v>
      </c>
      <c r="C15330">
        <v>7700000</v>
      </c>
      <c r="D15330">
        <v>2</v>
      </c>
      <c r="E15330">
        <v>5085</v>
      </c>
      <c r="F15330">
        <f t="shared" si="1910"/>
        <v>-6.6204532924124662E-2</v>
      </c>
      <c r="G15330">
        <f t="shared" si="1911"/>
        <v>1.8399733572088456E-4</v>
      </c>
      <c r="H15330">
        <f t="shared" si="1912"/>
        <v>1.9267419749596144</v>
      </c>
      <c r="I15330">
        <f t="shared" si="1917"/>
        <v>7.759275697746898E-2</v>
      </c>
      <c r="J15330">
        <f t="shared" si="1913"/>
        <v>4.6282801610500339</v>
      </c>
      <c r="K15330">
        <f t="shared" si="1914"/>
        <v>2.7934412622138041</v>
      </c>
      <c r="L15330">
        <f t="shared" si="1915"/>
        <v>7.759275697746898E-2</v>
      </c>
      <c r="M15330">
        <f t="shared" si="1916"/>
        <v>1</v>
      </c>
    </row>
    <row r="15331" spans="1:13" x14ac:dyDescent="0.2">
      <c r="A15331" s="10">
        <v>15319</v>
      </c>
      <c r="B15331" t="s">
        <v>149504</v>
      </c>
      <c r="C15331">
        <v>1750000</v>
      </c>
      <c r="D15331">
        <v>2</v>
      </c>
      <c r="E15331">
        <v>1067</v>
      </c>
      <c r="F15331">
        <f t="shared" si="1910"/>
        <v>-0.10711877091999862</v>
      </c>
      <c r="G15331">
        <f t="shared" si="1911"/>
        <v>1.8399733572088456E-4</v>
      </c>
      <c r="H15331">
        <f t="shared" si="1912"/>
        <v>0.40429374381158478</v>
      </c>
      <c r="I15331">
        <f t="shared" si="1917"/>
        <v>3.2429133413200821</v>
      </c>
      <c r="J15331">
        <f t="shared" si="1913"/>
        <v>4.4231961653443452</v>
      </c>
      <c r="K15331">
        <f t="shared" si="1914"/>
        <v>0.43767468441201596</v>
      </c>
      <c r="L15331">
        <f t="shared" si="1915"/>
        <v>0.43767468441201596</v>
      </c>
      <c r="M15331">
        <f t="shared" si="1916"/>
        <v>3</v>
      </c>
    </row>
    <row r="15332" spans="1:13" x14ac:dyDescent="0.2">
      <c r="A15332" s="10">
        <v>15320</v>
      </c>
      <c r="B15332" t="s">
        <v>149537</v>
      </c>
      <c r="C15332">
        <v>250000</v>
      </c>
      <c r="D15332">
        <v>1</v>
      </c>
      <c r="E15332">
        <v>1067</v>
      </c>
      <c r="F15332">
        <f t="shared" si="1910"/>
        <v>-0.11743328470047106</v>
      </c>
      <c r="G15332">
        <f t="shared" si="1911"/>
        <v>-0.66125575835799699</v>
      </c>
      <c r="H15332">
        <f t="shared" si="1912"/>
        <v>0.40429374381158478</v>
      </c>
      <c r="I15332">
        <f t="shared" si="1917"/>
        <v>3.681976266585318</v>
      </c>
      <c r="J15332">
        <f t="shared" si="1913"/>
        <v>7.4874765325521748</v>
      </c>
      <c r="K15332">
        <f t="shared" si="1914"/>
        <v>1.5794877391379897E-4</v>
      </c>
      <c r="L15332">
        <f t="shared" si="1915"/>
        <v>1.5794877391379897E-4</v>
      </c>
      <c r="M15332">
        <f t="shared" si="1916"/>
        <v>3</v>
      </c>
    </row>
    <row r="15333" spans="1:13" x14ac:dyDescent="0.2">
      <c r="A15333" s="10">
        <v>15321</v>
      </c>
      <c r="B15333" t="s">
        <v>149566</v>
      </c>
      <c r="C15333">
        <v>4200000</v>
      </c>
      <c r="D15333">
        <v>1</v>
      </c>
      <c r="E15333">
        <v>3989</v>
      </c>
      <c r="F15333">
        <f t="shared" si="1910"/>
        <v>-9.0271731745226985E-2</v>
      </c>
      <c r="G15333">
        <f t="shared" si="1911"/>
        <v>-0.66125575835799699</v>
      </c>
      <c r="H15333">
        <f t="shared" si="1912"/>
        <v>1.5114599288326258</v>
      </c>
      <c r="I15333">
        <f t="shared" si="1917"/>
        <v>0.91960743891001639</v>
      </c>
      <c r="J15333">
        <f t="shared" si="1913"/>
        <v>7.1762093267816782</v>
      </c>
      <c r="K15333">
        <f t="shared" si="1914"/>
        <v>1.2524796616778773</v>
      </c>
      <c r="L15333">
        <f t="shared" si="1915"/>
        <v>0.91960743891001639</v>
      </c>
      <c r="M15333">
        <f t="shared" si="1916"/>
        <v>1</v>
      </c>
    </row>
    <row r="15334" spans="1:13" x14ac:dyDescent="0.2">
      <c r="A15334" s="10">
        <v>15322</v>
      </c>
      <c r="B15334" t="s">
        <v>149597</v>
      </c>
      <c r="C15334">
        <v>500000</v>
      </c>
      <c r="D15334">
        <v>1</v>
      </c>
      <c r="E15334">
        <v>1114</v>
      </c>
      <c r="F15334">
        <f t="shared" si="1910"/>
        <v>-0.11571419907039231</v>
      </c>
      <c r="G15334">
        <f t="shared" si="1911"/>
        <v>-0.66125575835799699</v>
      </c>
      <c r="H15334">
        <f t="shared" si="1912"/>
        <v>0.42210237170206694</v>
      </c>
      <c r="I15334">
        <f t="shared" si="1917"/>
        <v>3.6179278438837246</v>
      </c>
      <c r="J15334">
        <f t="shared" si="1913"/>
        <v>7.4628286411429103</v>
      </c>
      <c r="K15334">
        <f t="shared" si="1914"/>
        <v>8.8104835611765929E-4</v>
      </c>
      <c r="L15334">
        <f t="shared" si="1915"/>
        <v>8.8104835611765929E-4</v>
      </c>
      <c r="M15334">
        <f t="shared" si="1916"/>
        <v>3</v>
      </c>
    </row>
    <row r="15335" spans="1:13" x14ac:dyDescent="0.2">
      <c r="A15335" s="10">
        <v>15323</v>
      </c>
      <c r="B15335" t="s">
        <v>149618</v>
      </c>
      <c r="C15335">
        <v>9900000</v>
      </c>
      <c r="D15335">
        <v>3</v>
      </c>
      <c r="E15335">
        <v>1951</v>
      </c>
      <c r="F15335">
        <f t="shared" si="1910"/>
        <v>-5.1076579379431768E-2</v>
      </c>
      <c r="G15335">
        <f t="shared" si="1911"/>
        <v>0.66162375302943877</v>
      </c>
      <c r="H15335">
        <f t="shared" si="1912"/>
        <v>0.73924751094320706</v>
      </c>
      <c r="I15335">
        <f t="shared" si="1917"/>
        <v>2.5823994571881084</v>
      </c>
      <c r="J15335">
        <f t="shared" si="1913"/>
        <v>1.8782676566482963</v>
      </c>
      <c r="K15335">
        <f t="shared" si="1914"/>
        <v>1.874041021801097</v>
      </c>
      <c r="L15335">
        <f t="shared" si="1915"/>
        <v>1.874041021801097</v>
      </c>
      <c r="M15335">
        <f t="shared" si="1916"/>
        <v>3</v>
      </c>
    </row>
    <row r="15336" spans="1:13" x14ac:dyDescent="0.2">
      <c r="A15336" s="10">
        <v>15324</v>
      </c>
      <c r="B15336" t="s">
        <v>149631</v>
      </c>
      <c r="C15336">
        <v>100000</v>
      </c>
      <c r="D15336">
        <v>2</v>
      </c>
      <c r="E15336">
        <v>3624</v>
      </c>
      <c r="F15336">
        <f t="shared" si="1910"/>
        <v>-0.11846473607851829</v>
      </c>
      <c r="G15336">
        <f t="shared" si="1911"/>
        <v>1.8399733572088456E-4</v>
      </c>
      <c r="H15336">
        <f t="shared" si="1912"/>
        <v>1.3731588824490939</v>
      </c>
      <c r="I15336">
        <f t="shared" si="1917"/>
        <v>0.69653261082480522</v>
      </c>
      <c r="J15336">
        <f t="shared" si="1913"/>
        <v>4.0224272269559771</v>
      </c>
      <c r="K15336">
        <f t="shared" si="1914"/>
        <v>1.3991312454752283</v>
      </c>
      <c r="L15336">
        <f t="shared" si="1915"/>
        <v>0.69653261082480522</v>
      </c>
      <c r="M15336">
        <f t="shared" si="1916"/>
        <v>1</v>
      </c>
    </row>
    <row r="15337" spans="1:13" x14ac:dyDescent="0.2">
      <c r="A15337" s="10">
        <v>15325</v>
      </c>
      <c r="B15337" t="s">
        <v>149634</v>
      </c>
      <c r="C15337">
        <v>75000</v>
      </c>
      <c r="D15337">
        <v>3</v>
      </c>
      <c r="E15337">
        <v>2163</v>
      </c>
      <c r="F15337">
        <f t="shared" si="1910"/>
        <v>-0.11863664464152616</v>
      </c>
      <c r="G15337">
        <f t="shared" si="1911"/>
        <v>0.66162375302943877</v>
      </c>
      <c r="H15337">
        <f t="shared" si="1912"/>
        <v>0.81957578993857338</v>
      </c>
      <c r="I15337">
        <f t="shared" si="1917"/>
        <v>2.3600900425707776</v>
      </c>
      <c r="J15337">
        <f t="shared" si="1913"/>
        <v>1.8351557639660725</v>
      </c>
      <c r="K15337">
        <f t="shared" si="1914"/>
        <v>1.9323954358586091</v>
      </c>
      <c r="L15337">
        <f t="shared" si="1915"/>
        <v>1.8351557639660725</v>
      </c>
      <c r="M15337">
        <f t="shared" si="1916"/>
        <v>2</v>
      </c>
    </row>
    <row r="15338" spans="1:13" x14ac:dyDescent="0.2">
      <c r="A15338" s="10">
        <v>15326</v>
      </c>
      <c r="B15338" t="s">
        <v>149640</v>
      </c>
      <c r="C15338">
        <v>1170000</v>
      </c>
      <c r="D15338">
        <v>3</v>
      </c>
      <c r="E15338">
        <v>3989</v>
      </c>
      <c r="F15338">
        <f t="shared" si="1910"/>
        <v>-0.11110704958178129</v>
      </c>
      <c r="G15338">
        <f t="shared" si="1911"/>
        <v>0.66162375302943877</v>
      </c>
      <c r="H15338">
        <f t="shared" si="1912"/>
        <v>1.5114599288326258</v>
      </c>
      <c r="I15338">
        <f t="shared" si="1917"/>
        <v>0.92227657357800175</v>
      </c>
      <c r="J15338">
        <f t="shared" si="1913"/>
        <v>1.9292561782322786</v>
      </c>
      <c r="K15338">
        <f t="shared" si="1914"/>
        <v>3.0019783866349279</v>
      </c>
      <c r="L15338">
        <f t="shared" si="1915"/>
        <v>0.92227657357800175</v>
      </c>
      <c r="M15338">
        <f t="shared" si="1916"/>
        <v>1</v>
      </c>
    </row>
    <row r="15339" spans="1:13" x14ac:dyDescent="0.2">
      <c r="A15339" s="10">
        <v>15327</v>
      </c>
      <c r="B15339" t="s">
        <v>149650</v>
      </c>
      <c r="C15339">
        <v>10000000</v>
      </c>
      <c r="D15339">
        <v>2</v>
      </c>
      <c r="E15339">
        <v>3259</v>
      </c>
      <c r="F15339">
        <f t="shared" si="1910"/>
        <v>-5.0388945127400275E-2</v>
      </c>
      <c r="G15339">
        <f t="shared" si="1911"/>
        <v>1.8399733572088456E-4</v>
      </c>
      <c r="H15339">
        <f t="shared" si="1912"/>
        <v>1.2348578360655622</v>
      </c>
      <c r="I15339">
        <f t="shared" si="1917"/>
        <v>0.93888879321290608</v>
      </c>
      <c r="J15339">
        <f t="shared" si="1913"/>
        <v>3.9572048050269562</v>
      </c>
      <c r="K15339">
        <f t="shared" si="1914"/>
        <v>1.1509046329923016</v>
      </c>
      <c r="L15339">
        <f t="shared" si="1915"/>
        <v>0.93888879321290608</v>
      </c>
      <c r="M15339">
        <f t="shared" si="1916"/>
        <v>1</v>
      </c>
    </row>
    <row r="15340" spans="1:13" x14ac:dyDescent="0.2">
      <c r="A15340" s="10">
        <v>15328</v>
      </c>
      <c r="B15340" t="s">
        <v>149657</v>
      </c>
      <c r="C15340">
        <v>20190000</v>
      </c>
      <c r="D15340">
        <v>2</v>
      </c>
      <c r="E15340">
        <v>5816</v>
      </c>
      <c r="F15340">
        <f t="shared" si="1910"/>
        <v>1.9680985154609084E-2</v>
      </c>
      <c r="G15340">
        <f t="shared" si="1911"/>
        <v>1.8399733572088456E-4</v>
      </c>
      <c r="H15340">
        <f t="shared" si="1912"/>
        <v>2.2037229747030711</v>
      </c>
      <c r="I15340">
        <f t="shared" si="1917"/>
        <v>3.1716321115776757E-3</v>
      </c>
      <c r="J15340">
        <f t="shared" si="1913"/>
        <v>5.1655038818191414</v>
      </c>
      <c r="K15340">
        <f t="shared" si="1914"/>
        <v>3.7354532910064302</v>
      </c>
      <c r="L15340">
        <f t="shared" si="1915"/>
        <v>3.1716321115776757E-3</v>
      </c>
      <c r="M15340">
        <f t="shared" si="1916"/>
        <v>1</v>
      </c>
    </row>
    <row r="15341" spans="1:13" x14ac:dyDescent="0.2">
      <c r="A15341" s="10">
        <v>15329</v>
      </c>
      <c r="B15341" t="s">
        <v>149662</v>
      </c>
      <c r="C15341">
        <v>3000000</v>
      </c>
      <c r="D15341">
        <v>1</v>
      </c>
      <c r="E15341">
        <v>4720</v>
      </c>
      <c r="F15341">
        <f t="shared" si="1910"/>
        <v>-9.8523342769604935E-2</v>
      </c>
      <c r="G15341">
        <f t="shared" si="1911"/>
        <v>-0.66125575835799699</v>
      </c>
      <c r="H15341">
        <f t="shared" si="1912"/>
        <v>1.7884409285760825</v>
      </c>
      <c r="I15341">
        <f t="shared" si="1917"/>
        <v>0.6137917392505754</v>
      </c>
      <c r="J15341">
        <f t="shared" si="1913"/>
        <v>7.4838833323164735</v>
      </c>
      <c r="K15341">
        <f t="shared" si="1914"/>
        <v>1.948726630689209</v>
      </c>
      <c r="L15341">
        <f t="shared" si="1915"/>
        <v>0.6137917392505754</v>
      </c>
      <c r="M15341">
        <f t="shared" si="1916"/>
        <v>1</v>
      </c>
    </row>
    <row r="15342" spans="1:13" x14ac:dyDescent="0.2">
      <c r="A15342" s="10">
        <v>15330</v>
      </c>
      <c r="B15342" t="s">
        <v>149674</v>
      </c>
      <c r="C15342">
        <v>3100000</v>
      </c>
      <c r="D15342">
        <v>2</v>
      </c>
      <c r="E15342">
        <v>1067</v>
      </c>
      <c r="F15342">
        <f t="shared" si="1910"/>
        <v>-9.7835708517573436E-2</v>
      </c>
      <c r="G15342">
        <f t="shared" si="1911"/>
        <v>1.8399733572088456E-4</v>
      </c>
      <c r="H15342">
        <f t="shared" si="1912"/>
        <v>0.40429374381158478</v>
      </c>
      <c r="I15342">
        <f t="shared" si="1917"/>
        <v>3.2416909294749603</v>
      </c>
      <c r="J15342">
        <f t="shared" si="1913"/>
        <v>4.4217918279765813</v>
      </c>
      <c r="K15342">
        <f t="shared" si="1914"/>
        <v>0.43786937663800135</v>
      </c>
      <c r="L15342">
        <f t="shared" si="1915"/>
        <v>0.43786937663800135</v>
      </c>
      <c r="M15342">
        <f t="shared" si="1916"/>
        <v>3</v>
      </c>
    </row>
    <row r="15343" spans="1:13" x14ac:dyDescent="0.2">
      <c r="A15343" s="10">
        <v>15331</v>
      </c>
      <c r="B15343" t="s">
        <v>149683</v>
      </c>
      <c r="C15343">
        <v>2380000</v>
      </c>
      <c r="D15343">
        <v>1</v>
      </c>
      <c r="E15343">
        <v>1647</v>
      </c>
      <c r="F15343">
        <f t="shared" si="1910"/>
        <v>-0.1027866751322002</v>
      </c>
      <c r="G15343">
        <f t="shared" si="1911"/>
        <v>-0.66125575835799699</v>
      </c>
      <c r="H15343">
        <f t="shared" si="1912"/>
        <v>0.62405979011966273</v>
      </c>
      <c r="I15343">
        <f t="shared" si="1917"/>
        <v>2.9372142045510432</v>
      </c>
      <c r="J15343">
        <f t="shared" si="1913"/>
        <v>7.2290625026472091</v>
      </c>
      <c r="K15343">
        <f t="shared" si="1914"/>
        <v>5.3701452483715238E-2</v>
      </c>
      <c r="L15343">
        <f t="shared" si="1915"/>
        <v>5.3701452483715238E-2</v>
      </c>
      <c r="M15343">
        <f t="shared" si="1916"/>
        <v>3</v>
      </c>
    </row>
    <row r="15344" spans="1:13" x14ac:dyDescent="0.2">
      <c r="A15344" s="10">
        <v>15332</v>
      </c>
      <c r="B15344" t="s">
        <v>149686</v>
      </c>
      <c r="C15344">
        <v>80000</v>
      </c>
      <c r="D15344">
        <v>1</v>
      </c>
      <c r="E15344">
        <v>1798</v>
      </c>
      <c r="F15344">
        <f t="shared" si="1910"/>
        <v>-0.11860226292892459</v>
      </c>
      <c r="G15344">
        <f t="shared" si="1911"/>
        <v>-0.66125575835799699</v>
      </c>
      <c r="H15344">
        <f t="shared" si="1912"/>
        <v>0.68127474355504158</v>
      </c>
      <c r="I15344">
        <f t="shared" si="1917"/>
        <v>2.7620695925598486</v>
      </c>
      <c r="J15344">
        <f t="shared" si="1913"/>
        <v>7.1809207612851482</v>
      </c>
      <c r="K15344">
        <f t="shared" si="1914"/>
        <v>8.3395141340136647E-2</v>
      </c>
      <c r="L15344">
        <f t="shared" si="1915"/>
        <v>8.3395141340136647E-2</v>
      </c>
      <c r="M15344">
        <f t="shared" si="1916"/>
        <v>3</v>
      </c>
    </row>
    <row r="15345" spans="1:13" x14ac:dyDescent="0.2">
      <c r="A15345" s="10">
        <v>15333</v>
      </c>
      <c r="B15345" t="s">
        <v>149696</v>
      </c>
      <c r="C15345">
        <v>1250000</v>
      </c>
      <c r="D15345">
        <v>3</v>
      </c>
      <c r="E15345">
        <v>6546</v>
      </c>
      <c r="F15345">
        <f t="shared" si="1910"/>
        <v>-0.1105569421801561</v>
      </c>
      <c r="G15345">
        <f t="shared" si="1911"/>
        <v>0.66162375302943877</v>
      </c>
      <c r="H15345">
        <f t="shared" si="1912"/>
        <v>2.4803250674701349</v>
      </c>
      <c r="I15345">
        <f t="shared" si="1917"/>
        <v>0.51947553537643609</v>
      </c>
      <c r="J15345">
        <f t="shared" si="1913"/>
        <v>3.6718337979493461</v>
      </c>
      <c r="K15345">
        <f t="shared" si="1914"/>
        <v>6.1088306326163062</v>
      </c>
      <c r="L15345">
        <f t="shared" si="1915"/>
        <v>0.51947553537643609</v>
      </c>
      <c r="M15345">
        <f t="shared" si="1916"/>
        <v>1</v>
      </c>
    </row>
    <row r="15346" spans="1:13" x14ac:dyDescent="0.2">
      <c r="A15346" s="10">
        <v>15334</v>
      </c>
      <c r="B15346" t="s">
        <v>149703</v>
      </c>
      <c r="C15346">
        <v>350000</v>
      </c>
      <c r="D15346">
        <v>2</v>
      </c>
      <c r="E15346">
        <v>10564</v>
      </c>
      <c r="F15346">
        <f t="shared" si="1910"/>
        <v>-0.11674565044843956</v>
      </c>
      <c r="G15346">
        <f t="shared" si="1911"/>
        <v>1.8399733572088456E-4</v>
      </c>
      <c r="H15346">
        <f t="shared" si="1912"/>
        <v>4.0027732986181643</v>
      </c>
      <c r="I15346">
        <f t="shared" si="1917"/>
        <v>3.2429995824031201</v>
      </c>
      <c r="J15346">
        <f t="shared" si="1913"/>
        <v>12.391700831075173</v>
      </c>
      <c r="K15346">
        <f t="shared" si="1914"/>
        <v>13.471246249935591</v>
      </c>
      <c r="L15346">
        <f t="shared" si="1915"/>
        <v>3.2429995824031201</v>
      </c>
      <c r="M15346">
        <f t="shared" si="1916"/>
        <v>1</v>
      </c>
    </row>
    <row r="15347" spans="1:13" x14ac:dyDescent="0.2">
      <c r="A15347" s="10">
        <v>15335</v>
      </c>
      <c r="B15347" t="s">
        <v>149706</v>
      </c>
      <c r="C15347">
        <v>17000000</v>
      </c>
      <c r="D15347">
        <v>1</v>
      </c>
      <c r="E15347">
        <v>2894</v>
      </c>
      <c r="F15347">
        <f t="shared" si="1910"/>
        <v>-2.2545474851956107E-3</v>
      </c>
      <c r="G15347">
        <f t="shared" si="1911"/>
        <v>-0.66125575835799699</v>
      </c>
      <c r="H15347">
        <f t="shared" si="1912"/>
        <v>1.0965567896820303</v>
      </c>
      <c r="I15347">
        <f t="shared" si="1917"/>
        <v>1.6645016138276278</v>
      </c>
      <c r="J15347">
        <f t="shared" si="1913"/>
        <v>7.0006451267721124</v>
      </c>
      <c r="K15347">
        <f t="shared" si="1914"/>
        <v>0.50788540842558316</v>
      </c>
      <c r="L15347">
        <f t="shared" si="1915"/>
        <v>0.50788540842558316</v>
      </c>
      <c r="M15347">
        <f t="shared" si="1916"/>
        <v>3</v>
      </c>
    </row>
    <row r="15348" spans="1:13" x14ac:dyDescent="0.2">
      <c r="A15348" s="10">
        <v>15336</v>
      </c>
      <c r="B15348" t="s">
        <v>149709</v>
      </c>
      <c r="C15348">
        <v>135000</v>
      </c>
      <c r="D15348">
        <v>1</v>
      </c>
      <c r="E15348">
        <v>1433</v>
      </c>
      <c r="F15348">
        <f t="shared" si="1910"/>
        <v>-0.11822406409030727</v>
      </c>
      <c r="G15348">
        <f t="shared" si="1911"/>
        <v>-0.66125575835799699</v>
      </c>
      <c r="H15348">
        <f t="shared" si="1912"/>
        <v>0.54297369717150978</v>
      </c>
      <c r="I15348">
        <f t="shared" si="1917"/>
        <v>3.2022472829958875</v>
      </c>
      <c r="J15348">
        <f t="shared" si="1913"/>
        <v>7.3148465561228893</v>
      </c>
      <c r="K15348">
        <f t="shared" si="1914"/>
        <v>2.2655674253259237E-2</v>
      </c>
      <c r="L15348">
        <f t="shared" si="1915"/>
        <v>2.2655674253259237E-2</v>
      </c>
      <c r="M15348">
        <f t="shared" si="1916"/>
        <v>3</v>
      </c>
    </row>
    <row r="15349" spans="1:13" x14ac:dyDescent="0.2">
      <c r="A15349" s="10">
        <v>15337</v>
      </c>
      <c r="B15349" t="s">
        <v>149715</v>
      </c>
      <c r="C15349">
        <v>2850000</v>
      </c>
      <c r="D15349">
        <v>1</v>
      </c>
      <c r="E15349">
        <v>7642</v>
      </c>
      <c r="F15349">
        <f t="shared" si="1910"/>
        <v>-9.955479414765217E-2</v>
      </c>
      <c r="G15349">
        <f t="shared" si="1911"/>
        <v>-0.66125575835799699</v>
      </c>
      <c r="H15349">
        <f t="shared" si="1912"/>
        <v>2.8956071135971237</v>
      </c>
      <c r="I15349">
        <f t="shared" si="1917"/>
        <v>0.92016495399370024</v>
      </c>
      <c r="J15349">
        <f t="shared" si="1913"/>
        <v>10.24191068351465</v>
      </c>
      <c r="K15349">
        <f t="shared" si="1914"/>
        <v>6.265486588462311</v>
      </c>
      <c r="L15349">
        <f t="shared" si="1915"/>
        <v>0.92016495399370024</v>
      </c>
      <c r="M15349">
        <f t="shared" si="1916"/>
        <v>1</v>
      </c>
    </row>
    <row r="15350" spans="1:13" x14ac:dyDescent="0.2">
      <c r="A15350" s="10">
        <v>15338</v>
      </c>
      <c r="B15350" t="s">
        <v>149753</v>
      </c>
      <c r="C15350">
        <v>2000000</v>
      </c>
      <c r="D15350">
        <v>1</v>
      </c>
      <c r="E15350">
        <v>6181</v>
      </c>
      <c r="F15350">
        <f t="shared" si="1910"/>
        <v>-0.10539968528991989</v>
      </c>
      <c r="G15350">
        <f t="shared" si="1911"/>
        <v>-0.66125575835799699</v>
      </c>
      <c r="H15350">
        <f t="shared" si="1912"/>
        <v>2.342024021086603</v>
      </c>
      <c r="I15350">
        <f t="shared" si="1917"/>
        <v>0.46135813848861412</v>
      </c>
      <c r="J15350">
        <f t="shared" si="1913"/>
        <v>8.5574014524549593</v>
      </c>
      <c r="K15350">
        <f t="shared" si="1914"/>
        <v>3.8005154227268481</v>
      </c>
      <c r="L15350">
        <f t="shared" si="1915"/>
        <v>0.46135813848861412</v>
      </c>
      <c r="M15350">
        <f t="shared" si="1916"/>
        <v>1</v>
      </c>
    </row>
    <row r="15351" spans="1:13" x14ac:dyDescent="0.2">
      <c r="A15351" s="10">
        <v>15339</v>
      </c>
      <c r="B15351" t="s">
        <v>149756</v>
      </c>
      <c r="C15351">
        <v>16500000</v>
      </c>
      <c r="D15351">
        <v>2</v>
      </c>
      <c r="E15351">
        <v>7277</v>
      </c>
      <c r="F15351">
        <f t="shared" si="1910"/>
        <v>-5.6927187453530859E-3</v>
      </c>
      <c r="G15351">
        <f t="shared" si="1911"/>
        <v>1.8399733572088456E-4</v>
      </c>
      <c r="H15351">
        <f t="shared" si="1912"/>
        <v>2.7573060672135918</v>
      </c>
      <c r="I15351">
        <f t="shared" si="1917"/>
        <v>0.30741174306425978</v>
      </c>
      <c r="J15351">
        <f t="shared" si="1913"/>
        <v>6.6960582171210916</v>
      </c>
      <c r="K15351">
        <f t="shared" si="1914"/>
        <v>6.0410920836836919</v>
      </c>
      <c r="L15351">
        <f t="shared" si="1915"/>
        <v>0.30741174306425978</v>
      </c>
      <c r="M15351">
        <f t="shared" si="1916"/>
        <v>1</v>
      </c>
    </row>
    <row r="15352" spans="1:13" x14ac:dyDescent="0.2">
      <c r="A15352" s="10">
        <v>15340</v>
      </c>
      <c r="B15352" t="s">
        <v>149766</v>
      </c>
      <c r="C15352">
        <v>1000000</v>
      </c>
      <c r="D15352">
        <v>1</v>
      </c>
      <c r="E15352">
        <v>337</v>
      </c>
      <c r="F15352">
        <f t="shared" si="1910"/>
        <v>-0.11227602781023484</v>
      </c>
      <c r="G15352">
        <f t="shared" si="1911"/>
        <v>-0.66125575835799699</v>
      </c>
      <c r="H15352">
        <f t="shared" si="1912"/>
        <v>0.12769165104452115</v>
      </c>
      <c r="I15352">
        <f t="shared" si="1917"/>
        <v>4.7531299816848964</v>
      </c>
      <c r="J15352">
        <f t="shared" si="1913"/>
        <v>7.9460402102814598</v>
      </c>
      <c r="K15352">
        <f t="shared" si="1914"/>
        <v>7.0149161128036278E-2</v>
      </c>
      <c r="L15352">
        <f t="shared" si="1915"/>
        <v>7.0149161128036278E-2</v>
      </c>
      <c r="M15352">
        <f t="shared" si="1916"/>
        <v>3</v>
      </c>
    </row>
    <row r="15353" spans="1:13" x14ac:dyDescent="0.2">
      <c r="A15353" s="10">
        <v>15341</v>
      </c>
      <c r="B15353" t="s">
        <v>149774</v>
      </c>
      <c r="C15353">
        <v>9400000</v>
      </c>
      <c r="D15353">
        <v>1</v>
      </c>
      <c r="E15353">
        <v>4720</v>
      </c>
      <c r="F15353">
        <f t="shared" si="1910"/>
        <v>-5.4514750639589243E-2</v>
      </c>
      <c r="G15353">
        <f t="shared" si="1911"/>
        <v>-0.66125575835799699</v>
      </c>
      <c r="H15353">
        <f t="shared" si="1912"/>
        <v>1.7884409285760825</v>
      </c>
      <c r="I15353">
        <f t="shared" si="1917"/>
        <v>0.61028136867203064</v>
      </c>
      <c r="J15353">
        <f t="shared" si="1913"/>
        <v>7.4795105000009592</v>
      </c>
      <c r="K15353">
        <f t="shared" si="1914"/>
        <v>1.9519343831144309</v>
      </c>
      <c r="L15353">
        <f t="shared" si="1915"/>
        <v>0.61028136867203064</v>
      </c>
      <c r="M15353">
        <f t="shared" si="1916"/>
        <v>1</v>
      </c>
    </row>
    <row r="15354" spans="1:13" x14ac:dyDescent="0.2">
      <c r="A15354" s="10">
        <v>15342</v>
      </c>
      <c r="B15354" t="s">
        <v>149797</v>
      </c>
      <c r="C15354">
        <v>250000</v>
      </c>
      <c r="D15354">
        <v>1</v>
      </c>
      <c r="E15354">
        <v>1767</v>
      </c>
      <c r="F15354">
        <f t="shared" si="1910"/>
        <v>-0.11743328470047106</v>
      </c>
      <c r="G15354">
        <f t="shared" si="1911"/>
        <v>-0.66125575835799699</v>
      </c>
      <c r="H15354">
        <f t="shared" si="1912"/>
        <v>0.66952862728685125</v>
      </c>
      <c r="I15354">
        <f t="shared" si="1917"/>
        <v>2.7977830052424726</v>
      </c>
      <c r="J15354">
        <f t="shared" si="1913"/>
        <v>7.1906014593529521</v>
      </c>
      <c r="K15354">
        <f t="shared" si="1914"/>
        <v>7.67384517454128E-2</v>
      </c>
      <c r="L15354">
        <f t="shared" si="1915"/>
        <v>7.67384517454128E-2</v>
      </c>
      <c r="M15354">
        <f t="shared" si="1916"/>
        <v>3</v>
      </c>
    </row>
    <row r="15355" spans="1:13" x14ac:dyDescent="0.2">
      <c r="A15355" s="10">
        <v>15343</v>
      </c>
      <c r="B15355" t="s">
        <v>149799</v>
      </c>
      <c r="C15355">
        <v>15500000</v>
      </c>
      <c r="D15355">
        <v>3</v>
      </c>
      <c r="E15355">
        <v>2528</v>
      </c>
      <c r="F15355">
        <f t="shared" si="1910"/>
        <v>-1.2569061265668037E-2</v>
      </c>
      <c r="G15355">
        <f t="shared" si="1911"/>
        <v>0.66162375302943877</v>
      </c>
      <c r="H15355">
        <f t="shared" si="1912"/>
        <v>0.9578768363221053</v>
      </c>
      <c r="I15355">
        <f t="shared" si="1917"/>
        <v>1.9902143809900243</v>
      </c>
      <c r="J15355">
        <f t="shared" si="1913"/>
        <v>1.769445918657321</v>
      </c>
      <c r="K15355">
        <f t="shared" si="1914"/>
        <v>2.079686391816133</v>
      </c>
      <c r="L15355">
        <f t="shared" si="1915"/>
        <v>1.769445918657321</v>
      </c>
      <c r="M15355">
        <f t="shared" si="1916"/>
        <v>2</v>
      </c>
    </row>
    <row r="15356" spans="1:13" x14ac:dyDescent="0.2">
      <c r="A15356" s="10">
        <v>15344</v>
      </c>
      <c r="B15356" t="s">
        <v>149824</v>
      </c>
      <c r="C15356">
        <v>25000</v>
      </c>
      <c r="D15356">
        <v>1</v>
      </c>
      <c r="E15356">
        <v>702</v>
      </c>
      <c r="F15356">
        <f t="shared" si="1910"/>
        <v>-0.11898046176754191</v>
      </c>
      <c r="G15356">
        <f t="shared" si="1911"/>
        <v>-0.66125575835799699</v>
      </c>
      <c r="H15356">
        <f t="shared" si="1912"/>
        <v>0.26599269742805298</v>
      </c>
      <c r="I15356">
        <f t="shared" si="1917"/>
        <v>4.1990817454309282</v>
      </c>
      <c r="J15356">
        <f t="shared" si="1913"/>
        <v>7.6983678485004789</v>
      </c>
      <c r="K15356">
        <f t="shared" si="1914"/>
        <v>1.6052352215192356E-2</v>
      </c>
      <c r="L15356">
        <f t="shared" si="1915"/>
        <v>1.6052352215192356E-2</v>
      </c>
      <c r="M15356">
        <f t="shared" si="1916"/>
        <v>3</v>
      </c>
    </row>
    <row r="15357" spans="1:13" x14ac:dyDescent="0.2">
      <c r="A15357" s="10">
        <v>15345</v>
      </c>
      <c r="B15357" t="s">
        <v>149835</v>
      </c>
      <c r="C15357">
        <v>3200000</v>
      </c>
      <c r="D15357">
        <v>1</v>
      </c>
      <c r="E15357">
        <v>2894</v>
      </c>
      <c r="F15357">
        <f t="shared" si="1910"/>
        <v>-9.714807426554195E-2</v>
      </c>
      <c r="G15357">
        <f t="shared" si="1911"/>
        <v>-0.66125575835799699</v>
      </c>
      <c r="H15357">
        <f t="shared" si="1912"/>
        <v>1.0965567896820303</v>
      </c>
      <c r="I15357">
        <f t="shared" si="1917"/>
        <v>1.6669811913214168</v>
      </c>
      <c r="J15357">
        <f t="shared" si="1913"/>
        <v>7.0049843873862434</v>
      </c>
      <c r="K15357">
        <f t="shared" si="1914"/>
        <v>0.49587903319250015</v>
      </c>
      <c r="L15357">
        <f t="shared" si="1915"/>
        <v>0.49587903319250015</v>
      </c>
      <c r="M15357">
        <f t="shared" si="1916"/>
        <v>3</v>
      </c>
    </row>
    <row r="15358" spans="1:13" x14ac:dyDescent="0.2">
      <c r="A15358" s="10">
        <v>15346</v>
      </c>
      <c r="B15358" t="s">
        <v>149839</v>
      </c>
      <c r="C15358">
        <v>7000000</v>
      </c>
      <c r="D15358">
        <v>1</v>
      </c>
      <c r="E15358">
        <v>6546</v>
      </c>
      <c r="F15358">
        <f t="shared" si="1910"/>
        <v>-7.101797268834513E-2</v>
      </c>
      <c r="G15358">
        <f t="shared" si="1911"/>
        <v>-0.66125575835799699</v>
      </c>
      <c r="H15358">
        <f t="shared" si="1912"/>
        <v>2.4803250674701349</v>
      </c>
      <c r="I15358">
        <f t="shared" si="1917"/>
        <v>0.51519337029670176</v>
      </c>
      <c r="J15358">
        <f t="shared" si="1913"/>
        <v>8.9168073698487849</v>
      </c>
      <c r="K15358">
        <f t="shared" si="1914"/>
        <v>4.3605740795241079</v>
      </c>
      <c r="L15358">
        <f t="shared" si="1915"/>
        <v>0.51519337029670176</v>
      </c>
      <c r="M15358">
        <f t="shared" si="1916"/>
        <v>1</v>
      </c>
    </row>
    <row r="15359" spans="1:13" x14ac:dyDescent="0.2">
      <c r="A15359" s="10">
        <v>15347</v>
      </c>
      <c r="B15359" t="s">
        <v>149845</v>
      </c>
      <c r="C15359">
        <v>105000</v>
      </c>
      <c r="D15359">
        <v>1</v>
      </c>
      <c r="E15359">
        <v>5816</v>
      </c>
      <c r="F15359">
        <f t="shared" si="1910"/>
        <v>-0.11843035436591672</v>
      </c>
      <c r="G15359">
        <f t="shared" si="1911"/>
        <v>-0.66125575835799699</v>
      </c>
      <c r="H15359">
        <f t="shared" si="1912"/>
        <v>2.2037229747030711</v>
      </c>
      <c r="I15359">
        <f t="shared" si="1917"/>
        <v>0.44419282427111101</v>
      </c>
      <c r="J15359">
        <f t="shared" si="1913"/>
        <v>8.2342470239496421</v>
      </c>
      <c r="K15359">
        <f t="shared" si="1914"/>
        <v>3.2803860228837185</v>
      </c>
      <c r="L15359">
        <f t="shared" si="1915"/>
        <v>0.44419282427111101</v>
      </c>
      <c r="M15359">
        <f t="shared" si="1916"/>
        <v>1</v>
      </c>
    </row>
    <row r="15360" spans="1:13" x14ac:dyDescent="0.2">
      <c r="A15360" s="10">
        <v>15348</v>
      </c>
      <c r="B15360" t="s">
        <v>149852</v>
      </c>
      <c r="C15360">
        <v>12100000</v>
      </c>
      <c r="D15360">
        <v>2</v>
      </c>
      <c r="E15360">
        <v>3989</v>
      </c>
      <c r="F15360">
        <f t="shared" si="1910"/>
        <v>-3.5948625834738873E-2</v>
      </c>
      <c r="G15360">
        <f t="shared" si="1911"/>
        <v>1.8399733572088456E-4</v>
      </c>
      <c r="H15360">
        <f t="shared" si="1912"/>
        <v>1.5114599288326258</v>
      </c>
      <c r="I15360">
        <f t="shared" si="1917"/>
        <v>0.47922859751869079</v>
      </c>
      <c r="J15360">
        <f t="shared" si="1913"/>
        <v>4.1097505817107898</v>
      </c>
      <c r="K15360">
        <f t="shared" si="1914"/>
        <v>1.6953986041936564</v>
      </c>
      <c r="L15360">
        <f t="shared" si="1915"/>
        <v>0.47922859751869079</v>
      </c>
      <c r="M15360">
        <f t="shared" si="1916"/>
        <v>1</v>
      </c>
    </row>
    <row r="15361" spans="1:13" x14ac:dyDescent="0.2">
      <c r="A15361" s="10">
        <v>15349</v>
      </c>
      <c r="B15361" t="s">
        <v>149886</v>
      </c>
      <c r="C15361">
        <v>30000</v>
      </c>
      <c r="D15361">
        <v>1</v>
      </c>
      <c r="E15361">
        <v>634</v>
      </c>
      <c r="F15361">
        <f t="shared" si="1910"/>
        <v>-0.11894608005494034</v>
      </c>
      <c r="G15361">
        <f t="shared" si="1911"/>
        <v>-0.66125575835799699</v>
      </c>
      <c r="H15361">
        <f t="shared" si="1912"/>
        <v>0.24022702303331278</v>
      </c>
      <c r="I15361">
        <f t="shared" si="1917"/>
        <v>4.2995938090988881</v>
      </c>
      <c r="J15361">
        <f t="shared" si="1913"/>
        <v>7.7418254715219703</v>
      </c>
      <c r="K15361">
        <f t="shared" si="1914"/>
        <v>2.3237355883355765E-2</v>
      </c>
      <c r="L15361">
        <f t="shared" si="1915"/>
        <v>2.3237355883355765E-2</v>
      </c>
      <c r="M15361">
        <f t="shared" si="1916"/>
        <v>3</v>
      </c>
    </row>
    <row r="15362" spans="1:13" x14ac:dyDescent="0.2">
      <c r="A15362" s="10">
        <v>15350</v>
      </c>
      <c r="B15362" t="s">
        <v>149890</v>
      </c>
      <c r="C15362">
        <v>40000</v>
      </c>
      <c r="D15362">
        <v>1</v>
      </c>
      <c r="E15362">
        <v>1618</v>
      </c>
      <c r="F15362">
        <f t="shared" si="1910"/>
        <v>-0.11887731662973719</v>
      </c>
      <c r="G15362">
        <f t="shared" si="1911"/>
        <v>-0.66125575835799699</v>
      </c>
      <c r="H15362">
        <f t="shared" si="1912"/>
        <v>0.6130714878042588</v>
      </c>
      <c r="I15362">
        <f t="shared" si="1917"/>
        <v>2.9744382945668706</v>
      </c>
      <c r="J15362">
        <f t="shared" si="1913"/>
        <v>7.2422701767268087</v>
      </c>
      <c r="K15362">
        <f t="shared" si="1914"/>
        <v>4.8665744254696622E-2</v>
      </c>
      <c r="L15362">
        <f t="shared" si="1915"/>
        <v>4.8665744254696622E-2</v>
      </c>
      <c r="M15362">
        <f t="shared" si="1916"/>
        <v>3</v>
      </c>
    </row>
    <row r="15363" spans="1:13" x14ac:dyDescent="0.2">
      <c r="A15363" s="10">
        <v>15351</v>
      </c>
      <c r="B15363" t="s">
        <v>149901</v>
      </c>
      <c r="C15363">
        <v>1040000</v>
      </c>
      <c r="D15363">
        <v>3</v>
      </c>
      <c r="E15363">
        <v>2163</v>
      </c>
      <c r="F15363">
        <f t="shared" si="1910"/>
        <v>-0.11200097410942224</v>
      </c>
      <c r="G15363">
        <f t="shared" si="1911"/>
        <v>0.66162375302943877</v>
      </c>
      <c r="H15363">
        <f t="shared" si="1912"/>
        <v>0.81957578993857338</v>
      </c>
      <c r="I15363">
        <f t="shared" si="1917"/>
        <v>2.3590458196233661</v>
      </c>
      <c r="J15363">
        <f t="shared" si="1913"/>
        <v>1.8339814979598832</v>
      </c>
      <c r="K15363">
        <f t="shared" si="1914"/>
        <v>1.932364179895359</v>
      </c>
      <c r="L15363">
        <f t="shared" si="1915"/>
        <v>1.8339814979598832</v>
      </c>
      <c r="M15363">
        <f t="shared" si="1916"/>
        <v>2</v>
      </c>
    </row>
    <row r="15364" spans="1:13" x14ac:dyDescent="0.2">
      <c r="A15364" s="10">
        <v>15352</v>
      </c>
      <c r="B15364" t="s">
        <v>149912</v>
      </c>
      <c r="C15364">
        <v>130000</v>
      </c>
      <c r="D15364">
        <v>1</v>
      </c>
      <c r="E15364">
        <v>1708</v>
      </c>
      <c r="F15364">
        <f t="shared" si="1910"/>
        <v>-0.11825844580290884</v>
      </c>
      <c r="G15364">
        <f t="shared" si="1911"/>
        <v>-0.66125575835799699</v>
      </c>
      <c r="H15364">
        <f t="shared" si="1912"/>
        <v>0.64717311567965019</v>
      </c>
      <c r="I15364">
        <f t="shared" si="1917"/>
        <v>2.8670121952390759</v>
      </c>
      <c r="J15364">
        <f t="shared" si="1913"/>
        <v>7.2103442875064472</v>
      </c>
      <c r="K15364">
        <f t="shared" si="1914"/>
        <v>6.4862173943486715E-2</v>
      </c>
      <c r="L15364">
        <f t="shared" si="1915"/>
        <v>6.4862173943486715E-2</v>
      </c>
      <c r="M15364">
        <f t="shared" si="1916"/>
        <v>3</v>
      </c>
    </row>
    <row r="15365" spans="1:13" x14ac:dyDescent="0.2">
      <c r="A15365" s="10">
        <v>15353</v>
      </c>
      <c r="B15365" t="s">
        <v>149916</v>
      </c>
      <c r="C15365">
        <v>1000000</v>
      </c>
      <c r="D15365">
        <v>2</v>
      </c>
      <c r="E15365">
        <v>1798</v>
      </c>
      <c r="F15365">
        <f t="shared" si="1910"/>
        <v>-0.11227602781023484</v>
      </c>
      <c r="G15365">
        <f t="shared" si="1911"/>
        <v>1.8399733572088456E-4</v>
      </c>
      <c r="H15365">
        <f t="shared" si="1912"/>
        <v>0.68127474355504158</v>
      </c>
      <c r="I15365">
        <f t="shared" si="1917"/>
        <v>2.3235699909870231</v>
      </c>
      <c r="J15365">
        <f t="shared" si="1913"/>
        <v>4.1172818783646425</v>
      </c>
      <c r="K15365">
        <f t="shared" si="1914"/>
        <v>0.5208663707734329</v>
      </c>
      <c r="L15365">
        <f t="shared" si="1915"/>
        <v>0.5208663707734329</v>
      </c>
      <c r="M15365">
        <f t="shared" si="1916"/>
        <v>3</v>
      </c>
    </row>
    <row r="15366" spans="1:13" x14ac:dyDescent="0.2">
      <c r="A15366" s="10">
        <v>15354</v>
      </c>
      <c r="B15366" t="s">
        <v>149924</v>
      </c>
      <c r="C15366">
        <v>135000</v>
      </c>
      <c r="D15366">
        <v>3</v>
      </c>
      <c r="E15366">
        <v>582</v>
      </c>
      <c r="F15366">
        <f t="shared" si="1910"/>
        <v>-0.11822406409030727</v>
      </c>
      <c r="G15366">
        <f t="shared" si="1911"/>
        <v>0.66162375302943877</v>
      </c>
      <c r="H15366">
        <f t="shared" si="1912"/>
        <v>0.22052386026086443</v>
      </c>
      <c r="I15366">
        <f t="shared" si="1917"/>
        <v>4.3772378476986384</v>
      </c>
      <c r="J15366">
        <f t="shared" si="1913"/>
        <v>2.5257954042936244</v>
      </c>
      <c r="K15366">
        <f t="shared" si="1914"/>
        <v>1.7796300499882318</v>
      </c>
      <c r="L15366">
        <f t="shared" si="1915"/>
        <v>1.7796300499882318</v>
      </c>
      <c r="M15366">
        <f t="shared" si="1916"/>
        <v>3</v>
      </c>
    </row>
    <row r="15367" spans="1:13" x14ac:dyDescent="0.2">
      <c r="A15367" s="10">
        <v>15355</v>
      </c>
      <c r="B15367" t="s">
        <v>149950</v>
      </c>
      <c r="C15367">
        <v>100000</v>
      </c>
      <c r="D15367">
        <v>1</v>
      </c>
      <c r="E15367">
        <v>3108</v>
      </c>
      <c r="F15367">
        <f t="shared" si="1910"/>
        <v>-0.11846473607851829</v>
      </c>
      <c r="G15367">
        <f t="shared" si="1911"/>
        <v>-0.66125575835799699</v>
      </c>
      <c r="H15367">
        <f t="shared" si="1912"/>
        <v>1.1776428826301832</v>
      </c>
      <c r="I15367">
        <f t="shared" si="1917"/>
        <v>1.4970388052436032</v>
      </c>
      <c r="J15367">
        <f t="shared" si="1913"/>
        <v>7.0150113165876098</v>
      </c>
      <c r="K15367">
        <f t="shared" si="1914"/>
        <v>0.61640482137512242</v>
      </c>
      <c r="L15367">
        <f t="shared" si="1915"/>
        <v>0.61640482137512242</v>
      </c>
      <c r="M15367">
        <f t="shared" si="1916"/>
        <v>3</v>
      </c>
    </row>
    <row r="15368" spans="1:13" x14ac:dyDescent="0.2">
      <c r="A15368" s="10">
        <v>15356</v>
      </c>
      <c r="B15368" t="s">
        <v>149957</v>
      </c>
      <c r="C15368">
        <v>600000</v>
      </c>
      <c r="D15368">
        <v>1</v>
      </c>
      <c r="E15368">
        <v>547</v>
      </c>
      <c r="F15368">
        <f t="shared" si="1910"/>
        <v>-0.11502656481836082</v>
      </c>
      <c r="G15368">
        <f t="shared" si="1911"/>
        <v>-0.66125575835799699</v>
      </c>
      <c r="H15368">
        <f t="shared" si="1912"/>
        <v>0.2072621160871011</v>
      </c>
      <c r="I15368">
        <f t="shared" si="1917"/>
        <v>4.4295035502736928</v>
      </c>
      <c r="J15368">
        <f t="shared" si="1913"/>
        <v>7.7986631391719046</v>
      </c>
      <c r="K15368">
        <f t="shared" si="1914"/>
        <v>3.4334976323401295E-2</v>
      </c>
      <c r="L15368">
        <f t="shared" si="1915"/>
        <v>3.4334976323401295E-2</v>
      </c>
      <c r="M15368">
        <f t="shared" si="1916"/>
        <v>3</v>
      </c>
    </row>
    <row r="15369" spans="1:13" x14ac:dyDescent="0.2">
      <c r="A15369" s="10">
        <v>15357</v>
      </c>
      <c r="B15369" t="s">
        <v>149967</v>
      </c>
      <c r="C15369">
        <v>4000000</v>
      </c>
      <c r="D15369">
        <v>3</v>
      </c>
      <c r="E15369">
        <v>1433</v>
      </c>
      <c r="F15369">
        <f t="shared" si="1910"/>
        <v>-9.1647000249289984E-2</v>
      </c>
      <c r="G15369">
        <f t="shared" si="1911"/>
        <v>0.66162375302943877</v>
      </c>
      <c r="H15369">
        <f t="shared" si="1912"/>
        <v>0.54297369717150978</v>
      </c>
      <c r="I15369">
        <f t="shared" si="1917"/>
        <v>3.1986168947669964</v>
      </c>
      <c r="J15369">
        <f t="shared" si="1913"/>
        <v>2.0606647169146735</v>
      </c>
      <c r="K15369">
        <f t="shared" si="1914"/>
        <v>1.7730926041432726</v>
      </c>
      <c r="L15369">
        <f t="shared" si="1915"/>
        <v>1.7730926041432726</v>
      </c>
      <c r="M15369">
        <f t="shared" si="1916"/>
        <v>3</v>
      </c>
    </row>
    <row r="15370" spans="1:13" x14ac:dyDescent="0.2">
      <c r="A15370" s="10">
        <v>15358</v>
      </c>
      <c r="B15370" t="s">
        <v>149970</v>
      </c>
      <c r="C15370">
        <v>1400000</v>
      </c>
      <c r="D15370">
        <v>1</v>
      </c>
      <c r="E15370">
        <v>2528</v>
      </c>
      <c r="F15370">
        <f t="shared" si="1910"/>
        <v>-0.10952549080210885</v>
      </c>
      <c r="G15370">
        <f t="shared" si="1911"/>
        <v>-0.66125575835799699</v>
      </c>
      <c r="H15370">
        <f t="shared" si="1912"/>
        <v>0.9578768363221053</v>
      </c>
      <c r="I15370">
        <f t="shared" si="1917"/>
        <v>1.9949479908852035</v>
      </c>
      <c r="J15370">
        <f t="shared" si="1913"/>
        <v>7.0261102445127452</v>
      </c>
      <c r="K15370">
        <f t="shared" si="1914"/>
        <v>0.31960893531997753</v>
      </c>
      <c r="L15370">
        <f t="shared" si="1915"/>
        <v>0.31960893531997753</v>
      </c>
      <c r="M15370">
        <f t="shared" si="1916"/>
        <v>3</v>
      </c>
    </row>
    <row r="15371" spans="1:13" x14ac:dyDescent="0.2">
      <c r="A15371" s="10">
        <v>15359</v>
      </c>
      <c r="B15371" t="s">
        <v>149977</v>
      </c>
      <c r="C15371">
        <v>4950000</v>
      </c>
      <c r="D15371">
        <v>3</v>
      </c>
      <c r="E15371">
        <v>1589</v>
      </c>
      <c r="F15371">
        <f t="shared" si="1910"/>
        <v>-8.5114474854990782E-2</v>
      </c>
      <c r="G15371">
        <f t="shared" si="1911"/>
        <v>0.66162375302943877</v>
      </c>
      <c r="H15371">
        <f t="shared" si="1912"/>
        <v>0.60208318548885487</v>
      </c>
      <c r="I15371">
        <f t="shared" si="1917"/>
        <v>3.005102702113438</v>
      </c>
      <c r="J15371">
        <f t="shared" si="1913"/>
        <v>1.9979105559547548</v>
      </c>
      <c r="K15371">
        <f t="shared" si="1914"/>
        <v>1.7946909289202826</v>
      </c>
      <c r="L15371">
        <f t="shared" si="1915"/>
        <v>1.7946909289202826</v>
      </c>
      <c r="M15371">
        <f t="shared" si="1916"/>
        <v>3</v>
      </c>
    </row>
    <row r="15372" spans="1:13" x14ac:dyDescent="0.2">
      <c r="A15372" s="10">
        <v>15360</v>
      </c>
      <c r="B15372" t="s">
        <v>149981</v>
      </c>
      <c r="C15372">
        <v>41000000</v>
      </c>
      <c r="D15372">
        <v>1</v>
      </c>
      <c r="E15372">
        <v>1433</v>
      </c>
      <c r="F15372">
        <f t="shared" si="1910"/>
        <v>0.16277767300236323</v>
      </c>
      <c r="G15372">
        <f t="shared" si="1911"/>
        <v>-0.66125575835799699</v>
      </c>
      <c r="H15372">
        <f t="shared" si="1912"/>
        <v>0.54297369717150978</v>
      </c>
      <c r="I15372">
        <f t="shared" si="1917"/>
        <v>3.2353566299438454</v>
      </c>
      <c r="J15372">
        <f t="shared" si="1913"/>
        <v>7.3424489501206471</v>
      </c>
      <c r="K15372">
        <f t="shared" si="1914"/>
        <v>9.8661286286986921E-2</v>
      </c>
      <c r="L15372">
        <f t="shared" si="1915"/>
        <v>9.8661286286986921E-2</v>
      </c>
      <c r="M15372">
        <f t="shared" si="1916"/>
        <v>3</v>
      </c>
    </row>
    <row r="15373" spans="1:13" x14ac:dyDescent="0.2">
      <c r="A15373" s="10">
        <v>15361</v>
      </c>
      <c r="B15373" t="s">
        <v>149984</v>
      </c>
      <c r="C15373">
        <v>2120000</v>
      </c>
      <c r="D15373">
        <v>2</v>
      </c>
      <c r="E15373">
        <v>686</v>
      </c>
      <c r="F15373">
        <f t="shared" si="1910"/>
        <v>-0.10457452418748209</v>
      </c>
      <c r="G15373">
        <f t="shared" si="1911"/>
        <v>1.8399733572088456E-4</v>
      </c>
      <c r="H15373">
        <f t="shared" si="1912"/>
        <v>0.25993018580576116</v>
      </c>
      <c r="I15373">
        <f t="shared" si="1917"/>
        <v>3.7829460138981998</v>
      </c>
      <c r="J15373">
        <f t="shared" si="1913"/>
        <v>4.6435100773065514</v>
      </c>
      <c r="K15373">
        <f t="shared" si="1914"/>
        <v>0.45516031389948181</v>
      </c>
      <c r="L15373">
        <f t="shared" si="1915"/>
        <v>0.45516031389948181</v>
      </c>
      <c r="M15373">
        <f t="shared" si="1916"/>
        <v>3</v>
      </c>
    </row>
    <row r="15374" spans="1:13" x14ac:dyDescent="0.2">
      <c r="A15374" s="10">
        <v>15362</v>
      </c>
      <c r="B15374" t="s">
        <v>149987</v>
      </c>
      <c r="C15374">
        <v>78000</v>
      </c>
      <c r="D15374">
        <v>1</v>
      </c>
      <c r="E15374">
        <v>916</v>
      </c>
      <c r="F15374">
        <f t="shared" ref="F15374:F15437" si="1918">STANDARDIZE(C15374, $C$9, $C$10)</f>
        <v>-0.11861601561396522</v>
      </c>
      <c r="G15374">
        <f t="shared" ref="G15374:G15437" si="1919" xml:space="preserve"> STANDARDIZE(D15374, $D$9, $D$10)</f>
        <v>-0.66125575835799699</v>
      </c>
      <c r="H15374">
        <f t="shared" ref="H15374:H15437" si="1920">STANDARDIZE(E15374, $E$9, $E$10)</f>
        <v>0.34707879037620587</v>
      </c>
      <c r="I15374">
        <f t="shared" si="1917"/>
        <v>3.8913508579232348</v>
      </c>
      <c r="J15374">
        <f t="shared" ref="J15374:J15437" si="1921">SUMXMY2($D$6:$F$6, F15374:H15374)</f>
        <v>7.5701813791068622</v>
      </c>
      <c r="K15374">
        <f t="shared" ref="K15374:K15437" si="1922">SUMXMY2($D$7:$F$7, F15374:H15374)</f>
        <v>2.0993642540097076E-3</v>
      </c>
      <c r="L15374">
        <f t="shared" ref="L15374:L15437" si="1923" xml:space="preserve"> MIN(I15374:K15374)</f>
        <v>2.0993642540097076E-3</v>
      </c>
      <c r="M15374">
        <f t="shared" ref="M15374:M15437" si="1924">MATCH(L15374, I15374:K15374, 0)</f>
        <v>3</v>
      </c>
    </row>
    <row r="15375" spans="1:13" x14ac:dyDescent="0.2">
      <c r="A15375" s="10">
        <v>15363</v>
      </c>
      <c r="B15375" t="s">
        <v>149991</v>
      </c>
      <c r="C15375">
        <v>3300000</v>
      </c>
      <c r="D15375">
        <v>2</v>
      </c>
      <c r="E15375">
        <v>2163</v>
      </c>
      <c r="F15375">
        <f t="shared" si="1918"/>
        <v>-9.6460440013510451E-2</v>
      </c>
      <c r="G15375">
        <f t="shared" si="1919"/>
        <v>1.8399733572088456E-4</v>
      </c>
      <c r="H15375">
        <f t="shared" si="1920"/>
        <v>0.81957578993857338</v>
      </c>
      <c r="I15375">
        <f t="shared" si="1917"/>
        <v>1.9194423615953917</v>
      </c>
      <c r="J15375">
        <f t="shared" si="1921"/>
        <v>4.0190887856040325</v>
      </c>
      <c r="K15375">
        <f t="shared" si="1922"/>
        <v>0.6201279582287591</v>
      </c>
      <c r="L15375">
        <f t="shared" si="1923"/>
        <v>0.6201279582287591</v>
      </c>
      <c r="M15375">
        <f t="shared" si="1924"/>
        <v>3</v>
      </c>
    </row>
    <row r="15376" spans="1:13" x14ac:dyDescent="0.2">
      <c r="A15376" s="10">
        <v>15364</v>
      </c>
      <c r="B15376" t="s">
        <v>150012</v>
      </c>
      <c r="C15376">
        <v>49500000</v>
      </c>
      <c r="D15376">
        <v>3</v>
      </c>
      <c r="E15376">
        <v>7642</v>
      </c>
      <c r="F15376">
        <f t="shared" si="1918"/>
        <v>0.22122658442504031</v>
      </c>
      <c r="G15376">
        <f t="shared" si="1919"/>
        <v>0.66162375302943877</v>
      </c>
      <c r="H15376">
        <f t="shared" si="1920"/>
        <v>2.8956071135971237</v>
      </c>
      <c r="I15376">
        <f t="shared" si="1917"/>
        <v>0.98269945864505237</v>
      </c>
      <c r="J15376">
        <f t="shared" si="1921"/>
        <v>5.0481280457153872</v>
      </c>
      <c r="K15376">
        <f t="shared" si="1922"/>
        <v>8.1270001132194665</v>
      </c>
      <c r="L15376">
        <f t="shared" si="1923"/>
        <v>0.98269945864505237</v>
      </c>
      <c r="M15376">
        <f t="shared" si="1924"/>
        <v>1</v>
      </c>
    </row>
    <row r="15377" spans="1:13" x14ac:dyDescent="0.2">
      <c r="A15377" s="10">
        <v>15365</v>
      </c>
      <c r="B15377" t="s">
        <v>150014</v>
      </c>
      <c r="C15377">
        <v>12000</v>
      </c>
      <c r="D15377">
        <v>1</v>
      </c>
      <c r="E15377">
        <v>1525</v>
      </c>
      <c r="F15377">
        <f t="shared" si="1918"/>
        <v>-0.11906985422030601</v>
      </c>
      <c r="G15377">
        <f t="shared" si="1919"/>
        <v>-0.66125575835799699</v>
      </c>
      <c r="H15377">
        <f t="shared" si="1920"/>
        <v>0.57783313899968769</v>
      </c>
      <c r="I15377">
        <f t="shared" si="1917"/>
        <v>3.0878156056975121</v>
      </c>
      <c r="J15377">
        <f t="shared" si="1921"/>
        <v>7.2776218447027547</v>
      </c>
      <c r="K15377">
        <f t="shared" si="1922"/>
        <v>3.4368006338291096E-2</v>
      </c>
      <c r="L15377">
        <f t="shared" si="1923"/>
        <v>3.4368006338291096E-2</v>
      </c>
      <c r="M15377">
        <f t="shared" si="1924"/>
        <v>3</v>
      </c>
    </row>
    <row r="15378" spans="1:13" x14ac:dyDescent="0.2">
      <c r="A15378" s="10">
        <v>15366</v>
      </c>
      <c r="B15378" t="s">
        <v>150039</v>
      </c>
      <c r="C15378">
        <v>40000</v>
      </c>
      <c r="D15378">
        <v>1</v>
      </c>
      <c r="E15378">
        <v>1708</v>
      </c>
      <c r="F15378">
        <f t="shared" si="1918"/>
        <v>-0.11887731662973719</v>
      </c>
      <c r="G15378">
        <f t="shared" si="1919"/>
        <v>-0.66125575835799699</v>
      </c>
      <c r="H15378">
        <f t="shared" si="1920"/>
        <v>0.64717311567965019</v>
      </c>
      <c r="I15378">
        <f t="shared" si="1917"/>
        <v>2.8671136054192994</v>
      </c>
      <c r="J15378">
        <f t="shared" si="1921"/>
        <v>7.2104578260548466</v>
      </c>
      <c r="K15378">
        <f t="shared" si="1922"/>
        <v>6.4869110518969916E-2</v>
      </c>
      <c r="L15378">
        <f t="shared" si="1923"/>
        <v>6.4869110518969916E-2</v>
      </c>
      <c r="M15378">
        <f t="shared" si="1924"/>
        <v>3</v>
      </c>
    </row>
    <row r="15379" spans="1:13" x14ac:dyDescent="0.2">
      <c r="A15379" s="10">
        <v>15367</v>
      </c>
      <c r="B15379" t="s">
        <v>150051</v>
      </c>
      <c r="C15379">
        <v>35000000</v>
      </c>
      <c r="D15379">
        <v>1</v>
      </c>
      <c r="E15379">
        <v>4720</v>
      </c>
      <c r="F15379">
        <f t="shared" si="1918"/>
        <v>0.12151961788047352</v>
      </c>
      <c r="G15379">
        <f t="shared" si="1919"/>
        <v>-0.66125575835799699</v>
      </c>
      <c r="H15379">
        <f t="shared" si="1920"/>
        <v>1.7884409285760825</v>
      </c>
      <c r="I15379">
        <f t="shared" si="1917"/>
        <v>0.63497500998317313</v>
      </c>
      <c r="J15379">
        <f t="shared" si="1921"/>
        <v>7.5007542943642207</v>
      </c>
      <c r="K15379">
        <f t="shared" si="1922"/>
        <v>2.0035005164406403</v>
      </c>
      <c r="L15379">
        <f t="shared" si="1923"/>
        <v>0.63497500998317313</v>
      </c>
      <c r="M15379">
        <f t="shared" si="1924"/>
        <v>1</v>
      </c>
    </row>
    <row r="15380" spans="1:13" x14ac:dyDescent="0.2">
      <c r="A15380" s="10">
        <v>15368</v>
      </c>
      <c r="B15380" t="s">
        <v>150054</v>
      </c>
      <c r="C15380">
        <v>25000000</v>
      </c>
      <c r="D15380">
        <v>2</v>
      </c>
      <c r="E15380">
        <v>1798</v>
      </c>
      <c r="F15380">
        <f t="shared" si="1918"/>
        <v>5.2756192677324003E-2</v>
      </c>
      <c r="G15380">
        <f t="shared" si="1919"/>
        <v>1.8399733572088456E-4</v>
      </c>
      <c r="H15380">
        <f t="shared" si="1920"/>
        <v>0.68127474355504158</v>
      </c>
      <c r="I15380">
        <f t="shared" si="1917"/>
        <v>2.3258396271369444</v>
      </c>
      <c r="J15380">
        <f t="shared" si="1921"/>
        <v>4.1163172830009254</v>
      </c>
      <c r="K15380">
        <f t="shared" si="1922"/>
        <v>0.54832896818747923</v>
      </c>
      <c r="L15380">
        <f t="shared" si="1923"/>
        <v>0.54832896818747923</v>
      </c>
      <c r="M15380">
        <f t="shared" si="1924"/>
        <v>3</v>
      </c>
    </row>
    <row r="15381" spans="1:13" x14ac:dyDescent="0.2">
      <c r="A15381" s="10">
        <v>15369</v>
      </c>
      <c r="B15381" t="s">
        <v>150072</v>
      </c>
      <c r="C15381">
        <v>1400000</v>
      </c>
      <c r="D15381">
        <v>2</v>
      </c>
      <c r="E15381">
        <v>1400</v>
      </c>
      <c r="F15381">
        <f t="shared" si="1918"/>
        <v>-0.10952549080210885</v>
      </c>
      <c r="G15381">
        <f t="shared" si="1919"/>
        <v>1.8399733572088456E-4</v>
      </c>
      <c r="H15381">
        <f t="shared" si="1920"/>
        <v>0.53046976695053294</v>
      </c>
      <c r="I15381">
        <f t="shared" si="1917"/>
        <v>2.8050891372084323</v>
      </c>
      <c r="J15381">
        <f t="shared" si="1921"/>
        <v>4.2648147794686881</v>
      </c>
      <c r="K15381">
        <f t="shared" si="1922"/>
        <v>0.45653688797242148</v>
      </c>
      <c r="L15381">
        <f t="shared" si="1923"/>
        <v>0.45653688797242148</v>
      </c>
      <c r="M15381">
        <f t="shared" si="1924"/>
        <v>3</v>
      </c>
    </row>
    <row r="15382" spans="1:13" x14ac:dyDescent="0.2">
      <c r="A15382" s="10">
        <v>15370</v>
      </c>
      <c r="B15382" t="s">
        <v>150076</v>
      </c>
      <c r="C15382">
        <v>32000000</v>
      </c>
      <c r="D15382">
        <v>2</v>
      </c>
      <c r="E15382">
        <v>5816</v>
      </c>
      <c r="F15382">
        <f t="shared" si="1918"/>
        <v>0.10089059031952867</v>
      </c>
      <c r="G15382">
        <f t="shared" si="1919"/>
        <v>1.8399733572088456E-4</v>
      </c>
      <c r="H15382">
        <f t="shared" si="1920"/>
        <v>2.2037229747030711</v>
      </c>
      <c r="I15382">
        <f t="shared" si="1917"/>
        <v>1.8913634582676551E-2</v>
      </c>
      <c r="J15382">
        <f t="shared" si="1921"/>
        <v>5.1796543728662376</v>
      </c>
      <c r="K15382">
        <f t="shared" si="1922"/>
        <v>3.7635923298329175</v>
      </c>
      <c r="L15382">
        <f t="shared" si="1923"/>
        <v>1.8913634582676551E-2</v>
      </c>
      <c r="M15382">
        <f t="shared" si="1924"/>
        <v>1</v>
      </c>
    </row>
    <row r="15383" spans="1:13" x14ac:dyDescent="0.2">
      <c r="A15383" s="10">
        <v>15371</v>
      </c>
      <c r="B15383" t="s">
        <v>150092</v>
      </c>
      <c r="C15383">
        <v>25000</v>
      </c>
      <c r="D15383">
        <v>1</v>
      </c>
      <c r="E15383">
        <v>1586</v>
      </c>
      <c r="F15383">
        <f t="shared" si="1918"/>
        <v>-0.11898046176754191</v>
      </c>
      <c r="G15383">
        <f t="shared" si="1919"/>
        <v>-0.66125575835799699</v>
      </c>
      <c r="H15383">
        <f t="shared" si="1920"/>
        <v>0.60094646455967515</v>
      </c>
      <c r="I15383">
        <f t="shared" si="1917"/>
        <v>3.0131756594300518</v>
      </c>
      <c r="J15383">
        <f t="shared" si="1921"/>
        <v>7.2541607315266923</v>
      </c>
      <c r="K15383">
        <f t="shared" si="1922"/>
        <v>4.3466277148431751E-2</v>
      </c>
      <c r="L15383">
        <f t="shared" si="1923"/>
        <v>4.3466277148431751E-2</v>
      </c>
      <c r="M15383">
        <f t="shared" si="1924"/>
        <v>3</v>
      </c>
    </row>
    <row r="15384" spans="1:13" x14ac:dyDescent="0.2">
      <c r="A15384" s="10">
        <v>15372</v>
      </c>
      <c r="B15384" t="s">
        <v>150111</v>
      </c>
      <c r="C15384">
        <v>75000</v>
      </c>
      <c r="D15384">
        <v>2</v>
      </c>
      <c r="E15384">
        <v>1189</v>
      </c>
      <c r="F15384">
        <f t="shared" si="1918"/>
        <v>-0.11863664464152616</v>
      </c>
      <c r="G15384">
        <f t="shared" si="1919"/>
        <v>1.8399733572088456E-4</v>
      </c>
      <c r="H15384">
        <f t="shared" si="1920"/>
        <v>0.45052039493155976</v>
      </c>
      <c r="I15384">
        <f t="shared" si="1917"/>
        <v>3.0804433487846103</v>
      </c>
      <c r="J15384">
        <f t="shared" si="1921"/>
        <v>4.3633130651501988</v>
      </c>
      <c r="K15384">
        <f t="shared" si="1922"/>
        <v>0.44089557490215203</v>
      </c>
      <c r="L15384">
        <f t="shared" si="1923"/>
        <v>0.44089557490215203</v>
      </c>
      <c r="M15384">
        <f t="shared" si="1924"/>
        <v>3</v>
      </c>
    </row>
    <row r="15385" spans="1:13" x14ac:dyDescent="0.2">
      <c r="A15385" s="10">
        <v>15373</v>
      </c>
      <c r="B15385" t="s">
        <v>150115</v>
      </c>
      <c r="C15385">
        <v>16000000</v>
      </c>
      <c r="D15385">
        <v>1</v>
      </c>
      <c r="E15385">
        <v>6546</v>
      </c>
      <c r="F15385">
        <f t="shared" si="1918"/>
        <v>-9.1308900055105616E-3</v>
      </c>
      <c r="G15385">
        <f t="shared" si="1919"/>
        <v>-0.66125575835799699</v>
      </c>
      <c r="H15385">
        <f t="shared" si="1920"/>
        <v>2.4803250674701349</v>
      </c>
      <c r="I15385">
        <f t="shared" si="1917"/>
        <v>0.51476781351859158</v>
      </c>
      <c r="J15385">
        <f t="shared" si="1921"/>
        <v>8.9151689762530602</v>
      </c>
      <c r="K15385">
        <f t="shared" si="1922"/>
        <v>4.3695958832200441</v>
      </c>
      <c r="L15385">
        <f t="shared" si="1923"/>
        <v>0.51476781351859158</v>
      </c>
      <c r="M15385">
        <f t="shared" si="1924"/>
        <v>1</v>
      </c>
    </row>
    <row r="15386" spans="1:13" x14ac:dyDescent="0.2">
      <c r="A15386" s="10">
        <v>15374</v>
      </c>
      <c r="B15386" t="s">
        <v>150118</v>
      </c>
      <c r="C15386">
        <v>4600000</v>
      </c>
      <c r="D15386">
        <v>2</v>
      </c>
      <c r="E15386">
        <v>1708</v>
      </c>
      <c r="F15386">
        <f t="shared" si="1918"/>
        <v>-8.7521194737101016E-2</v>
      </c>
      <c r="G15386">
        <f t="shared" si="1919"/>
        <v>1.8399733572088456E-4</v>
      </c>
      <c r="H15386">
        <f t="shared" si="1920"/>
        <v>0.64717311567965019</v>
      </c>
      <c r="I15386">
        <f t="shared" si="1917"/>
        <v>2.4254367402001993</v>
      </c>
      <c r="J15386">
        <f t="shared" si="1921"/>
        <v>4.1431511543751638</v>
      </c>
      <c r="K15386">
        <f t="shared" si="1922"/>
        <v>0.50298400876438376</v>
      </c>
      <c r="L15386">
        <f t="shared" si="1923"/>
        <v>0.50298400876438376</v>
      </c>
      <c r="M15386">
        <f t="shared" si="1924"/>
        <v>3</v>
      </c>
    </row>
    <row r="15387" spans="1:13" x14ac:dyDescent="0.2">
      <c r="A15387" s="10">
        <v>15375</v>
      </c>
      <c r="B15387" t="s">
        <v>150121</v>
      </c>
      <c r="C15387">
        <v>5000</v>
      </c>
      <c r="D15387">
        <v>3</v>
      </c>
      <c r="E15387">
        <v>1965</v>
      </c>
      <c r="F15387">
        <f t="shared" si="1918"/>
        <v>-0.11911798861794821</v>
      </c>
      <c r="G15387">
        <f t="shared" si="1919"/>
        <v>0.66162375302943877</v>
      </c>
      <c r="H15387">
        <f t="shared" si="1920"/>
        <v>0.74455220861271232</v>
      </c>
      <c r="I15387">
        <f t="shared" si="1917"/>
        <v>2.5734851105663807</v>
      </c>
      <c r="J15387">
        <f t="shared" si="1921"/>
        <v>1.8824331204905846</v>
      </c>
      <c r="K15387">
        <f t="shared" si="1922"/>
        <v>1.8739553024778013</v>
      </c>
      <c r="L15387">
        <f t="shared" si="1923"/>
        <v>1.8739553024778013</v>
      </c>
      <c r="M15387">
        <f t="shared" si="1924"/>
        <v>3</v>
      </c>
    </row>
    <row r="15388" spans="1:13" x14ac:dyDescent="0.2">
      <c r="A15388" s="10">
        <v>15376</v>
      </c>
      <c r="B15388" t="s">
        <v>150149</v>
      </c>
      <c r="C15388">
        <v>11000000</v>
      </c>
      <c r="D15388">
        <v>1</v>
      </c>
      <c r="E15388">
        <v>9164</v>
      </c>
      <c r="F15388">
        <f t="shared" si="1918"/>
        <v>-4.3512602607085324E-2</v>
      </c>
      <c r="G15388">
        <f t="shared" si="1919"/>
        <v>-0.66125575835799699</v>
      </c>
      <c r="H15388">
        <f t="shared" si="1920"/>
        <v>3.4723035316676314</v>
      </c>
      <c r="I15388">
        <f t="shared" ref="I15388:I15451" si="1925" xml:space="preserve"> SUMXMY2($D$5:$F$5, F15388:H15388)</f>
        <v>2.0468464640071358</v>
      </c>
      <c r="J15388">
        <f t="shared" si="1921"/>
        <v>12.64449144863076</v>
      </c>
      <c r="K15388">
        <f t="shared" si="1922"/>
        <v>9.4897198786475432</v>
      </c>
      <c r="L15388">
        <f t="shared" si="1923"/>
        <v>2.0468464640071358</v>
      </c>
      <c r="M15388">
        <f t="shared" si="1924"/>
        <v>1</v>
      </c>
    </row>
    <row r="15389" spans="1:13" x14ac:dyDescent="0.2">
      <c r="A15389" s="10">
        <v>15377</v>
      </c>
      <c r="B15389" t="s">
        <v>150167</v>
      </c>
      <c r="C15389">
        <v>4000000</v>
      </c>
      <c r="D15389">
        <v>1</v>
      </c>
      <c r="E15389">
        <v>3259</v>
      </c>
      <c r="F15389">
        <f t="shared" si="1918"/>
        <v>-9.1647000249289984E-2</v>
      </c>
      <c r="G15389">
        <f t="shared" si="1919"/>
        <v>-0.66125575835799699</v>
      </c>
      <c r="H15389">
        <f t="shared" si="1920"/>
        <v>1.2348578360655622</v>
      </c>
      <c r="I15389">
        <f t="shared" si="1925"/>
        <v>1.3792283888124728</v>
      </c>
      <c r="J15389">
        <f t="shared" si="1921"/>
        <v>7.0233682609779233</v>
      </c>
      <c r="K15389">
        <f t="shared" si="1922"/>
        <v>0.70994088745150674</v>
      </c>
      <c r="L15389">
        <f t="shared" si="1923"/>
        <v>0.70994088745150674</v>
      </c>
      <c r="M15389">
        <f t="shared" si="1924"/>
        <v>3</v>
      </c>
    </row>
    <row r="15390" spans="1:13" x14ac:dyDescent="0.2">
      <c r="A15390" s="10">
        <v>15378</v>
      </c>
      <c r="B15390" t="s">
        <v>150183</v>
      </c>
      <c r="C15390">
        <v>460000</v>
      </c>
      <c r="D15390">
        <v>2</v>
      </c>
      <c r="E15390">
        <v>1067</v>
      </c>
      <c r="F15390">
        <f t="shared" si="1918"/>
        <v>-0.11598925277120491</v>
      </c>
      <c r="G15390">
        <f t="shared" si="1919"/>
        <v>1.8399733572088456E-4</v>
      </c>
      <c r="H15390">
        <f t="shared" si="1920"/>
        <v>0.40429374381158478</v>
      </c>
      <c r="I15390">
        <f t="shared" si="1925"/>
        <v>3.2442424544347017</v>
      </c>
      <c r="J15390">
        <f t="shared" si="1921"/>
        <v>4.424699118402823</v>
      </c>
      <c r="K15390">
        <f t="shared" si="1922"/>
        <v>0.43764967585868897</v>
      </c>
      <c r="L15390">
        <f t="shared" si="1923"/>
        <v>0.43764967585868897</v>
      </c>
      <c r="M15390">
        <f t="shared" si="1924"/>
        <v>3</v>
      </c>
    </row>
    <row r="15391" spans="1:13" x14ac:dyDescent="0.2">
      <c r="A15391" s="10">
        <v>15379</v>
      </c>
      <c r="B15391" t="s">
        <v>150186</v>
      </c>
      <c r="C15391">
        <v>5200000</v>
      </c>
      <c r="D15391">
        <v>2</v>
      </c>
      <c r="E15391">
        <v>671</v>
      </c>
      <c r="F15391">
        <f t="shared" si="1918"/>
        <v>-8.3395389224912034E-2</v>
      </c>
      <c r="G15391">
        <f t="shared" si="1919"/>
        <v>1.8399733572088456E-4</v>
      </c>
      <c r="H15391">
        <f t="shared" si="1920"/>
        <v>0.25424658115986259</v>
      </c>
      <c r="I15391">
        <f t="shared" si="1925"/>
        <v>3.8026446251399921</v>
      </c>
      <c r="J15391">
        <f t="shared" si="1921"/>
        <v>4.6502082390914925</v>
      </c>
      <c r="K15391">
        <f t="shared" si="1922"/>
        <v>0.45750401260152912</v>
      </c>
      <c r="L15391">
        <f t="shared" si="1923"/>
        <v>0.45750401260152912</v>
      </c>
      <c r="M15391">
        <f t="shared" si="1924"/>
        <v>3</v>
      </c>
    </row>
    <row r="15392" spans="1:13" x14ac:dyDescent="0.2">
      <c r="A15392" s="10">
        <v>15380</v>
      </c>
      <c r="B15392" t="s">
        <v>150210</v>
      </c>
      <c r="C15392">
        <v>2000000</v>
      </c>
      <c r="D15392">
        <v>1</v>
      </c>
      <c r="E15392">
        <v>507</v>
      </c>
      <c r="F15392">
        <f t="shared" si="1918"/>
        <v>-0.10539968528991989</v>
      </c>
      <c r="G15392">
        <f t="shared" si="1919"/>
        <v>-0.66125575835799699</v>
      </c>
      <c r="H15392">
        <f t="shared" si="1920"/>
        <v>0.19210583703137157</v>
      </c>
      <c r="I15392">
        <f t="shared" si="1925"/>
        <v>4.4888344676323158</v>
      </c>
      <c r="J15392">
        <f t="shared" si="1921"/>
        <v>7.8242443537030724</v>
      </c>
      <c r="K15392">
        <f t="shared" si="1922"/>
        <v>4.0234125128278238E-2</v>
      </c>
      <c r="L15392">
        <f t="shared" si="1923"/>
        <v>4.0234125128278238E-2</v>
      </c>
      <c r="M15392">
        <f t="shared" si="1924"/>
        <v>3</v>
      </c>
    </row>
    <row r="15393" spans="1:13" x14ac:dyDescent="0.2">
      <c r="A15393" s="10">
        <v>15381</v>
      </c>
      <c r="B15393" t="s">
        <v>150235</v>
      </c>
      <c r="C15393">
        <v>500000</v>
      </c>
      <c r="D15393">
        <v>1</v>
      </c>
      <c r="E15393">
        <v>459</v>
      </c>
      <c r="F15393">
        <f t="shared" si="1918"/>
        <v>-0.11571419907039231</v>
      </c>
      <c r="G15393">
        <f t="shared" si="1919"/>
        <v>-0.66125575835799699</v>
      </c>
      <c r="H15393">
        <f t="shared" si="1920"/>
        <v>0.17391830216449616</v>
      </c>
      <c r="I15393">
        <f t="shared" si="1925"/>
        <v>4.5638628795054936</v>
      </c>
      <c r="J15393">
        <f t="shared" si="1921"/>
        <v>7.8592016578588622</v>
      </c>
      <c r="K15393">
        <f t="shared" si="1922"/>
        <v>4.7806347369465221E-2</v>
      </c>
      <c r="L15393">
        <f t="shared" si="1923"/>
        <v>4.7806347369465221E-2</v>
      </c>
      <c r="M15393">
        <f t="shared" si="1924"/>
        <v>3</v>
      </c>
    </row>
    <row r="15394" spans="1:13" x14ac:dyDescent="0.2">
      <c r="A15394" s="10">
        <v>15382</v>
      </c>
      <c r="B15394" t="s">
        <v>150239</v>
      </c>
      <c r="C15394">
        <v>325000</v>
      </c>
      <c r="D15394">
        <v>1</v>
      </c>
      <c r="E15394">
        <v>1798</v>
      </c>
      <c r="F15394">
        <f t="shared" si="1918"/>
        <v>-0.11691755901144743</v>
      </c>
      <c r="G15394">
        <f t="shared" si="1919"/>
        <v>-0.66125575835799699</v>
      </c>
      <c r="H15394">
        <f t="shared" si="1920"/>
        <v>0.68127474355504158</v>
      </c>
      <c r="I15394">
        <f t="shared" si="1925"/>
        <v>2.7617962538949619</v>
      </c>
      <c r="J15394">
        <f t="shared" si="1921"/>
        <v>7.1806144065068933</v>
      </c>
      <c r="K15394">
        <f t="shared" si="1922"/>
        <v>8.3378980821487911E-2</v>
      </c>
      <c r="L15394">
        <f t="shared" si="1923"/>
        <v>8.3378980821487911E-2</v>
      </c>
      <c r="M15394">
        <f t="shared" si="1924"/>
        <v>3</v>
      </c>
    </row>
    <row r="15395" spans="1:13" x14ac:dyDescent="0.2">
      <c r="A15395" s="10">
        <v>15383</v>
      </c>
      <c r="B15395" t="s">
        <v>150257</v>
      </c>
      <c r="C15395">
        <v>1730000</v>
      </c>
      <c r="D15395">
        <v>3</v>
      </c>
      <c r="E15395">
        <v>1767</v>
      </c>
      <c r="F15395">
        <f t="shared" si="1918"/>
        <v>-0.10725629777040492</v>
      </c>
      <c r="G15395">
        <f t="shared" si="1919"/>
        <v>0.66162375302943877</v>
      </c>
      <c r="H15395">
        <f t="shared" si="1920"/>
        <v>0.66952862728685125</v>
      </c>
      <c r="I15395">
        <f t="shared" si="1925"/>
        <v>2.7962420357784836</v>
      </c>
      <c r="J15395">
        <f t="shared" si="1921"/>
        <v>1.9388304406663064</v>
      </c>
      <c r="K15395">
        <f t="shared" si="1922"/>
        <v>1.8267612498747061</v>
      </c>
      <c r="L15395">
        <f t="shared" si="1923"/>
        <v>1.8267612498747061</v>
      </c>
      <c r="M15395">
        <f t="shared" si="1924"/>
        <v>3</v>
      </c>
    </row>
    <row r="15396" spans="1:13" x14ac:dyDescent="0.2">
      <c r="A15396" s="10">
        <v>15384</v>
      </c>
      <c r="B15396" t="s">
        <v>150261</v>
      </c>
      <c r="C15396">
        <v>1325000</v>
      </c>
      <c r="D15396">
        <v>3</v>
      </c>
      <c r="E15396">
        <v>1494</v>
      </c>
      <c r="F15396">
        <f t="shared" si="1918"/>
        <v>-0.11004121649113248</v>
      </c>
      <c r="G15396">
        <f t="shared" si="1919"/>
        <v>0.66162375302943877</v>
      </c>
      <c r="H15396">
        <f t="shared" si="1920"/>
        <v>0.56608702273149736</v>
      </c>
      <c r="I15396">
        <f t="shared" si="1925"/>
        <v>3.1247423492267341</v>
      </c>
      <c r="J15396">
        <f t="shared" si="1921"/>
        <v>2.0383312383953367</v>
      </c>
      <c r="K15396">
        <f t="shared" si="1922"/>
        <v>1.7801346640190301</v>
      </c>
      <c r="L15396">
        <f t="shared" si="1923"/>
        <v>1.7801346640190301</v>
      </c>
      <c r="M15396">
        <f t="shared" si="1924"/>
        <v>3</v>
      </c>
    </row>
    <row r="15397" spans="1:13" x14ac:dyDescent="0.2">
      <c r="A15397" s="10">
        <v>15385</v>
      </c>
      <c r="B15397" t="s">
        <v>150290</v>
      </c>
      <c r="C15397">
        <v>1500000</v>
      </c>
      <c r="D15397">
        <v>1</v>
      </c>
      <c r="E15397">
        <v>2163</v>
      </c>
      <c r="F15397">
        <f t="shared" si="1918"/>
        <v>-0.10883785655007736</v>
      </c>
      <c r="G15397">
        <f t="shared" si="1919"/>
        <v>-0.66125575835799699</v>
      </c>
      <c r="H15397">
        <f t="shared" si="1920"/>
        <v>0.81957578993857338</v>
      </c>
      <c r="I15397">
        <f t="shared" si="1925"/>
        <v>2.3585790500354999</v>
      </c>
      <c r="J15397">
        <f t="shared" si="1921"/>
        <v>7.0834833438806548</v>
      </c>
      <c r="K15397">
        <f t="shared" si="1922"/>
        <v>0.18237007374972777</v>
      </c>
      <c r="L15397">
        <f t="shared" si="1923"/>
        <v>0.18237007374972777</v>
      </c>
      <c r="M15397">
        <f t="shared" si="1924"/>
        <v>3</v>
      </c>
    </row>
    <row r="15398" spans="1:13" x14ac:dyDescent="0.2">
      <c r="A15398" s="10">
        <v>15386</v>
      </c>
      <c r="B15398" t="s">
        <v>150333</v>
      </c>
      <c r="C15398">
        <v>1140000</v>
      </c>
      <c r="D15398">
        <v>2</v>
      </c>
      <c r="E15398">
        <v>4720</v>
      </c>
      <c r="F15398">
        <f t="shared" si="1918"/>
        <v>-0.11131333985739074</v>
      </c>
      <c r="G15398">
        <f t="shared" si="1919"/>
        <v>1.8399733572088456E-4</v>
      </c>
      <c r="H15398">
        <f t="shared" si="1920"/>
        <v>1.7884409285760825</v>
      </c>
      <c r="I15398">
        <f t="shared" si="1925"/>
        <v>0.17803584407848588</v>
      </c>
      <c r="J15398">
        <f t="shared" si="1921"/>
        <v>4.4233627876136996</v>
      </c>
      <c r="K15398">
        <f t="shared" si="1922"/>
        <v>2.3860233818434802</v>
      </c>
      <c r="L15398">
        <f t="shared" si="1923"/>
        <v>0.17803584407848588</v>
      </c>
      <c r="M15398">
        <f t="shared" si="1924"/>
        <v>1</v>
      </c>
    </row>
    <row r="15399" spans="1:13" x14ac:dyDescent="0.2">
      <c r="A15399" s="10">
        <v>15387</v>
      </c>
      <c r="B15399" t="s">
        <v>150337</v>
      </c>
      <c r="C15399">
        <v>2650000</v>
      </c>
      <c r="D15399">
        <v>2</v>
      </c>
      <c r="E15399">
        <v>688</v>
      </c>
      <c r="F15399">
        <f t="shared" si="1918"/>
        <v>-0.10093006265171517</v>
      </c>
      <c r="G15399">
        <f t="shared" si="1919"/>
        <v>1.8399733572088456E-4</v>
      </c>
      <c r="H15399">
        <f t="shared" si="1920"/>
        <v>0.26068799975854762</v>
      </c>
      <c r="I15399">
        <f t="shared" si="1925"/>
        <v>3.779518606905925</v>
      </c>
      <c r="J15399">
        <f t="shared" si="1921"/>
        <v>4.6416892996678092</v>
      </c>
      <c r="K15399">
        <f t="shared" si="1922"/>
        <v>0.45503431936649708</v>
      </c>
      <c r="L15399">
        <f t="shared" si="1923"/>
        <v>0.45503431936649708</v>
      </c>
      <c r="M15399">
        <f t="shared" si="1924"/>
        <v>3</v>
      </c>
    </row>
    <row r="15400" spans="1:13" x14ac:dyDescent="0.2">
      <c r="A15400" s="10">
        <v>15388</v>
      </c>
      <c r="B15400" t="s">
        <v>150341</v>
      </c>
      <c r="C15400">
        <v>62800000</v>
      </c>
      <c r="D15400">
        <v>4</v>
      </c>
      <c r="E15400">
        <v>1037</v>
      </c>
      <c r="F15400">
        <f t="shared" si="1918"/>
        <v>0.31268193994522914</v>
      </c>
      <c r="G15400">
        <f t="shared" si="1919"/>
        <v>1.3230635087231564</v>
      </c>
      <c r="H15400">
        <f t="shared" si="1920"/>
        <v>0.39292653451978765</v>
      </c>
      <c r="I15400">
        <f t="shared" si="1925"/>
        <v>5.151017154302707</v>
      </c>
      <c r="J15400">
        <f t="shared" si="1921"/>
        <v>1.0478715174763054</v>
      </c>
      <c r="K15400">
        <f t="shared" si="1922"/>
        <v>4.118697275788306</v>
      </c>
      <c r="L15400">
        <f t="shared" si="1923"/>
        <v>1.0478715174763054</v>
      </c>
      <c r="M15400">
        <f t="shared" si="1924"/>
        <v>2</v>
      </c>
    </row>
    <row r="15401" spans="1:13" x14ac:dyDescent="0.2">
      <c r="A15401" s="10">
        <v>15389</v>
      </c>
      <c r="B15401" t="s">
        <v>150345</v>
      </c>
      <c r="C15401">
        <v>1555000</v>
      </c>
      <c r="D15401">
        <v>2</v>
      </c>
      <c r="E15401">
        <v>612</v>
      </c>
      <c r="F15401">
        <f t="shared" si="1918"/>
        <v>-0.10845965771146004</v>
      </c>
      <c r="G15401">
        <f t="shared" si="1919"/>
        <v>1.8399733572088456E-4</v>
      </c>
      <c r="H15401">
        <f t="shared" si="1920"/>
        <v>0.23189106955266156</v>
      </c>
      <c r="I15401">
        <f t="shared" si="1925"/>
        <v>3.893279662615448</v>
      </c>
      <c r="J15401">
        <f t="shared" si="1921"/>
        <v>4.6918319424774051</v>
      </c>
      <c r="K15401">
        <f t="shared" si="1922"/>
        <v>0.46333336609278691</v>
      </c>
      <c r="L15401">
        <f t="shared" si="1923"/>
        <v>0.46333336609278691</v>
      </c>
      <c r="M15401">
        <f t="shared" si="1924"/>
        <v>3</v>
      </c>
    </row>
    <row r="15402" spans="1:13" x14ac:dyDescent="0.2">
      <c r="A15402" s="10">
        <v>15390</v>
      </c>
      <c r="B15402" t="s">
        <v>150411</v>
      </c>
      <c r="C15402">
        <v>300000</v>
      </c>
      <c r="D15402">
        <v>1</v>
      </c>
      <c r="E15402">
        <v>551</v>
      </c>
      <c r="F15402">
        <f t="shared" si="1918"/>
        <v>-0.11708946757445531</v>
      </c>
      <c r="G15402">
        <f t="shared" si="1919"/>
        <v>-0.66125575835799699</v>
      </c>
      <c r="H15402">
        <f t="shared" si="1920"/>
        <v>0.20877774399267404</v>
      </c>
      <c r="I15402">
        <f t="shared" si="1925"/>
        <v>4.4237817425413803</v>
      </c>
      <c r="J15402">
        <f t="shared" si="1921"/>
        <v>7.7963378632657623</v>
      </c>
      <c r="K15402">
        <f t="shared" si="1922"/>
        <v>3.3788392371369727E-2</v>
      </c>
      <c r="L15402">
        <f t="shared" si="1923"/>
        <v>3.3788392371369727E-2</v>
      </c>
      <c r="M15402">
        <f t="shared" si="1924"/>
        <v>3</v>
      </c>
    </row>
    <row r="15403" spans="1:13" x14ac:dyDescent="0.2">
      <c r="A15403" s="10">
        <v>15391</v>
      </c>
      <c r="B15403" t="s">
        <v>150413</v>
      </c>
      <c r="C15403">
        <v>47000000</v>
      </c>
      <c r="D15403">
        <v>3</v>
      </c>
      <c r="E15403">
        <v>1798</v>
      </c>
      <c r="F15403">
        <f t="shared" si="1918"/>
        <v>0.20403572812425294</v>
      </c>
      <c r="G15403">
        <f t="shared" si="1919"/>
        <v>0.66162375302943877</v>
      </c>
      <c r="H15403">
        <f t="shared" si="1920"/>
        <v>0.68127474355504158</v>
      </c>
      <c r="I15403">
        <f t="shared" si="1925"/>
        <v>2.8132741728473758</v>
      </c>
      <c r="J15403">
        <f t="shared" si="1921"/>
        <v>1.9757718140175313</v>
      </c>
      <c r="K15403">
        <f t="shared" si="1922"/>
        <v>1.9338621625476895</v>
      </c>
      <c r="L15403">
        <f t="shared" si="1923"/>
        <v>1.9338621625476895</v>
      </c>
      <c r="M15403">
        <f t="shared" si="1924"/>
        <v>3</v>
      </c>
    </row>
    <row r="15404" spans="1:13" x14ac:dyDescent="0.2">
      <c r="A15404" s="10">
        <v>15392</v>
      </c>
      <c r="B15404" t="s">
        <v>150417</v>
      </c>
      <c r="C15404">
        <v>9000</v>
      </c>
      <c r="D15404">
        <v>1</v>
      </c>
      <c r="E15404">
        <v>591</v>
      </c>
      <c r="F15404">
        <f t="shared" si="1918"/>
        <v>-0.11909048324786696</v>
      </c>
      <c r="G15404">
        <f t="shared" si="1919"/>
        <v>-0.66125575835799699</v>
      </c>
      <c r="H15404">
        <f t="shared" si="1920"/>
        <v>0.22393402304840357</v>
      </c>
      <c r="I15404">
        <f t="shared" si="1925"/>
        <v>4.3638655424231523</v>
      </c>
      <c r="J15404">
        <f t="shared" si="1921"/>
        <v>7.7700219175271288</v>
      </c>
      <c r="K15404">
        <f t="shared" si="1922"/>
        <v>2.8468085558633515E-2</v>
      </c>
      <c r="L15404">
        <f t="shared" si="1923"/>
        <v>2.8468085558633515E-2</v>
      </c>
      <c r="M15404">
        <f t="shared" si="1924"/>
        <v>3</v>
      </c>
    </row>
    <row r="15405" spans="1:13" x14ac:dyDescent="0.2">
      <c r="A15405" s="10">
        <v>15393</v>
      </c>
      <c r="B15405" t="s">
        <v>150459</v>
      </c>
      <c r="C15405">
        <v>2500000</v>
      </c>
      <c r="D15405">
        <v>1</v>
      </c>
      <c r="E15405">
        <v>872</v>
      </c>
      <c r="F15405">
        <f t="shared" si="1918"/>
        <v>-0.1019615140297624</v>
      </c>
      <c r="G15405">
        <f t="shared" si="1919"/>
        <v>-0.66125575835799699</v>
      </c>
      <c r="H15405">
        <f t="shared" si="1920"/>
        <v>0.33040688341490337</v>
      </c>
      <c r="I15405">
        <f t="shared" si="1925"/>
        <v>3.9510831170940603</v>
      </c>
      <c r="J15405">
        <f t="shared" si="1921"/>
        <v>7.5926701071593614</v>
      </c>
      <c r="K15405">
        <f t="shared" si="1922"/>
        <v>3.982519342171721E-3</v>
      </c>
      <c r="L15405">
        <f t="shared" si="1923"/>
        <v>3.982519342171721E-3</v>
      </c>
      <c r="M15405">
        <f t="shared" si="1924"/>
        <v>3</v>
      </c>
    </row>
    <row r="15406" spans="1:13" x14ac:dyDescent="0.2">
      <c r="A15406" s="10">
        <v>15394</v>
      </c>
      <c r="B15406" t="s">
        <v>150465</v>
      </c>
      <c r="C15406">
        <v>18500000</v>
      </c>
      <c r="D15406">
        <v>3</v>
      </c>
      <c r="E15406">
        <v>3320</v>
      </c>
      <c r="F15406">
        <f t="shared" si="1918"/>
        <v>8.0599662952768169E-3</v>
      </c>
      <c r="G15406">
        <f t="shared" si="1919"/>
        <v>0.66162375302943877</v>
      </c>
      <c r="H15406">
        <f t="shared" si="1920"/>
        <v>1.2579711616255496</v>
      </c>
      <c r="I15406">
        <f t="shared" si="1925"/>
        <v>1.3339467950043797</v>
      </c>
      <c r="J15406">
        <f t="shared" si="1921"/>
        <v>1.7772826323178268</v>
      </c>
      <c r="K15406">
        <f t="shared" si="1922"/>
        <v>2.5136148136127332</v>
      </c>
      <c r="L15406">
        <f t="shared" si="1923"/>
        <v>1.3339467950043797</v>
      </c>
      <c r="M15406">
        <f t="shared" si="1924"/>
        <v>1</v>
      </c>
    </row>
    <row r="15407" spans="1:13" x14ac:dyDescent="0.2">
      <c r="A15407" s="10">
        <v>15395</v>
      </c>
      <c r="B15407" t="s">
        <v>150468</v>
      </c>
      <c r="C15407">
        <v>4050000</v>
      </c>
      <c r="D15407">
        <v>3</v>
      </c>
      <c r="E15407">
        <v>3259</v>
      </c>
      <c r="F15407">
        <f t="shared" si="1918"/>
        <v>-9.1303183123274234E-2</v>
      </c>
      <c r="G15407">
        <f t="shared" si="1919"/>
        <v>0.66162375302943877</v>
      </c>
      <c r="H15407">
        <f t="shared" si="1920"/>
        <v>1.2348578360655622</v>
      </c>
      <c r="I15407">
        <f t="shared" si="1925"/>
        <v>1.3791906797535236</v>
      </c>
      <c r="J15407">
        <f t="shared" si="1921"/>
        <v>1.7732932089906723</v>
      </c>
      <c r="K15407">
        <f t="shared" si="1922"/>
        <v>2.4599658653771854</v>
      </c>
      <c r="L15407">
        <f t="shared" si="1923"/>
        <v>1.3791906797535236</v>
      </c>
      <c r="M15407">
        <f t="shared" si="1924"/>
        <v>1</v>
      </c>
    </row>
    <row r="15408" spans="1:13" x14ac:dyDescent="0.2">
      <c r="A15408" s="10">
        <v>15396</v>
      </c>
      <c r="B15408" t="s">
        <v>150474</v>
      </c>
      <c r="C15408">
        <v>40000</v>
      </c>
      <c r="D15408">
        <v>1</v>
      </c>
      <c r="E15408">
        <v>2163</v>
      </c>
      <c r="F15408">
        <f t="shared" si="1918"/>
        <v>-0.11887731662973719</v>
      </c>
      <c r="G15408">
        <f t="shared" si="1919"/>
        <v>-0.66125575835799699</v>
      </c>
      <c r="H15408">
        <f t="shared" si="1920"/>
        <v>0.81957578993857338</v>
      </c>
      <c r="I15408">
        <f t="shared" si="1925"/>
        <v>2.3601295708849532</v>
      </c>
      <c r="J15408">
        <f t="shared" si="1921"/>
        <v>7.0852306138138541</v>
      </c>
      <c r="K15408">
        <f t="shared" si="1922"/>
        <v>0.18238802278894672</v>
      </c>
      <c r="L15408">
        <f t="shared" si="1923"/>
        <v>0.18238802278894672</v>
      </c>
      <c r="M15408">
        <f t="shared" si="1924"/>
        <v>3</v>
      </c>
    </row>
    <row r="15409" spans="1:13" x14ac:dyDescent="0.2">
      <c r="A15409" s="10">
        <v>15397</v>
      </c>
      <c r="B15409" t="s">
        <v>150483</v>
      </c>
      <c r="C15409">
        <v>1000000</v>
      </c>
      <c r="D15409">
        <v>2</v>
      </c>
      <c r="E15409">
        <v>337</v>
      </c>
      <c r="F15409">
        <f t="shared" si="1918"/>
        <v>-0.11227602781023484</v>
      </c>
      <c r="G15409">
        <f t="shared" si="1919"/>
        <v>1.8399733572088456E-4</v>
      </c>
      <c r="H15409">
        <f t="shared" si="1920"/>
        <v>0.12769165104452115</v>
      </c>
      <c r="I15409">
        <f t="shared" si="1925"/>
        <v>4.3156274312727314</v>
      </c>
      <c r="J15409">
        <f t="shared" si="1921"/>
        <v>4.8835223573963038</v>
      </c>
      <c r="K15409">
        <f t="shared" si="1922"/>
        <v>0.50765171154020139</v>
      </c>
      <c r="L15409">
        <f t="shared" si="1923"/>
        <v>0.50765171154020139</v>
      </c>
      <c r="M15409">
        <f t="shared" si="1924"/>
        <v>3</v>
      </c>
    </row>
    <row r="15410" spans="1:13" x14ac:dyDescent="0.2">
      <c r="A15410" s="10">
        <v>15398</v>
      </c>
      <c r="B15410" t="s">
        <v>150497</v>
      </c>
      <c r="C15410">
        <v>1535000</v>
      </c>
      <c r="D15410">
        <v>3</v>
      </c>
      <c r="E15410">
        <v>671</v>
      </c>
      <c r="F15410">
        <f t="shared" si="1918"/>
        <v>-0.10859718456186634</v>
      </c>
      <c r="G15410">
        <f t="shared" si="1919"/>
        <v>0.66162375302943877</v>
      </c>
      <c r="H15410">
        <f t="shared" si="1920"/>
        <v>0.25424658115986259</v>
      </c>
      <c r="I15410">
        <f t="shared" si="1925"/>
        <v>4.2431391340457107</v>
      </c>
      <c r="J15410">
        <f t="shared" si="1921"/>
        <v>2.4661813396282812</v>
      </c>
      <c r="K15410">
        <f t="shared" si="1922"/>
        <v>1.7691564472052026</v>
      </c>
      <c r="L15410">
        <f t="shared" si="1923"/>
        <v>1.7691564472052026</v>
      </c>
      <c r="M15410">
        <f t="shared" si="1924"/>
        <v>3</v>
      </c>
    </row>
    <row r="15411" spans="1:13" x14ac:dyDescent="0.2">
      <c r="A15411" s="10">
        <v>15399</v>
      </c>
      <c r="B15411" t="s">
        <v>150510</v>
      </c>
      <c r="C15411">
        <v>4000000</v>
      </c>
      <c r="D15411">
        <v>1</v>
      </c>
      <c r="E15411">
        <v>2043</v>
      </c>
      <c r="F15411">
        <f t="shared" si="1918"/>
        <v>-9.1647000249289984E-2</v>
      </c>
      <c r="G15411">
        <f t="shared" si="1919"/>
        <v>-0.66125575835799699</v>
      </c>
      <c r="H15411">
        <f t="shared" si="1920"/>
        <v>0.77410695277138486</v>
      </c>
      <c r="I15411">
        <f t="shared" si="1925"/>
        <v>2.484330702109173</v>
      </c>
      <c r="J15411">
        <f t="shared" si="1921"/>
        <v>7.1082149788708451</v>
      </c>
      <c r="K15411">
        <f t="shared" si="1922"/>
        <v>0.14604191873928821</v>
      </c>
      <c r="L15411">
        <f t="shared" si="1923"/>
        <v>0.14604191873928821</v>
      </c>
      <c r="M15411">
        <f t="shared" si="1924"/>
        <v>3</v>
      </c>
    </row>
    <row r="15412" spans="1:13" x14ac:dyDescent="0.2">
      <c r="A15412" s="10">
        <v>15400</v>
      </c>
      <c r="B15412" t="s">
        <v>150522</v>
      </c>
      <c r="C15412">
        <v>35000</v>
      </c>
      <c r="D15412">
        <v>1</v>
      </c>
      <c r="E15412">
        <v>1798</v>
      </c>
      <c r="F15412">
        <f t="shared" si="1918"/>
        <v>-0.11891169834233876</v>
      </c>
      <c r="G15412">
        <f t="shared" si="1919"/>
        <v>-0.66125575835799699</v>
      </c>
      <c r="H15412">
        <f t="shared" si="1920"/>
        <v>0.68127474355504158</v>
      </c>
      <c r="I15412">
        <f t="shared" si="1925"/>
        <v>2.7621204146780745</v>
      </c>
      <c r="J15412">
        <f t="shared" si="1921"/>
        <v>7.1809776475874623</v>
      </c>
      <c r="K15412">
        <f t="shared" si="1922"/>
        <v>8.3398726655992225E-2</v>
      </c>
      <c r="L15412">
        <f t="shared" si="1923"/>
        <v>8.3398726655992225E-2</v>
      </c>
      <c r="M15412">
        <f t="shared" si="1924"/>
        <v>3</v>
      </c>
    </row>
    <row r="15413" spans="1:13" x14ac:dyDescent="0.2">
      <c r="A15413" s="10">
        <v>15401</v>
      </c>
      <c r="B15413" t="s">
        <v>150545</v>
      </c>
      <c r="C15413">
        <v>27500000</v>
      </c>
      <c r="D15413">
        <v>1</v>
      </c>
      <c r="E15413">
        <v>3989</v>
      </c>
      <c r="F15413">
        <f t="shared" si="1918"/>
        <v>6.9947048978111381E-2</v>
      </c>
      <c r="G15413">
        <f t="shared" si="1919"/>
        <v>-0.66125575835799699</v>
      </c>
      <c r="H15413">
        <f t="shared" si="1920"/>
        <v>1.5114599288326258</v>
      </c>
      <c r="I15413">
        <f t="shared" si="1925"/>
        <v>0.92809067686121138</v>
      </c>
      <c r="J15413">
        <f t="shared" si="1921"/>
        <v>7.1815526649717167</v>
      </c>
      <c r="K15413">
        <f t="shared" si="1922"/>
        <v>1.2854210661896603</v>
      </c>
      <c r="L15413">
        <f t="shared" si="1923"/>
        <v>0.92809067686121138</v>
      </c>
      <c r="M15413">
        <f t="shared" si="1924"/>
        <v>1</v>
      </c>
    </row>
    <row r="15414" spans="1:13" x14ac:dyDescent="0.2">
      <c r="A15414" s="10">
        <v>15402</v>
      </c>
      <c r="B15414" t="s">
        <v>150549</v>
      </c>
      <c r="C15414">
        <v>1400000</v>
      </c>
      <c r="D15414">
        <v>1</v>
      </c>
      <c r="E15414">
        <v>2255</v>
      </c>
      <c r="F15414">
        <f t="shared" si="1918"/>
        <v>-0.10952549080210885</v>
      </c>
      <c r="G15414">
        <f t="shared" si="1919"/>
        <v>-0.66125575835799699</v>
      </c>
      <c r="H15414">
        <f t="shared" si="1920"/>
        <v>0.85443523176675129</v>
      </c>
      <c r="I15414">
        <f t="shared" si="1925"/>
        <v>2.2633928036046274</v>
      </c>
      <c r="J15414">
        <f t="shared" si="1921"/>
        <v>7.0655009638561559</v>
      </c>
      <c r="K15414">
        <f t="shared" si="1922"/>
        <v>0.21335197995680655</v>
      </c>
      <c r="L15414">
        <f t="shared" si="1923"/>
        <v>0.21335197995680655</v>
      </c>
      <c r="M15414">
        <f t="shared" si="1924"/>
        <v>3</v>
      </c>
    </row>
    <row r="15415" spans="1:13" x14ac:dyDescent="0.2">
      <c r="A15415" s="10">
        <v>15403</v>
      </c>
      <c r="B15415" t="s">
        <v>150580</v>
      </c>
      <c r="C15415">
        <v>13500000</v>
      </c>
      <c r="D15415">
        <v>2</v>
      </c>
      <c r="E15415">
        <v>3259</v>
      </c>
      <c r="F15415">
        <f t="shared" si="1918"/>
        <v>-2.6321746306297942E-2</v>
      </c>
      <c r="G15415">
        <f t="shared" si="1919"/>
        <v>1.8399733572088456E-4</v>
      </c>
      <c r="H15415">
        <f t="shared" si="1920"/>
        <v>1.2348578360655622</v>
      </c>
      <c r="I15415">
        <f t="shared" si="1925"/>
        <v>0.93880604606160689</v>
      </c>
      <c r="J15415">
        <f t="shared" si="1921"/>
        <v>3.9566503991132516</v>
      </c>
      <c r="K15415">
        <f t="shared" si="1922"/>
        <v>1.1544958593586874</v>
      </c>
      <c r="L15415">
        <f t="shared" si="1923"/>
        <v>0.93880604606160689</v>
      </c>
      <c r="M15415">
        <f t="shared" si="1924"/>
        <v>1</v>
      </c>
    </row>
    <row r="15416" spans="1:13" x14ac:dyDescent="0.2">
      <c r="A15416" s="10">
        <v>15404</v>
      </c>
      <c r="B15416" t="s">
        <v>150583</v>
      </c>
      <c r="C15416">
        <v>30000</v>
      </c>
      <c r="D15416">
        <v>1</v>
      </c>
      <c r="E15416">
        <v>2528</v>
      </c>
      <c r="F15416">
        <f t="shared" si="1918"/>
        <v>-0.11894608005494034</v>
      </c>
      <c r="G15416">
        <f t="shared" si="1919"/>
        <v>-0.66125575835799699</v>
      </c>
      <c r="H15416">
        <f t="shared" si="1920"/>
        <v>0.9578768363221053</v>
      </c>
      <c r="I15416">
        <f t="shared" si="1925"/>
        <v>1.9964100573941224</v>
      </c>
      <c r="J15416">
        <f t="shared" si="1921"/>
        <v>7.0277569317372341</v>
      </c>
      <c r="K15416">
        <f t="shared" si="1922"/>
        <v>0.31963290362340241</v>
      </c>
      <c r="L15416">
        <f t="shared" si="1923"/>
        <v>0.31963290362340241</v>
      </c>
      <c r="M15416">
        <f t="shared" si="1924"/>
        <v>3</v>
      </c>
    </row>
    <row r="15417" spans="1:13" x14ac:dyDescent="0.2">
      <c r="A15417" s="10">
        <v>15405</v>
      </c>
      <c r="B15417" t="s">
        <v>150589</v>
      </c>
      <c r="C15417">
        <v>1500000</v>
      </c>
      <c r="D15417">
        <v>2</v>
      </c>
      <c r="E15417">
        <v>3624</v>
      </c>
      <c r="F15417">
        <f t="shared" si="1918"/>
        <v>-0.10883785655007736</v>
      </c>
      <c r="G15417">
        <f t="shared" si="1919"/>
        <v>1.8399733572088456E-4</v>
      </c>
      <c r="H15417">
        <f t="shared" si="1920"/>
        <v>1.3731588824490939</v>
      </c>
      <c r="I15417">
        <f t="shared" si="1925"/>
        <v>0.6950497818735234</v>
      </c>
      <c r="J15417">
        <f t="shared" si="1921"/>
        <v>4.0207557344997324</v>
      </c>
      <c r="K15417">
        <f t="shared" si="1922"/>
        <v>1.3991180059310204</v>
      </c>
      <c r="L15417">
        <f t="shared" si="1923"/>
        <v>0.6950497818735234</v>
      </c>
      <c r="M15417">
        <f t="shared" si="1924"/>
        <v>1</v>
      </c>
    </row>
    <row r="15418" spans="1:13" x14ac:dyDescent="0.2">
      <c r="A15418" s="10">
        <v>15406</v>
      </c>
      <c r="B15418" t="s">
        <v>150599</v>
      </c>
      <c r="C15418">
        <v>250000</v>
      </c>
      <c r="D15418">
        <v>1</v>
      </c>
      <c r="E15418">
        <v>1798</v>
      </c>
      <c r="F15418">
        <f t="shared" si="1918"/>
        <v>-0.11743328470047106</v>
      </c>
      <c r="G15418">
        <f t="shared" si="1919"/>
        <v>-0.66125575835799699</v>
      </c>
      <c r="H15418">
        <f t="shared" si="1920"/>
        <v>0.68127474355504158</v>
      </c>
      <c r="I15418">
        <f t="shared" si="1925"/>
        <v>2.7618793261243555</v>
      </c>
      <c r="J15418">
        <f t="shared" si="1921"/>
        <v>7.1807075857097669</v>
      </c>
      <c r="K15418">
        <f t="shared" si="1922"/>
        <v>8.338332504693112E-2</v>
      </c>
      <c r="L15418">
        <f t="shared" si="1923"/>
        <v>8.338332504693112E-2</v>
      </c>
      <c r="M15418">
        <f t="shared" si="1924"/>
        <v>3</v>
      </c>
    </row>
    <row r="15419" spans="1:13" x14ac:dyDescent="0.2">
      <c r="A15419" s="10">
        <v>15407</v>
      </c>
      <c r="B15419" t="s">
        <v>150602</v>
      </c>
      <c r="C15419">
        <v>2450000</v>
      </c>
      <c r="D15419">
        <v>1</v>
      </c>
      <c r="E15419">
        <v>2163</v>
      </c>
      <c r="F15419">
        <f t="shared" si="1918"/>
        <v>-0.10230533115577815</v>
      </c>
      <c r="G15419">
        <f t="shared" si="1919"/>
        <v>-0.66125575835799699</v>
      </c>
      <c r="H15419">
        <f t="shared" si="1920"/>
        <v>0.81957578993857338</v>
      </c>
      <c r="I15419">
        <f t="shared" si="1925"/>
        <v>2.3576784063987164</v>
      </c>
      <c r="J15419">
        <f t="shared" si="1921"/>
        <v>7.0824546785797899</v>
      </c>
      <c r="K15419">
        <f t="shared" si="1922"/>
        <v>0.18246665149631558</v>
      </c>
      <c r="L15419">
        <f t="shared" si="1923"/>
        <v>0.18246665149631558</v>
      </c>
      <c r="M15419">
        <f t="shared" si="1924"/>
        <v>3</v>
      </c>
    </row>
    <row r="15420" spans="1:13" x14ac:dyDescent="0.2">
      <c r="A15420" s="10">
        <v>15408</v>
      </c>
      <c r="B15420" t="s">
        <v>150608</v>
      </c>
      <c r="C15420">
        <v>3850000</v>
      </c>
      <c r="D15420">
        <v>6</v>
      </c>
      <c r="E15420">
        <v>1617</v>
      </c>
      <c r="F15420">
        <f t="shared" si="1918"/>
        <v>-9.2678451627337219E-2</v>
      </c>
      <c r="G15420">
        <f t="shared" si="1919"/>
        <v>2.6459430201105922</v>
      </c>
      <c r="H15420">
        <f t="shared" si="1920"/>
        <v>0.6126925808278656</v>
      </c>
      <c r="I15420">
        <f t="shared" si="1925"/>
        <v>9.5345592480620027</v>
      </c>
      <c r="J15420">
        <f t="shared" si="1921"/>
        <v>0.67596215762113554</v>
      </c>
      <c r="K15420">
        <f t="shared" si="1922"/>
        <v>10.986439050523138</v>
      </c>
      <c r="L15420">
        <f t="shared" si="1923"/>
        <v>0.67596215762113554</v>
      </c>
      <c r="M15420">
        <f t="shared" si="1924"/>
        <v>2</v>
      </c>
    </row>
    <row r="15421" spans="1:13" x14ac:dyDescent="0.2">
      <c r="A15421" s="10">
        <v>15409</v>
      </c>
      <c r="B15421" t="s">
        <v>150636</v>
      </c>
      <c r="C15421">
        <v>11000000</v>
      </c>
      <c r="D15421">
        <v>1</v>
      </c>
      <c r="E15421">
        <v>2528</v>
      </c>
      <c r="F15421">
        <f t="shared" si="1918"/>
        <v>-4.3512602607085324E-2</v>
      </c>
      <c r="G15421">
        <f t="shared" si="1919"/>
        <v>-0.66125575835799699</v>
      </c>
      <c r="H15421">
        <f t="shared" si="1920"/>
        <v>0.9578768363221053</v>
      </c>
      <c r="I15421">
        <f t="shared" si="1925"/>
        <v>1.9896824350173863</v>
      </c>
      <c r="J15421">
        <f t="shared" si="1921"/>
        <v>7.0195509960394729</v>
      </c>
      <c r="K15421">
        <f t="shared" si="1922"/>
        <v>0.32442056395781044</v>
      </c>
      <c r="L15421">
        <f t="shared" si="1923"/>
        <v>0.32442056395781044</v>
      </c>
      <c r="M15421">
        <f t="shared" si="1924"/>
        <v>3</v>
      </c>
    </row>
    <row r="15422" spans="1:13" x14ac:dyDescent="0.2">
      <c r="A15422" s="10">
        <v>15410</v>
      </c>
      <c r="B15422" t="s">
        <v>150643</v>
      </c>
      <c r="C15422">
        <v>3900000</v>
      </c>
      <c r="D15422">
        <v>3</v>
      </c>
      <c r="E15422">
        <v>1023</v>
      </c>
      <c r="F15422">
        <f t="shared" si="1918"/>
        <v>-9.2334634501321483E-2</v>
      </c>
      <c r="G15422">
        <f t="shared" si="1919"/>
        <v>0.66162375302943877</v>
      </c>
      <c r="H15422">
        <f t="shared" si="1920"/>
        <v>0.38762183685028229</v>
      </c>
      <c r="I15422">
        <f t="shared" si="1925"/>
        <v>3.7388282022347834</v>
      </c>
      <c r="J15422">
        <f t="shared" si="1921"/>
        <v>2.2568888472915498</v>
      </c>
      <c r="K15422">
        <f t="shared" si="1922"/>
        <v>1.7504600218407238</v>
      </c>
      <c r="L15422">
        <f t="shared" si="1923"/>
        <v>1.7504600218407238</v>
      </c>
      <c r="M15422">
        <f t="shared" si="1924"/>
        <v>3</v>
      </c>
    </row>
    <row r="15423" spans="1:13" x14ac:dyDescent="0.2">
      <c r="A15423" s="10">
        <v>15411</v>
      </c>
      <c r="B15423" t="s">
        <v>150656</v>
      </c>
      <c r="C15423">
        <v>700000</v>
      </c>
      <c r="D15423">
        <v>1</v>
      </c>
      <c r="E15423">
        <v>2163</v>
      </c>
      <c r="F15423">
        <f t="shared" si="1918"/>
        <v>-0.11433893056632932</v>
      </c>
      <c r="G15423">
        <f t="shared" si="1919"/>
        <v>-0.66125575835799699</v>
      </c>
      <c r="H15423">
        <f t="shared" si="1920"/>
        <v>0.81957578993857338</v>
      </c>
      <c r="I15423">
        <f t="shared" si="1925"/>
        <v>2.3594036845033046</v>
      </c>
      <c r="J15423">
        <f t="shared" si="1921"/>
        <v>7.0844157860655805</v>
      </c>
      <c r="K15423">
        <f t="shared" si="1922"/>
        <v>0.18235494284206163</v>
      </c>
      <c r="L15423">
        <f t="shared" si="1923"/>
        <v>0.18235494284206163</v>
      </c>
      <c r="M15423">
        <f t="shared" si="1924"/>
        <v>3</v>
      </c>
    </row>
    <row r="15424" spans="1:13" x14ac:dyDescent="0.2">
      <c r="A15424" s="10">
        <v>15412</v>
      </c>
      <c r="B15424" t="s">
        <v>150679</v>
      </c>
      <c r="C15424">
        <v>10000000</v>
      </c>
      <c r="D15424">
        <v>2</v>
      </c>
      <c r="E15424">
        <v>5816</v>
      </c>
      <c r="F15424">
        <f t="shared" si="1918"/>
        <v>-5.0388945127400275E-2</v>
      </c>
      <c r="G15424">
        <f t="shared" si="1919"/>
        <v>1.8399733572088456E-4</v>
      </c>
      <c r="H15424">
        <f t="shared" si="1920"/>
        <v>2.2037229747030711</v>
      </c>
      <c r="I15424">
        <f t="shared" si="1925"/>
        <v>1.891363458267657E-4</v>
      </c>
      <c r="J15424">
        <f t="shared" si="1921"/>
        <v>5.1638945868502217</v>
      </c>
      <c r="K15424">
        <f t="shared" si="1922"/>
        <v>3.7217742837706194</v>
      </c>
      <c r="L15424">
        <f t="shared" si="1923"/>
        <v>1.891363458267657E-4</v>
      </c>
      <c r="M15424">
        <f t="shared" si="1924"/>
        <v>1</v>
      </c>
    </row>
    <row r="15425" spans="1:13" x14ac:dyDescent="0.2">
      <c r="A15425" s="10">
        <v>15413</v>
      </c>
      <c r="B15425" t="s">
        <v>150685</v>
      </c>
      <c r="C15425">
        <v>7250000</v>
      </c>
      <c r="D15425">
        <v>1</v>
      </c>
      <c r="E15425">
        <v>5695</v>
      </c>
      <c r="F15425">
        <f t="shared" si="1918"/>
        <v>-6.9298887058266395E-2</v>
      </c>
      <c r="G15425">
        <f t="shared" si="1919"/>
        <v>-0.66125575835799699</v>
      </c>
      <c r="H15425">
        <f t="shared" si="1920"/>
        <v>2.1578752305594895</v>
      </c>
      <c r="I15425">
        <f t="shared" si="1925"/>
        <v>0.44067141325589959</v>
      </c>
      <c r="J15425">
        <f t="shared" si="1921"/>
        <v>8.1282406113103498</v>
      </c>
      <c r="K15425">
        <f t="shared" si="1922"/>
        <v>3.1182881585467017</v>
      </c>
      <c r="L15425">
        <f t="shared" si="1923"/>
        <v>0.44067141325589959</v>
      </c>
      <c r="M15425">
        <f t="shared" si="1924"/>
        <v>1</v>
      </c>
    </row>
    <row r="15426" spans="1:13" x14ac:dyDescent="0.2">
      <c r="A15426" s="10">
        <v>15414</v>
      </c>
      <c r="B15426" t="s">
        <v>150688</v>
      </c>
      <c r="C15426">
        <v>10000</v>
      </c>
      <c r="D15426">
        <v>1</v>
      </c>
      <c r="E15426">
        <v>1424</v>
      </c>
      <c r="F15426">
        <f t="shared" si="1918"/>
        <v>-0.11908360690534664</v>
      </c>
      <c r="G15426">
        <f t="shared" si="1919"/>
        <v>-0.66125575835799699</v>
      </c>
      <c r="H15426">
        <f t="shared" si="1920"/>
        <v>0.53956353438397064</v>
      </c>
      <c r="I15426">
        <f t="shared" si="1925"/>
        <v>3.2137267582127693</v>
      </c>
      <c r="J15426">
        <f t="shared" si="1921"/>
        <v>7.3187916424480104</v>
      </c>
      <c r="K15426">
        <f t="shared" si="1922"/>
        <v>2.1651130589039339E-2</v>
      </c>
      <c r="L15426">
        <f t="shared" si="1923"/>
        <v>2.1651130589039339E-2</v>
      </c>
      <c r="M15426">
        <f t="shared" si="1924"/>
        <v>3</v>
      </c>
    </row>
    <row r="15427" spans="1:13" x14ac:dyDescent="0.2">
      <c r="A15427" s="10">
        <v>15415</v>
      </c>
      <c r="B15427" t="s">
        <v>150704</v>
      </c>
      <c r="C15427">
        <v>750000</v>
      </c>
      <c r="D15427">
        <v>4</v>
      </c>
      <c r="E15427">
        <v>902</v>
      </c>
      <c r="F15427">
        <f t="shared" si="1918"/>
        <v>-0.11399511344031357</v>
      </c>
      <c r="G15427">
        <f t="shared" si="1919"/>
        <v>1.3230635087231564</v>
      </c>
      <c r="H15427">
        <f t="shared" si="1920"/>
        <v>0.34177409270670051</v>
      </c>
      <c r="I15427">
        <f t="shared" si="1925"/>
        <v>5.222848233008369</v>
      </c>
      <c r="J15427">
        <f t="shared" si="1921"/>
        <v>1.0147959245277716</v>
      </c>
      <c r="K15427">
        <f t="shared" si="1922"/>
        <v>3.9401019694412436</v>
      </c>
      <c r="L15427">
        <f t="shared" si="1923"/>
        <v>1.0147959245277716</v>
      </c>
      <c r="M15427">
        <f t="shared" si="1924"/>
        <v>2</v>
      </c>
    </row>
    <row r="15428" spans="1:13" x14ac:dyDescent="0.2">
      <c r="A15428" s="10">
        <v>15416</v>
      </c>
      <c r="B15428" t="s">
        <v>150715</v>
      </c>
      <c r="C15428">
        <v>12500000</v>
      </c>
      <c r="D15428">
        <v>1</v>
      </c>
      <c r="E15428">
        <v>337</v>
      </c>
      <c r="F15428">
        <f t="shared" si="1918"/>
        <v>-3.319808882661289E-2</v>
      </c>
      <c r="G15428">
        <f t="shared" si="1919"/>
        <v>-0.66125575835799699</v>
      </c>
      <c r="H15428">
        <f t="shared" si="1920"/>
        <v>0.12769165104452115</v>
      </c>
      <c r="I15428">
        <f t="shared" si="1925"/>
        <v>4.7474204282452508</v>
      </c>
      <c r="J15428">
        <f t="shared" si="1921"/>
        <v>7.9387809209081963</v>
      </c>
      <c r="K15428">
        <f t="shared" si="1922"/>
        <v>7.6511234960784102E-2</v>
      </c>
      <c r="L15428">
        <f t="shared" si="1923"/>
        <v>7.6511234960784102E-2</v>
      </c>
      <c r="M15428">
        <f t="shared" si="1924"/>
        <v>3</v>
      </c>
    </row>
    <row r="15429" spans="1:13" x14ac:dyDescent="0.2">
      <c r="A15429" s="10">
        <v>15417</v>
      </c>
      <c r="B15429" t="s">
        <v>150746</v>
      </c>
      <c r="C15429">
        <v>400000</v>
      </c>
      <c r="D15429">
        <v>2</v>
      </c>
      <c r="E15429">
        <v>1237</v>
      </c>
      <c r="F15429">
        <f t="shared" si="1918"/>
        <v>-0.11640183332242381</v>
      </c>
      <c r="G15429">
        <f t="shared" si="1919"/>
        <v>1.8399733572088456E-4</v>
      </c>
      <c r="H15429">
        <f t="shared" si="1920"/>
        <v>0.46870792979843523</v>
      </c>
      <c r="I15429">
        <f t="shared" si="1925"/>
        <v>3.0166397527190476</v>
      </c>
      <c r="J15429">
        <f t="shared" si="1921"/>
        <v>4.339738919386547</v>
      </c>
      <c r="K15429">
        <f t="shared" si="1922"/>
        <v>0.44331476307335849</v>
      </c>
      <c r="L15429">
        <f t="shared" si="1923"/>
        <v>0.44331476307335849</v>
      </c>
      <c r="M15429">
        <f t="shared" si="1924"/>
        <v>3</v>
      </c>
    </row>
    <row r="15430" spans="1:13" x14ac:dyDescent="0.2">
      <c r="A15430" s="10">
        <v>15418</v>
      </c>
      <c r="B15430" t="s">
        <v>150750</v>
      </c>
      <c r="C15430">
        <v>200000</v>
      </c>
      <c r="D15430">
        <v>1</v>
      </c>
      <c r="E15430">
        <v>688</v>
      </c>
      <c r="F15430">
        <f t="shared" si="1918"/>
        <v>-0.1177771018264868</v>
      </c>
      <c r="G15430">
        <f t="shared" si="1919"/>
        <v>-0.66125575835799699</v>
      </c>
      <c r="H15430">
        <f t="shared" si="1920"/>
        <v>0.26068799975854762</v>
      </c>
      <c r="I15430">
        <f t="shared" si="1925"/>
        <v>4.2194713004680597</v>
      </c>
      <c r="J15430">
        <f t="shared" si="1921"/>
        <v>7.7069874568366181</v>
      </c>
      <c r="K15430">
        <f t="shared" si="1922"/>
        <v>1.7410130641922116E-2</v>
      </c>
      <c r="L15430">
        <f t="shared" si="1923"/>
        <v>1.7410130641922116E-2</v>
      </c>
      <c r="M15430">
        <f t="shared" si="1924"/>
        <v>3</v>
      </c>
    </row>
    <row r="15431" spans="1:13" x14ac:dyDescent="0.2">
      <c r="A15431" s="10">
        <v>15419</v>
      </c>
      <c r="B15431" t="s">
        <v>150757</v>
      </c>
      <c r="C15431">
        <v>1400000</v>
      </c>
      <c r="D15431">
        <v>1</v>
      </c>
      <c r="E15431">
        <v>3504</v>
      </c>
      <c r="F15431">
        <f t="shared" si="1918"/>
        <v>-0.10952549080210885</v>
      </c>
      <c r="G15431">
        <f t="shared" si="1919"/>
        <v>-0.66125575835799699</v>
      </c>
      <c r="H15431">
        <f t="shared" si="1920"/>
        <v>1.3276900452819054</v>
      </c>
      <c r="I15431">
        <f t="shared" si="1925"/>
        <v>1.2102490837966682</v>
      </c>
      <c r="J15431">
        <f t="shared" si="1921"/>
        <v>7.0603006968930311</v>
      </c>
      <c r="K15431">
        <f t="shared" si="1922"/>
        <v>0.87450316247544202</v>
      </c>
      <c r="L15431">
        <f t="shared" si="1923"/>
        <v>0.87450316247544202</v>
      </c>
      <c r="M15431">
        <f t="shared" si="1924"/>
        <v>3</v>
      </c>
    </row>
    <row r="15432" spans="1:13" x14ac:dyDescent="0.2">
      <c r="A15432" s="10">
        <v>15420</v>
      </c>
      <c r="B15432" t="s">
        <v>150773</v>
      </c>
      <c r="C15432">
        <v>1000000</v>
      </c>
      <c r="D15432">
        <v>1</v>
      </c>
      <c r="E15432">
        <v>3504</v>
      </c>
      <c r="F15432">
        <f t="shared" si="1918"/>
        <v>-0.11227602781023484</v>
      </c>
      <c r="G15432">
        <f t="shared" si="1919"/>
        <v>-0.66125575835799699</v>
      </c>
      <c r="H15432">
        <f t="shared" si="1920"/>
        <v>1.3276900452819054</v>
      </c>
      <c r="I15432">
        <f t="shared" si="1925"/>
        <v>1.2106576183036539</v>
      </c>
      <c r="J15432">
        <f t="shared" si="1921"/>
        <v>7.0607631352585773</v>
      </c>
      <c r="K15432">
        <f t="shared" si="1922"/>
        <v>0.87449181429469247</v>
      </c>
      <c r="L15432">
        <f t="shared" si="1923"/>
        <v>0.87449181429469247</v>
      </c>
      <c r="M15432">
        <f t="shared" si="1924"/>
        <v>3</v>
      </c>
    </row>
    <row r="15433" spans="1:13" x14ac:dyDescent="0.2">
      <c r="A15433" s="10">
        <v>15421</v>
      </c>
      <c r="B15433" t="s">
        <v>150780</v>
      </c>
      <c r="C15433">
        <v>2000000</v>
      </c>
      <c r="D15433">
        <v>1</v>
      </c>
      <c r="E15433">
        <v>2528</v>
      </c>
      <c r="F15433">
        <f t="shared" si="1918"/>
        <v>-0.10539968528991989</v>
      </c>
      <c r="G15433">
        <f t="shared" si="1919"/>
        <v>-0.66125575835799699</v>
      </c>
      <c r="H15433">
        <f t="shared" si="1920"/>
        <v>0.9578768363221053</v>
      </c>
      <c r="I15433">
        <f t="shared" si="1925"/>
        <v>1.9943635595765987</v>
      </c>
      <c r="J15433">
        <f t="shared" si="1921"/>
        <v>7.0254449574162994</v>
      </c>
      <c r="K15433">
        <f t="shared" si="1922"/>
        <v>0.31965432804297594</v>
      </c>
      <c r="L15433">
        <f t="shared" si="1923"/>
        <v>0.31965432804297594</v>
      </c>
      <c r="M15433">
        <f t="shared" si="1924"/>
        <v>3</v>
      </c>
    </row>
    <row r="15434" spans="1:13" x14ac:dyDescent="0.2">
      <c r="A15434" s="10">
        <v>15422</v>
      </c>
      <c r="B15434" t="s">
        <v>150787</v>
      </c>
      <c r="C15434">
        <v>330000</v>
      </c>
      <c r="D15434">
        <v>2</v>
      </c>
      <c r="E15434">
        <v>659</v>
      </c>
      <c r="F15434">
        <f t="shared" si="1918"/>
        <v>-0.11688317729884586</v>
      </c>
      <c r="G15434">
        <f t="shared" si="1919"/>
        <v>1.8399733572088456E-4</v>
      </c>
      <c r="H15434">
        <f t="shared" si="1920"/>
        <v>0.24969969744314374</v>
      </c>
      <c r="I15434">
        <f t="shared" si="1925"/>
        <v>3.8246465357956683</v>
      </c>
      <c r="J15434">
        <f t="shared" si="1921"/>
        <v>4.6627981174283963</v>
      </c>
      <c r="K15434">
        <f t="shared" si="1922"/>
        <v>0.45792344414578101</v>
      </c>
      <c r="L15434">
        <f t="shared" si="1923"/>
        <v>0.45792344414578101</v>
      </c>
      <c r="M15434">
        <f t="shared" si="1924"/>
        <v>3</v>
      </c>
    </row>
    <row r="15435" spans="1:13" x14ac:dyDescent="0.2">
      <c r="A15435" s="10">
        <v>15423</v>
      </c>
      <c r="B15435" t="s">
        <v>150793</v>
      </c>
      <c r="C15435">
        <v>250000</v>
      </c>
      <c r="D15435">
        <v>1</v>
      </c>
      <c r="E15435">
        <v>1402</v>
      </c>
      <c r="F15435">
        <f t="shared" si="1918"/>
        <v>-0.11743328470047106</v>
      </c>
      <c r="G15435">
        <f t="shared" si="1919"/>
        <v>-0.66125575835799699</v>
      </c>
      <c r="H15435">
        <f t="shared" si="1920"/>
        <v>0.53122758090331945</v>
      </c>
      <c r="I15435">
        <f t="shared" si="1925"/>
        <v>3.241271551879978</v>
      </c>
      <c r="J15435">
        <f t="shared" si="1921"/>
        <v>7.3278455221727121</v>
      </c>
      <c r="K15435">
        <f t="shared" si="1922"/>
        <v>1.9252106990438941E-2</v>
      </c>
      <c r="L15435">
        <f t="shared" si="1923"/>
        <v>1.9252106990438941E-2</v>
      </c>
      <c r="M15435">
        <f t="shared" si="1924"/>
        <v>3</v>
      </c>
    </row>
    <row r="15436" spans="1:13" x14ac:dyDescent="0.2">
      <c r="A15436" s="10">
        <v>15424</v>
      </c>
      <c r="B15436" t="s">
        <v>150804</v>
      </c>
      <c r="C15436">
        <v>900000</v>
      </c>
      <c r="D15436">
        <v>1</v>
      </c>
      <c r="E15436">
        <v>2650</v>
      </c>
      <c r="F15436">
        <f t="shared" si="1918"/>
        <v>-0.11296366206226634</v>
      </c>
      <c r="G15436">
        <f t="shared" si="1919"/>
        <v>-0.66125575835799699</v>
      </c>
      <c r="H15436">
        <f t="shared" si="1920"/>
        <v>1.0041034874420802</v>
      </c>
      <c r="I15436">
        <f t="shared" si="1925"/>
        <v>1.8824153369208168</v>
      </c>
      <c r="J15436">
        <f t="shared" si="1921"/>
        <v>7.0160061403051612</v>
      </c>
      <c r="K15436">
        <f t="shared" si="1922"/>
        <v>0.3740005697764211</v>
      </c>
      <c r="L15436">
        <f t="shared" si="1923"/>
        <v>0.3740005697764211</v>
      </c>
      <c r="M15436">
        <f t="shared" si="1924"/>
        <v>3</v>
      </c>
    </row>
    <row r="15437" spans="1:13" x14ac:dyDescent="0.2">
      <c r="A15437" s="10">
        <v>15425</v>
      </c>
      <c r="B15437" t="s">
        <v>150808</v>
      </c>
      <c r="C15437">
        <v>2250000</v>
      </c>
      <c r="D15437">
        <v>1</v>
      </c>
      <c r="E15437">
        <v>428</v>
      </c>
      <c r="F15437">
        <f t="shared" si="1918"/>
        <v>-0.10368059965984115</v>
      </c>
      <c r="G15437">
        <f t="shared" si="1919"/>
        <v>-0.66125575835799699</v>
      </c>
      <c r="H15437">
        <f t="shared" si="1920"/>
        <v>0.1621721858963058</v>
      </c>
      <c r="I15437">
        <f t="shared" si="1925"/>
        <v>4.6099271171584801</v>
      </c>
      <c r="J15437">
        <f t="shared" si="1921"/>
        <v>7.8790202606557127</v>
      </c>
      <c r="K15437">
        <f t="shared" si="1922"/>
        <v>5.3159019361658441E-2</v>
      </c>
      <c r="L15437">
        <f t="shared" si="1923"/>
        <v>5.3159019361658441E-2</v>
      </c>
      <c r="M15437">
        <f t="shared" si="1924"/>
        <v>3</v>
      </c>
    </row>
    <row r="15438" spans="1:13" x14ac:dyDescent="0.2">
      <c r="A15438" s="10">
        <v>15426</v>
      </c>
      <c r="B15438" t="s">
        <v>150822</v>
      </c>
      <c r="C15438">
        <v>11200000</v>
      </c>
      <c r="D15438">
        <v>3</v>
      </c>
      <c r="E15438">
        <v>1251</v>
      </c>
      <c r="F15438">
        <f t="shared" ref="F15438:F15501" si="1926">STANDARDIZE(C15438, $C$9, $C$10)</f>
        <v>-4.2137334103022332E-2</v>
      </c>
      <c r="G15438">
        <f t="shared" ref="G15438:G15501" si="1927" xml:space="preserve"> STANDARDIZE(D15438, $D$9, $D$10)</f>
        <v>0.66162375302943877</v>
      </c>
      <c r="H15438">
        <f t="shared" ref="H15438:H15501" si="1928">STANDARDIZE(E15438, $E$9, $E$10)</f>
        <v>0.47401262746794054</v>
      </c>
      <c r="I15438">
        <f t="shared" si="1925"/>
        <v>3.4294306975597735</v>
      </c>
      <c r="J15438">
        <f t="shared" ref="J15438:J15501" si="1929">SUMXMY2($D$6:$F$6, F15438:H15438)</f>
        <v>2.1378055213360172</v>
      </c>
      <c r="K15438">
        <f t="shared" ref="K15438:K15501" si="1930">SUMXMY2($D$7:$F$7, F15438:H15438)</f>
        <v>1.7616631165935579</v>
      </c>
      <c r="L15438">
        <f t="shared" ref="L15438:L15501" si="1931" xml:space="preserve"> MIN(I15438:K15438)</f>
        <v>1.7616631165935579</v>
      </c>
      <c r="M15438">
        <f t="shared" ref="M15438:M15501" si="1932">MATCH(L15438, I15438:K15438, 0)</f>
        <v>3</v>
      </c>
    </row>
    <row r="15439" spans="1:13" x14ac:dyDescent="0.2">
      <c r="A15439" s="10">
        <v>15427</v>
      </c>
      <c r="B15439" t="s">
        <v>150826</v>
      </c>
      <c r="C15439">
        <v>2000000</v>
      </c>
      <c r="D15439">
        <v>2</v>
      </c>
      <c r="E15439">
        <v>2528</v>
      </c>
      <c r="F15439">
        <f t="shared" si="1926"/>
        <v>-0.10539968528991989</v>
      </c>
      <c r="G15439">
        <f t="shared" si="1927"/>
        <v>1.8399733572088456E-4</v>
      </c>
      <c r="H15439">
        <f t="shared" si="1928"/>
        <v>0.9578768363221053</v>
      </c>
      <c r="I15439">
        <f t="shared" si="1925"/>
        <v>1.5568610091644337</v>
      </c>
      <c r="J15439">
        <f t="shared" si="1929"/>
        <v>3.9629271045311425</v>
      </c>
      <c r="K15439">
        <f t="shared" si="1930"/>
        <v>0.75715687845514101</v>
      </c>
      <c r="L15439">
        <f t="shared" si="1931"/>
        <v>0.75715687845514101</v>
      </c>
      <c r="M15439">
        <f t="shared" si="1932"/>
        <v>3</v>
      </c>
    </row>
    <row r="15440" spans="1:13" x14ac:dyDescent="0.2">
      <c r="A15440" s="10">
        <v>15428</v>
      </c>
      <c r="B15440" t="s">
        <v>150857</v>
      </c>
      <c r="C15440">
        <v>250000</v>
      </c>
      <c r="D15440">
        <v>1</v>
      </c>
      <c r="E15440">
        <v>643</v>
      </c>
      <c r="F15440">
        <f t="shared" si="1926"/>
        <v>-0.11743328470047106</v>
      </c>
      <c r="G15440">
        <f t="shared" si="1927"/>
        <v>-0.66125575835799699</v>
      </c>
      <c r="H15440">
        <f t="shared" si="1928"/>
        <v>0.24363718582085192</v>
      </c>
      <c r="I15440">
        <f t="shared" si="1925"/>
        <v>4.2859670093766233</v>
      </c>
      <c r="J15440">
        <f t="shared" si="1929"/>
        <v>7.735720258525058</v>
      </c>
      <c r="K15440">
        <f t="shared" si="1930"/>
        <v>2.2194297180530669E-2</v>
      </c>
      <c r="L15440">
        <f t="shared" si="1931"/>
        <v>2.2194297180530669E-2</v>
      </c>
      <c r="M15440">
        <f t="shared" si="1932"/>
        <v>3</v>
      </c>
    </row>
    <row r="15441" spans="1:13" x14ac:dyDescent="0.2">
      <c r="A15441" s="10">
        <v>15429</v>
      </c>
      <c r="B15441" t="s">
        <v>150890</v>
      </c>
      <c r="C15441">
        <v>3800000</v>
      </c>
      <c r="D15441">
        <v>1</v>
      </c>
      <c r="E15441">
        <v>3259</v>
      </c>
      <c r="F15441">
        <f t="shared" si="1926"/>
        <v>-9.3022268753352969E-2</v>
      </c>
      <c r="G15441">
        <f t="shared" si="1927"/>
        <v>-0.66125575835799699</v>
      </c>
      <c r="H15441">
        <f t="shared" si="1928"/>
        <v>1.2348578360655622</v>
      </c>
      <c r="I15441">
        <f t="shared" si="1925"/>
        <v>1.3793815892525925</v>
      </c>
      <c r="J15441">
        <f t="shared" si="1929"/>
        <v>7.0235484133473234</v>
      </c>
      <c r="K15441">
        <f t="shared" si="1930"/>
        <v>0.70988414654775867</v>
      </c>
      <c r="L15441">
        <f t="shared" si="1931"/>
        <v>0.70988414654775867</v>
      </c>
      <c r="M15441">
        <f t="shared" si="1932"/>
        <v>3</v>
      </c>
    </row>
    <row r="15442" spans="1:13" x14ac:dyDescent="0.2">
      <c r="A15442" s="10">
        <v>15430</v>
      </c>
      <c r="B15442" t="s">
        <v>150894</v>
      </c>
      <c r="C15442">
        <v>200000</v>
      </c>
      <c r="D15442">
        <v>1</v>
      </c>
      <c r="E15442">
        <v>1798</v>
      </c>
      <c r="F15442">
        <f t="shared" si="1926"/>
        <v>-0.1177771018264868</v>
      </c>
      <c r="G15442">
        <f t="shared" si="1927"/>
        <v>-0.66125575835799699</v>
      </c>
      <c r="H15442">
        <f t="shared" si="1928"/>
        <v>0.68127474355504158</v>
      </c>
      <c r="I15442">
        <f t="shared" si="1925"/>
        <v>2.7619350031361583</v>
      </c>
      <c r="J15442">
        <f t="shared" si="1929"/>
        <v>7.1807700007038893</v>
      </c>
      <c r="K15442">
        <f t="shared" si="1930"/>
        <v>8.3386516722766951E-2</v>
      </c>
      <c r="L15442">
        <f t="shared" si="1931"/>
        <v>8.3386516722766951E-2</v>
      </c>
      <c r="M15442">
        <f t="shared" si="1932"/>
        <v>3</v>
      </c>
    </row>
    <row r="15443" spans="1:13" x14ac:dyDescent="0.2">
      <c r="A15443" s="10">
        <v>15431</v>
      </c>
      <c r="B15443" t="s">
        <v>150936</v>
      </c>
      <c r="C15443">
        <v>13100000</v>
      </c>
      <c r="D15443">
        <v>3</v>
      </c>
      <c r="E15443">
        <v>4295</v>
      </c>
      <c r="F15443">
        <f t="shared" si="1926"/>
        <v>-2.9072283314423922E-2</v>
      </c>
      <c r="G15443">
        <f t="shared" si="1927"/>
        <v>0.66162375302943877</v>
      </c>
      <c r="H15443">
        <f t="shared" si="1928"/>
        <v>1.6274054636089565</v>
      </c>
      <c r="I15443">
        <f t="shared" si="1925"/>
        <v>0.76970163775049272</v>
      </c>
      <c r="J15443">
        <f t="shared" si="1929"/>
        <v>2.0318155106402678</v>
      </c>
      <c r="K15443">
        <f t="shared" si="1930"/>
        <v>3.2819218403693977</v>
      </c>
      <c r="L15443">
        <f t="shared" si="1931"/>
        <v>0.76970163775049272</v>
      </c>
      <c r="M15443">
        <f t="shared" si="1932"/>
        <v>1</v>
      </c>
    </row>
    <row r="15444" spans="1:13" x14ac:dyDescent="0.2">
      <c r="A15444" s="10">
        <v>15432</v>
      </c>
      <c r="B15444" t="s">
        <v>150959</v>
      </c>
      <c r="C15444">
        <v>105000000</v>
      </c>
      <c r="D15444">
        <v>1</v>
      </c>
      <c r="E15444">
        <v>977</v>
      </c>
      <c r="F15444">
        <f t="shared" si="1926"/>
        <v>0.60286359430252012</v>
      </c>
      <c r="G15444">
        <f t="shared" si="1927"/>
        <v>-0.66125575835799699</v>
      </c>
      <c r="H15444">
        <f t="shared" si="1928"/>
        <v>0.37019211593619339</v>
      </c>
      <c r="I15444">
        <f t="shared" si="1925"/>
        <v>4.2082980242264929</v>
      </c>
      <c r="J15444">
        <f t="shared" si="1929"/>
        <v>7.9241698787571764</v>
      </c>
      <c r="K15444">
        <f t="shared" si="1930"/>
        <v>0.51290842985395746</v>
      </c>
      <c r="L15444">
        <f t="shared" si="1931"/>
        <v>0.51290842985395746</v>
      </c>
      <c r="M15444">
        <f t="shared" si="1932"/>
        <v>3</v>
      </c>
    </row>
    <row r="15445" spans="1:13" x14ac:dyDescent="0.2">
      <c r="A15445" s="10">
        <v>15433</v>
      </c>
      <c r="B15445" t="s">
        <v>151000</v>
      </c>
      <c r="C15445">
        <v>6100000</v>
      </c>
      <c r="D15445">
        <v>2</v>
      </c>
      <c r="E15445">
        <v>2458</v>
      </c>
      <c r="F15445">
        <f t="shared" si="1926"/>
        <v>-7.7206680956628582E-2</v>
      </c>
      <c r="G15445">
        <f t="shared" si="1927"/>
        <v>1.8399733572088456E-4</v>
      </c>
      <c r="H15445">
        <f t="shared" si="1928"/>
        <v>0.93135334797457858</v>
      </c>
      <c r="I15445">
        <f t="shared" si="1925"/>
        <v>1.6205704260707607</v>
      </c>
      <c r="J15445">
        <f t="shared" si="1929"/>
        <v>3.9673521880728608</v>
      </c>
      <c r="K15445">
        <f t="shared" si="1930"/>
        <v>0.7290927164793215</v>
      </c>
      <c r="L15445">
        <f t="shared" si="1931"/>
        <v>0.7290927164793215</v>
      </c>
      <c r="M15445">
        <f t="shared" si="1932"/>
        <v>3</v>
      </c>
    </row>
    <row r="15446" spans="1:13" x14ac:dyDescent="0.2">
      <c r="A15446" s="10">
        <v>15434</v>
      </c>
      <c r="B15446" t="s">
        <v>151004</v>
      </c>
      <c r="C15446">
        <v>740000</v>
      </c>
      <c r="D15446">
        <v>2</v>
      </c>
      <c r="E15446">
        <v>1890</v>
      </c>
      <c r="F15446">
        <f t="shared" si="1926"/>
        <v>-0.11406387686551672</v>
      </c>
      <c r="G15446">
        <f t="shared" si="1927"/>
        <v>1.8399733572088456E-4</v>
      </c>
      <c r="H15446">
        <f t="shared" si="1928"/>
        <v>0.71613418538321949</v>
      </c>
      <c r="I15446">
        <f t="shared" si="1925"/>
        <v>2.2189154419501382</v>
      </c>
      <c r="J15446">
        <f t="shared" si="1929"/>
        <v>4.089852757277554</v>
      </c>
      <c r="K15446">
        <f t="shared" si="1930"/>
        <v>0.54221202129940493</v>
      </c>
      <c r="L15446">
        <f t="shared" si="1931"/>
        <v>0.54221202129940493</v>
      </c>
      <c r="M15446">
        <f t="shared" si="1932"/>
        <v>3</v>
      </c>
    </row>
    <row r="15447" spans="1:13" x14ac:dyDescent="0.2">
      <c r="A15447" s="10">
        <v>15435</v>
      </c>
      <c r="B15447" t="s">
        <v>151008</v>
      </c>
      <c r="C15447">
        <v>4750000</v>
      </c>
      <c r="D15447">
        <v>2</v>
      </c>
      <c r="E15447">
        <v>1338</v>
      </c>
      <c r="F15447">
        <f t="shared" si="1926"/>
        <v>-8.6489743359053767E-2</v>
      </c>
      <c r="G15447">
        <f t="shared" si="1927"/>
        <v>1.8399733572088456E-4</v>
      </c>
      <c r="H15447">
        <f t="shared" si="1928"/>
        <v>0.50697753441415228</v>
      </c>
      <c r="I15447">
        <f t="shared" si="1925"/>
        <v>2.8814304589356166</v>
      </c>
      <c r="J15447">
        <f t="shared" si="1929"/>
        <v>4.2886850454305634</v>
      </c>
      <c r="K15447">
        <f t="shared" si="1930"/>
        <v>0.45129762237011972</v>
      </c>
      <c r="L15447">
        <f t="shared" si="1931"/>
        <v>0.45129762237011972</v>
      </c>
      <c r="M15447">
        <f t="shared" si="1932"/>
        <v>3</v>
      </c>
    </row>
    <row r="15448" spans="1:13" x14ac:dyDescent="0.2">
      <c r="A15448" s="10">
        <v>15436</v>
      </c>
      <c r="B15448" t="s">
        <v>151012</v>
      </c>
      <c r="C15448">
        <v>3800000</v>
      </c>
      <c r="D15448">
        <v>1</v>
      </c>
      <c r="E15448">
        <v>1312</v>
      </c>
      <c r="F15448">
        <f t="shared" si="1926"/>
        <v>-9.3022268753352969E-2</v>
      </c>
      <c r="G15448">
        <f t="shared" si="1927"/>
        <v>-0.66125575835799699</v>
      </c>
      <c r="H15448">
        <f t="shared" si="1928"/>
        <v>0.49712595302792806</v>
      </c>
      <c r="I15448">
        <f t="shared" si="1925"/>
        <v>3.353155326775981</v>
      </c>
      <c r="J15448">
        <f t="shared" si="1929"/>
        <v>7.3637385618483808</v>
      </c>
      <c r="K15448">
        <f t="shared" si="1930"/>
        <v>1.1334285328249837E-2</v>
      </c>
      <c r="L15448">
        <f t="shared" si="1931"/>
        <v>1.1334285328249837E-2</v>
      </c>
      <c r="M15448">
        <f t="shared" si="1932"/>
        <v>3</v>
      </c>
    </row>
    <row r="15449" spans="1:13" x14ac:dyDescent="0.2">
      <c r="A15449" s="10">
        <v>15437</v>
      </c>
      <c r="B15449" t="s">
        <v>151048</v>
      </c>
      <c r="C15449">
        <v>875000</v>
      </c>
      <c r="D15449">
        <v>2</v>
      </c>
      <c r="E15449">
        <v>2894</v>
      </c>
      <c r="F15449">
        <f t="shared" si="1926"/>
        <v>-0.11313557062527421</v>
      </c>
      <c r="G15449">
        <f t="shared" si="1927"/>
        <v>1.8399733572088456E-4</v>
      </c>
      <c r="H15449">
        <f t="shared" si="1928"/>
        <v>1.0965567896820303</v>
      </c>
      <c r="I15449">
        <f t="shared" si="1925"/>
        <v>1.231669105766912</v>
      </c>
      <c r="J15449">
        <f t="shared" si="1929"/>
        <v>3.9449703155366307</v>
      </c>
      <c r="K15449">
        <f t="shared" si="1930"/>
        <v>0.93313148033986337</v>
      </c>
      <c r="L15449">
        <f t="shared" si="1931"/>
        <v>0.93313148033986337</v>
      </c>
      <c r="M15449">
        <f t="shared" si="1932"/>
        <v>3</v>
      </c>
    </row>
    <row r="15450" spans="1:13" x14ac:dyDescent="0.2">
      <c r="A15450" s="10">
        <v>15438</v>
      </c>
      <c r="B15450" t="s">
        <v>151055</v>
      </c>
      <c r="C15450">
        <v>300000</v>
      </c>
      <c r="D15450">
        <v>2</v>
      </c>
      <c r="E15450">
        <v>2782</v>
      </c>
      <c r="F15450">
        <f t="shared" si="1926"/>
        <v>-0.11708946757445531</v>
      </c>
      <c r="G15450">
        <f t="shared" si="1927"/>
        <v>1.8399733572088456E-4</v>
      </c>
      <c r="H15450">
        <f t="shared" si="1928"/>
        <v>1.0541192083259876</v>
      </c>
      <c r="I15450">
        <f t="shared" si="1925"/>
        <v>1.3280615382634324</v>
      </c>
      <c r="J15450">
        <f t="shared" si="1929"/>
        <v>3.947469324726852</v>
      </c>
      <c r="K15450">
        <f t="shared" si="1930"/>
        <v>0.87519652918246882</v>
      </c>
      <c r="L15450">
        <f t="shared" si="1931"/>
        <v>0.87519652918246882</v>
      </c>
      <c r="M15450">
        <f t="shared" si="1932"/>
        <v>3</v>
      </c>
    </row>
    <row r="15451" spans="1:13" x14ac:dyDescent="0.2">
      <c r="A15451" s="10">
        <v>15439</v>
      </c>
      <c r="B15451" t="s">
        <v>151062</v>
      </c>
      <c r="C15451">
        <v>170000</v>
      </c>
      <c r="D15451">
        <v>3</v>
      </c>
      <c r="E15451">
        <v>702</v>
      </c>
      <c r="F15451">
        <f t="shared" si="1926"/>
        <v>-0.11798339210209624</v>
      </c>
      <c r="G15451">
        <f t="shared" si="1927"/>
        <v>0.66162375302943877</v>
      </c>
      <c r="H15451">
        <f t="shared" si="1928"/>
        <v>0.26599269742805298</v>
      </c>
      <c r="I15451">
        <f t="shared" si="1925"/>
        <v>4.1989185337676034</v>
      </c>
      <c r="J15451">
        <f t="shared" si="1929"/>
        <v>2.4481544917424438</v>
      </c>
      <c r="K15451">
        <f t="shared" si="1930"/>
        <v>1.766051549674833</v>
      </c>
      <c r="L15451">
        <f t="shared" si="1931"/>
        <v>1.766051549674833</v>
      </c>
      <c r="M15451">
        <f t="shared" si="1932"/>
        <v>3</v>
      </c>
    </row>
    <row r="15452" spans="1:13" x14ac:dyDescent="0.2">
      <c r="A15452" s="10">
        <v>15440</v>
      </c>
      <c r="B15452" t="s">
        <v>151079</v>
      </c>
      <c r="C15452">
        <v>2300000</v>
      </c>
      <c r="D15452">
        <v>2</v>
      </c>
      <c r="E15452">
        <v>2894</v>
      </c>
      <c r="F15452">
        <f t="shared" si="1926"/>
        <v>-0.1033367825338254</v>
      </c>
      <c r="G15452">
        <f t="shared" si="1927"/>
        <v>1.8399733572088456E-4</v>
      </c>
      <c r="H15452">
        <f t="shared" si="1928"/>
        <v>1.0965567896820303</v>
      </c>
      <c r="I15452">
        <f t="shared" ref="I15452:I15515" si="1933" xml:space="preserve"> SUMXMY2($D$5:$F$5, F15452:H15452)</f>
        <v>1.2302659209487556</v>
      </c>
      <c r="J15452">
        <f t="shared" si="1929"/>
        <v>3.9433750982223521</v>
      </c>
      <c r="K15452">
        <f t="shared" si="1930"/>
        <v>0.93322412759676454</v>
      </c>
      <c r="L15452">
        <f t="shared" si="1931"/>
        <v>0.93322412759676454</v>
      </c>
      <c r="M15452">
        <f t="shared" si="1932"/>
        <v>3</v>
      </c>
    </row>
    <row r="15453" spans="1:13" x14ac:dyDescent="0.2">
      <c r="A15453" s="10">
        <v>15441</v>
      </c>
      <c r="B15453" t="s">
        <v>151096</v>
      </c>
      <c r="C15453">
        <v>40000</v>
      </c>
      <c r="D15453">
        <v>1</v>
      </c>
      <c r="E15453">
        <v>1617</v>
      </c>
      <c r="F15453">
        <f t="shared" si="1926"/>
        <v>-0.11887731662973719</v>
      </c>
      <c r="G15453">
        <f t="shared" si="1927"/>
        <v>-0.66125575835799699</v>
      </c>
      <c r="H15453">
        <f t="shared" si="1928"/>
        <v>0.6126925808278656</v>
      </c>
      <c r="I15453">
        <f t="shared" si="1933"/>
        <v>2.9756438560281602</v>
      </c>
      <c r="J15453">
        <f t="shared" si="1929"/>
        <v>7.2426367122050355</v>
      </c>
      <c r="K15453">
        <f t="shared" si="1930"/>
        <v>4.8498771766965376E-2</v>
      </c>
      <c r="L15453">
        <f t="shared" si="1931"/>
        <v>4.8498771766965376E-2</v>
      </c>
      <c r="M15453">
        <f t="shared" si="1932"/>
        <v>3</v>
      </c>
    </row>
    <row r="15454" spans="1:13" x14ac:dyDescent="0.2">
      <c r="A15454" s="10">
        <v>15442</v>
      </c>
      <c r="B15454" t="s">
        <v>151113</v>
      </c>
      <c r="C15454">
        <v>6000000</v>
      </c>
      <c r="D15454">
        <v>2</v>
      </c>
      <c r="E15454">
        <v>1798</v>
      </c>
      <c r="F15454">
        <f t="shared" si="1926"/>
        <v>-7.7894315208660081E-2</v>
      </c>
      <c r="G15454">
        <f t="shared" si="1927"/>
        <v>1.8399733572088456E-4</v>
      </c>
      <c r="H15454">
        <f t="shared" si="1928"/>
        <v>0.68127474355504158</v>
      </c>
      <c r="I15454">
        <f t="shared" si="1933"/>
        <v>2.3195508436382042</v>
      </c>
      <c r="J15454">
        <f t="shared" si="1929"/>
        <v>4.1125889327838152</v>
      </c>
      <c r="K15454">
        <f t="shared" si="1930"/>
        <v>0.52209575702130684</v>
      </c>
      <c r="L15454">
        <f t="shared" si="1931"/>
        <v>0.52209575702130684</v>
      </c>
      <c r="M15454">
        <f t="shared" si="1932"/>
        <v>3</v>
      </c>
    </row>
    <row r="15455" spans="1:13" x14ac:dyDescent="0.2">
      <c r="A15455" s="10">
        <v>15443</v>
      </c>
      <c r="B15455" t="s">
        <v>151116</v>
      </c>
      <c r="C15455">
        <v>20000</v>
      </c>
      <c r="D15455">
        <v>1</v>
      </c>
      <c r="E15455">
        <v>690</v>
      </c>
      <c r="F15455">
        <f t="shared" si="1926"/>
        <v>-0.11901484348014349</v>
      </c>
      <c r="G15455">
        <f t="shared" si="1927"/>
        <v>-0.66125575835799699</v>
      </c>
      <c r="H15455">
        <f t="shared" si="1928"/>
        <v>0.26144581371133413</v>
      </c>
      <c r="I15455">
        <f t="shared" si="1933"/>
        <v>4.2167293515241866</v>
      </c>
      <c r="J15455">
        <f t="shared" si="1929"/>
        <v>7.7059478165952209</v>
      </c>
      <c r="K15455">
        <f t="shared" si="1930"/>
        <v>1.7224302386608249E-2</v>
      </c>
      <c r="L15455">
        <f t="shared" si="1931"/>
        <v>1.7224302386608249E-2</v>
      </c>
      <c r="M15455">
        <f t="shared" si="1932"/>
        <v>3</v>
      </c>
    </row>
    <row r="15456" spans="1:13" x14ac:dyDescent="0.2">
      <c r="A15456" s="10">
        <v>15444</v>
      </c>
      <c r="B15456" t="s">
        <v>151119</v>
      </c>
      <c r="C15456">
        <v>1000000</v>
      </c>
      <c r="D15456">
        <v>1</v>
      </c>
      <c r="E15456">
        <v>3259</v>
      </c>
      <c r="F15456">
        <f t="shared" si="1926"/>
        <v>-0.11227602781023484</v>
      </c>
      <c r="G15456">
        <f t="shared" si="1927"/>
        <v>-0.66125575835799699</v>
      </c>
      <c r="H15456">
        <f t="shared" si="1928"/>
        <v>1.2348578360655622</v>
      </c>
      <c r="I15456">
        <f t="shared" si="1933"/>
        <v>1.3819235817405042</v>
      </c>
      <c r="J15456">
        <f t="shared" si="1929"/>
        <v>7.0264677328451599</v>
      </c>
      <c r="K15456">
        <f t="shared" si="1930"/>
        <v>0.70948696022152247</v>
      </c>
      <c r="L15456">
        <f t="shared" si="1931"/>
        <v>0.70948696022152247</v>
      </c>
      <c r="M15456">
        <f t="shared" si="1932"/>
        <v>3</v>
      </c>
    </row>
    <row r="15457" spans="1:13" x14ac:dyDescent="0.2">
      <c r="A15457" s="10">
        <v>15445</v>
      </c>
      <c r="B15457" t="s">
        <v>151128</v>
      </c>
      <c r="C15457">
        <v>5500000</v>
      </c>
      <c r="D15457">
        <v>2</v>
      </c>
      <c r="E15457">
        <v>1281</v>
      </c>
      <c r="F15457">
        <f t="shared" si="1926"/>
        <v>-8.133248646881755E-2</v>
      </c>
      <c r="G15457">
        <f t="shared" si="1927"/>
        <v>1.8399733572088456E-4</v>
      </c>
      <c r="H15457">
        <f t="shared" si="1928"/>
        <v>0.48537983675973767</v>
      </c>
      <c r="I15457">
        <f t="shared" si="1933"/>
        <v>2.9547008923697367</v>
      </c>
      <c r="J15457">
        <f t="shared" si="1929"/>
        <v>4.31402992809533</v>
      </c>
      <c r="K15457">
        <f t="shared" si="1930"/>
        <v>0.44712090074957561</v>
      </c>
      <c r="L15457">
        <f t="shared" si="1931"/>
        <v>0.44712090074957561</v>
      </c>
      <c r="M15457">
        <f t="shared" si="1932"/>
        <v>3</v>
      </c>
    </row>
    <row r="15458" spans="1:13" x14ac:dyDescent="0.2">
      <c r="A15458" s="10">
        <v>15446</v>
      </c>
      <c r="B15458" t="s">
        <v>151132</v>
      </c>
      <c r="C15458">
        <v>500000</v>
      </c>
      <c r="D15458">
        <v>1</v>
      </c>
      <c r="E15458">
        <v>702</v>
      </c>
      <c r="F15458">
        <f t="shared" si="1926"/>
        <v>-0.11571419907039231</v>
      </c>
      <c r="G15458">
        <f t="shared" si="1927"/>
        <v>-0.66125575835799699</v>
      </c>
      <c r="H15458">
        <f t="shared" si="1928"/>
        <v>0.26599269742805298</v>
      </c>
      <c r="I15458">
        <f t="shared" si="1933"/>
        <v>4.1985544983143814</v>
      </c>
      <c r="J15458">
        <f t="shared" si="1929"/>
        <v>7.697776590551892</v>
      </c>
      <c r="K15458">
        <f t="shared" si="1930"/>
        <v>1.6023715790332019E-2</v>
      </c>
      <c r="L15458">
        <f t="shared" si="1931"/>
        <v>1.6023715790332019E-2</v>
      </c>
      <c r="M15458">
        <f t="shared" si="1932"/>
        <v>3</v>
      </c>
    </row>
    <row r="15459" spans="1:13" x14ac:dyDescent="0.2">
      <c r="A15459" s="10">
        <v>15447</v>
      </c>
      <c r="B15459" t="s">
        <v>151144</v>
      </c>
      <c r="C15459">
        <v>580000</v>
      </c>
      <c r="D15459">
        <v>2</v>
      </c>
      <c r="E15459">
        <v>1798</v>
      </c>
      <c r="F15459">
        <f t="shared" si="1926"/>
        <v>-0.11516409166876712</v>
      </c>
      <c r="G15459">
        <f t="shared" si="1927"/>
        <v>1.8399733572088456E-4</v>
      </c>
      <c r="H15459">
        <f t="shared" si="1928"/>
        <v>0.68127474355504158</v>
      </c>
      <c r="I15459">
        <f t="shared" si="1933"/>
        <v>2.3240152368587341</v>
      </c>
      <c r="J15459">
        <f t="shared" si="1929"/>
        <v>4.1177837232878414</v>
      </c>
      <c r="K15459">
        <f t="shared" si="1930"/>
        <v>0.52087073982302146</v>
      </c>
      <c r="L15459">
        <f t="shared" si="1931"/>
        <v>0.52087073982302146</v>
      </c>
      <c r="M15459">
        <f t="shared" si="1932"/>
        <v>3</v>
      </c>
    </row>
    <row r="15460" spans="1:13" x14ac:dyDescent="0.2">
      <c r="A15460" s="10">
        <v>15448</v>
      </c>
      <c r="B15460" t="s">
        <v>151147</v>
      </c>
      <c r="C15460">
        <v>1375000</v>
      </c>
      <c r="D15460">
        <v>5</v>
      </c>
      <c r="E15460">
        <v>1647</v>
      </c>
      <c r="F15460">
        <f t="shared" si="1926"/>
        <v>-0.10969739936511673</v>
      </c>
      <c r="G15460">
        <f t="shared" si="1927"/>
        <v>1.9845032644168743</v>
      </c>
      <c r="H15460">
        <f t="shared" si="1928"/>
        <v>0.62405979011966273</v>
      </c>
      <c r="I15460">
        <f t="shared" si="1933"/>
        <v>6.4381966605103305</v>
      </c>
      <c r="J15460">
        <f t="shared" si="1929"/>
        <v>0.23011918215916771</v>
      </c>
      <c r="K15460">
        <f t="shared" si="1930"/>
        <v>7.0536493564873899</v>
      </c>
      <c r="L15460">
        <f t="shared" si="1931"/>
        <v>0.23011918215916771</v>
      </c>
      <c r="M15460">
        <f t="shared" si="1932"/>
        <v>2</v>
      </c>
    </row>
    <row r="15461" spans="1:13" x14ac:dyDescent="0.2">
      <c r="A15461" s="10">
        <v>15449</v>
      </c>
      <c r="B15461" t="s">
        <v>151153</v>
      </c>
      <c r="C15461">
        <v>7400000</v>
      </c>
      <c r="D15461">
        <v>2</v>
      </c>
      <c r="E15461">
        <v>4720</v>
      </c>
      <c r="F15461">
        <f t="shared" si="1926"/>
        <v>-6.8267435680219146E-2</v>
      </c>
      <c r="G15461">
        <f t="shared" si="1927"/>
        <v>1.8399733572088456E-4</v>
      </c>
      <c r="H15461">
        <f t="shared" si="1928"/>
        <v>1.7884409285760825</v>
      </c>
      <c r="I15461">
        <f t="shared" si="1933"/>
        <v>0.17345970910484187</v>
      </c>
      <c r="J15461">
        <f t="shared" si="1929"/>
        <v>4.4179430572535816</v>
      </c>
      <c r="K15461">
        <f t="shared" si="1930"/>
        <v>2.3880184109328955</v>
      </c>
      <c r="L15461">
        <f t="shared" si="1931"/>
        <v>0.17345970910484187</v>
      </c>
      <c r="M15461">
        <f t="shared" si="1932"/>
        <v>1</v>
      </c>
    </row>
    <row r="15462" spans="1:13" x14ac:dyDescent="0.2">
      <c r="A15462" s="10">
        <v>15450</v>
      </c>
      <c r="B15462" t="s">
        <v>151179</v>
      </c>
      <c r="C15462">
        <v>53700000</v>
      </c>
      <c r="D15462">
        <v>6</v>
      </c>
      <c r="E15462">
        <v>3989</v>
      </c>
      <c r="F15462">
        <f t="shared" si="1926"/>
        <v>0.25010722301036309</v>
      </c>
      <c r="G15462">
        <f t="shared" si="1927"/>
        <v>2.6459430201105922</v>
      </c>
      <c r="H15462">
        <f t="shared" si="1928"/>
        <v>1.5114599288326258</v>
      </c>
      <c r="I15462">
        <f t="shared" si="1933"/>
        <v>7.5614907563711444</v>
      </c>
      <c r="J15462">
        <f t="shared" si="1929"/>
        <v>0.68634552938097548</v>
      </c>
      <c r="K15462">
        <f t="shared" si="1930"/>
        <v>12.321348965867914</v>
      </c>
      <c r="L15462">
        <f t="shared" si="1931"/>
        <v>0.68634552938097548</v>
      </c>
      <c r="M15462">
        <f t="shared" si="1932"/>
        <v>2</v>
      </c>
    </row>
    <row r="15463" spans="1:13" x14ac:dyDescent="0.2">
      <c r="A15463" s="10">
        <v>15451</v>
      </c>
      <c r="B15463" t="s">
        <v>151212</v>
      </c>
      <c r="C15463">
        <v>605000</v>
      </c>
      <c r="D15463">
        <v>3</v>
      </c>
      <c r="E15463">
        <v>702</v>
      </c>
      <c r="F15463">
        <f t="shared" si="1926"/>
        <v>-0.11499218310575925</v>
      </c>
      <c r="G15463">
        <f t="shared" si="1927"/>
        <v>0.66162375302943877</v>
      </c>
      <c r="H15463">
        <f t="shared" si="1928"/>
        <v>0.26599269742805298</v>
      </c>
      <c r="I15463">
        <f t="shared" si="1933"/>
        <v>4.1984408285526422</v>
      </c>
      <c r="J15463">
        <f t="shared" si="1929"/>
        <v>2.4476181660812979</v>
      </c>
      <c r="K15463">
        <f t="shared" si="1930"/>
        <v>1.7660304668827842</v>
      </c>
      <c r="L15463">
        <f t="shared" si="1931"/>
        <v>1.7660304668827842</v>
      </c>
      <c r="M15463">
        <f t="shared" si="1932"/>
        <v>3</v>
      </c>
    </row>
    <row r="15464" spans="1:13" x14ac:dyDescent="0.2">
      <c r="A15464" s="10">
        <v>15452</v>
      </c>
      <c r="B15464" t="s">
        <v>151229</v>
      </c>
      <c r="C15464">
        <v>8000000</v>
      </c>
      <c r="D15464">
        <v>2</v>
      </c>
      <c r="E15464">
        <v>3989</v>
      </c>
      <c r="F15464">
        <f t="shared" si="1926"/>
        <v>-6.4141630168030178E-2</v>
      </c>
      <c r="G15464">
        <f t="shared" si="1927"/>
        <v>1.8399733572088456E-4</v>
      </c>
      <c r="H15464">
        <f t="shared" si="1928"/>
        <v>1.5114599288326258</v>
      </c>
      <c r="I15464">
        <f t="shared" si="1933"/>
        <v>0.47998467006113327</v>
      </c>
      <c r="J15464">
        <f t="shared" si="1929"/>
        <v>4.1110591688034779</v>
      </c>
      <c r="K15464">
        <f t="shared" si="1930"/>
        <v>1.6918508791868108</v>
      </c>
      <c r="L15464">
        <f t="shared" si="1931"/>
        <v>0.47998467006113327</v>
      </c>
      <c r="M15464">
        <f t="shared" si="1932"/>
        <v>1</v>
      </c>
    </row>
    <row r="15465" spans="1:13" x14ac:dyDescent="0.2">
      <c r="A15465" s="10">
        <v>15453</v>
      </c>
      <c r="B15465" t="s">
        <v>151232</v>
      </c>
      <c r="C15465">
        <v>13400000</v>
      </c>
      <c r="D15465">
        <v>3</v>
      </c>
      <c r="E15465">
        <v>1780</v>
      </c>
      <c r="F15465">
        <f t="shared" si="1926"/>
        <v>-2.7009380558329438E-2</v>
      </c>
      <c r="G15465">
        <f t="shared" si="1927"/>
        <v>0.66162375302943877</v>
      </c>
      <c r="H15465">
        <f t="shared" si="1928"/>
        <v>0.67445441797996331</v>
      </c>
      <c r="I15465">
        <f t="shared" si="1933"/>
        <v>2.7762575458035976</v>
      </c>
      <c r="J15465">
        <f t="shared" si="1929"/>
        <v>1.9281806433977238</v>
      </c>
      <c r="K15465">
        <f t="shared" si="1930"/>
        <v>1.8368697786517669</v>
      </c>
      <c r="L15465">
        <f t="shared" si="1931"/>
        <v>1.8368697786517669</v>
      </c>
      <c r="M15465">
        <f t="shared" si="1932"/>
        <v>3</v>
      </c>
    </row>
    <row r="15466" spans="1:13" x14ac:dyDescent="0.2">
      <c r="A15466" s="10">
        <v>15454</v>
      </c>
      <c r="B15466" t="s">
        <v>151264</v>
      </c>
      <c r="C15466">
        <v>1900000</v>
      </c>
      <c r="D15466">
        <v>2</v>
      </c>
      <c r="E15466">
        <v>2497</v>
      </c>
      <c r="F15466">
        <f t="shared" si="1926"/>
        <v>-0.10608731954195139</v>
      </c>
      <c r="G15466">
        <f t="shared" si="1927"/>
        <v>1.8399733572088456E-4</v>
      </c>
      <c r="H15466">
        <f t="shared" si="1928"/>
        <v>0.94613072005391485</v>
      </c>
      <c r="I15466">
        <f t="shared" si="1933"/>
        <v>1.5863617286129952</v>
      </c>
      <c r="J15466">
        <f t="shared" si="1929"/>
        <v>3.9664314944694121</v>
      </c>
      <c r="K15466">
        <f t="shared" si="1930"/>
        <v>0.74400407481213338</v>
      </c>
      <c r="L15466">
        <f t="shared" si="1931"/>
        <v>0.74400407481213338</v>
      </c>
      <c r="M15466">
        <f t="shared" si="1932"/>
        <v>3</v>
      </c>
    </row>
    <row r="15467" spans="1:13" x14ac:dyDescent="0.2">
      <c r="A15467" s="10">
        <v>15455</v>
      </c>
      <c r="B15467" t="s">
        <v>151293</v>
      </c>
      <c r="C15467">
        <v>500000</v>
      </c>
      <c r="D15467">
        <v>1</v>
      </c>
      <c r="E15467">
        <v>3259</v>
      </c>
      <c r="F15467">
        <f t="shared" si="1926"/>
        <v>-0.11571419907039231</v>
      </c>
      <c r="G15467">
        <f t="shared" si="1927"/>
        <v>-0.66125575835799699</v>
      </c>
      <c r="H15467">
        <f t="shared" si="1928"/>
        <v>1.2348578360655622</v>
      </c>
      <c r="I15467">
        <f t="shared" si="1933"/>
        <v>1.3824555277131418</v>
      </c>
      <c r="J15467">
        <f t="shared" si="1929"/>
        <v>7.0270670586409985</v>
      </c>
      <c r="K15467">
        <f t="shared" si="1930"/>
        <v>0.70949405283449096</v>
      </c>
      <c r="L15467">
        <f t="shared" si="1931"/>
        <v>0.70949405283449096</v>
      </c>
      <c r="M15467">
        <f t="shared" si="1932"/>
        <v>3</v>
      </c>
    </row>
    <row r="15468" spans="1:13" x14ac:dyDescent="0.2">
      <c r="A15468" s="10">
        <v>15456</v>
      </c>
      <c r="B15468" t="s">
        <v>151297</v>
      </c>
      <c r="C15468">
        <v>1900000</v>
      </c>
      <c r="D15468">
        <v>1</v>
      </c>
      <c r="E15468">
        <v>6911</v>
      </c>
      <c r="F15468">
        <f t="shared" si="1926"/>
        <v>-0.10608731954195139</v>
      </c>
      <c r="G15468">
        <f t="shared" si="1927"/>
        <v>-0.66125575835799699</v>
      </c>
      <c r="H15468">
        <f t="shared" si="1928"/>
        <v>2.6186261138536668</v>
      </c>
      <c r="I15468">
        <f t="shared" si="1933"/>
        <v>0.61447061494863076</v>
      </c>
      <c r="J15468">
        <f t="shared" si="1929"/>
        <v>9.3230163725151094</v>
      </c>
      <c r="K15468">
        <f t="shared" si="1930"/>
        <v>4.9554727112998904</v>
      </c>
      <c r="L15468">
        <f t="shared" si="1931"/>
        <v>0.61447061494863076</v>
      </c>
      <c r="M15468">
        <f t="shared" si="1932"/>
        <v>1</v>
      </c>
    </row>
    <row r="15469" spans="1:13" x14ac:dyDescent="0.2">
      <c r="A15469" s="10">
        <v>15457</v>
      </c>
      <c r="B15469" t="s">
        <v>151303</v>
      </c>
      <c r="C15469">
        <v>10800000</v>
      </c>
      <c r="D15469">
        <v>2</v>
      </c>
      <c r="E15469">
        <v>1433</v>
      </c>
      <c r="F15469">
        <f t="shared" si="1926"/>
        <v>-4.4887871111148309E-2</v>
      </c>
      <c r="G15469">
        <f t="shared" si="1927"/>
        <v>1.8399733572088456E-4</v>
      </c>
      <c r="H15469">
        <f t="shared" si="1928"/>
        <v>0.54297369717150978</v>
      </c>
      <c r="I15469">
        <f t="shared" si="1933"/>
        <v>2.7581562519061005</v>
      </c>
      <c r="J15469">
        <f t="shared" si="1929"/>
        <v>4.2443030109312376</v>
      </c>
      <c r="K15469">
        <f t="shared" si="1930"/>
        <v>0.46476486614954804</v>
      </c>
      <c r="L15469">
        <f t="shared" si="1931"/>
        <v>0.46476486614954804</v>
      </c>
      <c r="M15469">
        <f t="shared" si="1932"/>
        <v>3</v>
      </c>
    </row>
    <row r="15470" spans="1:13" x14ac:dyDescent="0.2">
      <c r="A15470" s="10">
        <v>15458</v>
      </c>
      <c r="B15470" t="s">
        <v>151307</v>
      </c>
      <c r="C15470">
        <v>15300000</v>
      </c>
      <c r="D15470">
        <v>2</v>
      </c>
      <c r="E15470">
        <v>1433</v>
      </c>
      <c r="F15470">
        <f t="shared" si="1926"/>
        <v>-1.3944329769731029E-2</v>
      </c>
      <c r="G15470">
        <f t="shared" si="1927"/>
        <v>1.8399733572088456E-4</v>
      </c>
      <c r="H15470">
        <f t="shared" si="1928"/>
        <v>0.54297369717150978</v>
      </c>
      <c r="I15470">
        <f t="shared" si="1933"/>
        <v>2.7586030865231161</v>
      </c>
      <c r="J15470">
        <f t="shared" si="1929"/>
        <v>4.2441434271394467</v>
      </c>
      <c r="K15470">
        <f t="shared" si="1930"/>
        <v>0.46993538100358728</v>
      </c>
      <c r="L15470">
        <f t="shared" si="1931"/>
        <v>0.46993538100358728</v>
      </c>
      <c r="M15470">
        <f t="shared" si="1932"/>
        <v>3</v>
      </c>
    </row>
    <row r="15471" spans="1:13" x14ac:dyDescent="0.2">
      <c r="A15471" s="10">
        <v>15459</v>
      </c>
      <c r="B15471" t="s">
        <v>151318</v>
      </c>
      <c r="C15471">
        <v>40000</v>
      </c>
      <c r="D15471">
        <v>1</v>
      </c>
      <c r="E15471">
        <v>1067</v>
      </c>
      <c r="F15471">
        <f t="shared" si="1926"/>
        <v>-0.11887731662973719</v>
      </c>
      <c r="G15471">
        <f t="shared" si="1927"/>
        <v>-0.66125575835799699</v>
      </c>
      <c r="H15471">
        <f t="shared" si="1928"/>
        <v>0.40429374381158478</v>
      </c>
      <c r="I15471">
        <f t="shared" si="1933"/>
        <v>3.6822116987801943</v>
      </c>
      <c r="J15471">
        <f t="shared" si="1929"/>
        <v>7.4877402642727953</v>
      </c>
      <c r="K15471">
        <f t="shared" si="1930"/>
        <v>1.7294255772921577E-4</v>
      </c>
      <c r="L15471">
        <f t="shared" si="1931"/>
        <v>1.7294255772921577E-4</v>
      </c>
      <c r="M15471">
        <f t="shared" si="1932"/>
        <v>3</v>
      </c>
    </row>
    <row r="15472" spans="1:13" x14ac:dyDescent="0.2">
      <c r="A15472" s="10">
        <v>15460</v>
      </c>
      <c r="B15472" t="s">
        <v>151359</v>
      </c>
      <c r="C15472">
        <v>325000</v>
      </c>
      <c r="D15472">
        <v>1</v>
      </c>
      <c r="E15472">
        <v>5249</v>
      </c>
      <c r="F15472">
        <f t="shared" si="1926"/>
        <v>-0.11691755901144743</v>
      </c>
      <c r="G15472">
        <f t="shared" si="1927"/>
        <v>-0.66125575835799699</v>
      </c>
      <c r="H15472">
        <f t="shared" si="1928"/>
        <v>1.9888827190881053</v>
      </c>
      <c r="I15472">
        <f t="shared" si="1933"/>
        <v>0.49010397280190232</v>
      </c>
      <c r="J15472">
        <f t="shared" si="1929"/>
        <v>7.804400792961891</v>
      </c>
      <c r="K15472">
        <f t="shared" si="1930"/>
        <v>2.5483013577981457</v>
      </c>
      <c r="L15472">
        <f t="shared" si="1931"/>
        <v>0.49010397280190232</v>
      </c>
      <c r="M15472">
        <f t="shared" si="1932"/>
        <v>1</v>
      </c>
    </row>
    <row r="15473" spans="1:13" x14ac:dyDescent="0.2">
      <c r="A15473" s="10">
        <v>15461</v>
      </c>
      <c r="B15473" t="s">
        <v>151384</v>
      </c>
      <c r="C15473">
        <v>62000</v>
      </c>
      <c r="D15473">
        <v>2</v>
      </c>
      <c r="E15473">
        <v>1180</v>
      </c>
      <c r="F15473">
        <f t="shared" si="1926"/>
        <v>-0.11872603709429026</v>
      </c>
      <c r="G15473">
        <f t="shared" si="1927"/>
        <v>1.8399733572088456E-4</v>
      </c>
      <c r="H15473">
        <f t="shared" si="1928"/>
        <v>0.44711023214402063</v>
      </c>
      <c r="I15473">
        <f t="shared" si="1933"/>
        <v>3.0924270588099736</v>
      </c>
      <c r="J15473">
        <f t="shared" si="1929"/>
        <v>4.3677472932034043</v>
      </c>
      <c r="K15473">
        <f t="shared" si="1930"/>
        <v>0.44051283319897905</v>
      </c>
      <c r="L15473">
        <f t="shared" si="1931"/>
        <v>0.44051283319897905</v>
      </c>
      <c r="M15473">
        <f t="shared" si="1932"/>
        <v>3</v>
      </c>
    </row>
    <row r="15474" spans="1:13" x14ac:dyDescent="0.2">
      <c r="A15474" s="10">
        <v>15462</v>
      </c>
      <c r="B15474" t="s">
        <v>151405</v>
      </c>
      <c r="C15474">
        <v>200000</v>
      </c>
      <c r="D15474">
        <v>1</v>
      </c>
      <c r="E15474">
        <v>4693</v>
      </c>
      <c r="F15474">
        <f t="shared" si="1926"/>
        <v>-0.1177771018264868</v>
      </c>
      <c r="G15474">
        <f t="shared" si="1927"/>
        <v>-0.66125575835799699</v>
      </c>
      <c r="H15474">
        <f t="shared" si="1928"/>
        <v>1.7782104402134651</v>
      </c>
      <c r="I15474">
        <f t="shared" si="1933"/>
        <v>0.62514730361816295</v>
      </c>
      <c r="J15474">
        <f t="shared" si="1929"/>
        <v>7.4729625221513025</v>
      </c>
      <c r="K15474">
        <f t="shared" si="1930"/>
        <v>1.9200845996190954</v>
      </c>
      <c r="L15474">
        <f t="shared" si="1931"/>
        <v>0.62514730361816295</v>
      </c>
      <c r="M15474">
        <f t="shared" si="1932"/>
        <v>1</v>
      </c>
    </row>
    <row r="15475" spans="1:13" x14ac:dyDescent="0.2">
      <c r="A15475" s="10">
        <v>15463</v>
      </c>
      <c r="B15475" t="s">
        <v>151420</v>
      </c>
      <c r="C15475">
        <v>2300000</v>
      </c>
      <c r="D15475">
        <v>1</v>
      </c>
      <c r="E15475">
        <v>3259</v>
      </c>
      <c r="F15475">
        <f t="shared" si="1926"/>
        <v>-0.1033367825338254</v>
      </c>
      <c r="G15475">
        <f t="shared" si="1927"/>
        <v>-0.66125575835799699</v>
      </c>
      <c r="H15475">
        <f t="shared" si="1928"/>
        <v>1.2348578360655622</v>
      </c>
      <c r="I15475">
        <f t="shared" si="1933"/>
        <v>1.3806511669739545</v>
      </c>
      <c r="J15475">
        <f t="shared" si="1929"/>
        <v>7.0250201305382882</v>
      </c>
      <c r="K15475">
        <f t="shared" si="1930"/>
        <v>0.70957916419011302</v>
      </c>
      <c r="L15475">
        <f t="shared" si="1931"/>
        <v>0.70957916419011302</v>
      </c>
      <c r="M15475">
        <f t="shared" si="1932"/>
        <v>3</v>
      </c>
    </row>
    <row r="15476" spans="1:13" x14ac:dyDescent="0.2">
      <c r="A15476" s="10">
        <v>15464</v>
      </c>
      <c r="B15476" t="s">
        <v>151433</v>
      </c>
      <c r="C15476">
        <v>11000000</v>
      </c>
      <c r="D15476">
        <v>4</v>
      </c>
      <c r="E15476">
        <v>2528</v>
      </c>
      <c r="F15476">
        <f t="shared" si="1926"/>
        <v>-4.3512602607085324E-2</v>
      </c>
      <c r="G15476">
        <f t="shared" si="1927"/>
        <v>1.3230635087231564</v>
      </c>
      <c r="H15476">
        <f t="shared" si="1928"/>
        <v>0.9578768363221053</v>
      </c>
      <c r="I15476">
        <f t="shared" si="1933"/>
        <v>3.3021900862538809</v>
      </c>
      <c r="J15476">
        <f t="shared" si="1929"/>
        <v>0.45701273985699564</v>
      </c>
      <c r="K15476">
        <f t="shared" si="1930"/>
        <v>4.2619435176672962</v>
      </c>
      <c r="L15476">
        <f t="shared" si="1931"/>
        <v>0.45701273985699564</v>
      </c>
      <c r="M15476">
        <f t="shared" si="1932"/>
        <v>2</v>
      </c>
    </row>
    <row r="15477" spans="1:13" x14ac:dyDescent="0.2">
      <c r="A15477" s="10">
        <v>15465</v>
      </c>
      <c r="B15477" t="s">
        <v>151464</v>
      </c>
      <c r="C15477">
        <v>6000000</v>
      </c>
      <c r="D15477">
        <v>1</v>
      </c>
      <c r="E15477">
        <v>6181</v>
      </c>
      <c r="F15477">
        <f t="shared" si="1926"/>
        <v>-7.7894315208660081E-2</v>
      </c>
      <c r="G15477">
        <f t="shared" si="1927"/>
        <v>-0.66125575835799699</v>
      </c>
      <c r="H15477">
        <f t="shared" si="1928"/>
        <v>2.342024021086603</v>
      </c>
      <c r="I15477">
        <f t="shared" si="1933"/>
        <v>0.45833195695538587</v>
      </c>
      <c r="J15477">
        <f t="shared" si="1929"/>
        <v>8.5538362323361259</v>
      </c>
      <c r="K15477">
        <f t="shared" si="1930"/>
        <v>3.8016880680709741</v>
      </c>
      <c r="L15477">
        <f t="shared" si="1931"/>
        <v>0.45833195695538587</v>
      </c>
      <c r="M15477">
        <f t="shared" si="1932"/>
        <v>1</v>
      </c>
    </row>
    <row r="15478" spans="1:13" x14ac:dyDescent="0.2">
      <c r="A15478" s="10">
        <v>15466</v>
      </c>
      <c r="B15478" t="s">
        <v>151483</v>
      </c>
      <c r="C15478">
        <v>7200000</v>
      </c>
      <c r="D15478">
        <v>2</v>
      </c>
      <c r="E15478">
        <v>1767</v>
      </c>
      <c r="F15478">
        <f t="shared" si="1926"/>
        <v>-6.9642704184282131E-2</v>
      </c>
      <c r="G15478">
        <f t="shared" si="1927"/>
        <v>1.8399733572088456E-4</v>
      </c>
      <c r="H15478">
        <f t="shared" si="1928"/>
        <v>0.66952862728685125</v>
      </c>
      <c r="I15478">
        <f t="shared" si="1933"/>
        <v>2.3548417209958425</v>
      </c>
      <c r="J15478">
        <f t="shared" si="1929"/>
        <v>4.1217082930908395</v>
      </c>
      <c r="K15478">
        <f t="shared" si="1930"/>
        <v>0.51609773002251602</v>
      </c>
      <c r="L15478">
        <f t="shared" si="1931"/>
        <v>0.51609773002251602</v>
      </c>
      <c r="M15478">
        <f t="shared" si="1932"/>
        <v>3</v>
      </c>
    </row>
    <row r="15479" spans="1:13" x14ac:dyDescent="0.2">
      <c r="A15479" s="10">
        <v>15467</v>
      </c>
      <c r="B15479" t="s">
        <v>151490</v>
      </c>
      <c r="C15479">
        <v>50000</v>
      </c>
      <c r="D15479">
        <v>1</v>
      </c>
      <c r="E15479">
        <v>490</v>
      </c>
      <c r="F15479">
        <f t="shared" si="1926"/>
        <v>-0.11880855320453404</v>
      </c>
      <c r="G15479">
        <f t="shared" si="1927"/>
        <v>-0.66125575835799699</v>
      </c>
      <c r="H15479">
        <f t="shared" si="1928"/>
        <v>0.18566441843268655</v>
      </c>
      <c r="I15479">
        <f t="shared" si="1933"/>
        <v>4.5168151727045043</v>
      </c>
      <c r="J15479">
        <f t="shared" si="1929"/>
        <v>7.8382243983736855</v>
      </c>
      <c r="K15479">
        <f t="shared" si="1930"/>
        <v>4.283482496440983E-2</v>
      </c>
      <c r="L15479">
        <f t="shared" si="1931"/>
        <v>4.283482496440983E-2</v>
      </c>
      <c r="M15479">
        <f t="shared" si="1932"/>
        <v>3</v>
      </c>
    </row>
    <row r="15480" spans="1:13" x14ac:dyDescent="0.2">
      <c r="A15480" s="10">
        <v>15468</v>
      </c>
      <c r="B15480" t="s">
        <v>151502</v>
      </c>
      <c r="C15480">
        <v>17500000</v>
      </c>
      <c r="D15480">
        <v>3</v>
      </c>
      <c r="E15480">
        <v>6181</v>
      </c>
      <c r="F15480">
        <f t="shared" si="1926"/>
        <v>1.1836237749618655E-3</v>
      </c>
      <c r="G15480">
        <f t="shared" si="1927"/>
        <v>0.66162375302943877</v>
      </c>
      <c r="H15480">
        <f t="shared" si="1928"/>
        <v>2.342024021086603</v>
      </c>
      <c r="I15480">
        <f t="shared" si="1933"/>
        <v>0.45806007345826005</v>
      </c>
      <c r="J15480">
        <f t="shared" si="1929"/>
        <v>3.3019840079593985</v>
      </c>
      <c r="K15480">
        <f t="shared" si="1930"/>
        <v>5.5634980134949021</v>
      </c>
      <c r="L15480">
        <f t="shared" si="1931"/>
        <v>0.45806007345826005</v>
      </c>
      <c r="M15480">
        <f t="shared" si="1932"/>
        <v>1</v>
      </c>
    </row>
    <row r="15481" spans="1:13" x14ac:dyDescent="0.2">
      <c r="A15481" s="10">
        <v>15469</v>
      </c>
      <c r="B15481" t="s">
        <v>151528</v>
      </c>
      <c r="C15481">
        <v>94000000</v>
      </c>
      <c r="D15481">
        <v>4</v>
      </c>
      <c r="E15481">
        <v>5085</v>
      </c>
      <c r="F15481">
        <f t="shared" si="1926"/>
        <v>0.52722382657905564</v>
      </c>
      <c r="G15481">
        <f t="shared" si="1927"/>
        <v>1.3230635087231564</v>
      </c>
      <c r="H15481">
        <f t="shared" si="1928"/>
        <v>1.9267419749596144</v>
      </c>
      <c r="I15481">
        <f t="shared" si="1933"/>
        <v>2.1446668732023375</v>
      </c>
      <c r="J15481">
        <f t="shared" si="1929"/>
        <v>1.4336939148444672</v>
      </c>
      <c r="K15481">
        <f t="shared" si="1930"/>
        <v>6.70111526996625</v>
      </c>
      <c r="L15481">
        <f t="shared" si="1931"/>
        <v>1.4336939148444672</v>
      </c>
      <c r="M15481">
        <f t="shared" si="1932"/>
        <v>2</v>
      </c>
    </row>
    <row r="15482" spans="1:13" x14ac:dyDescent="0.2">
      <c r="A15482" s="10">
        <v>15470</v>
      </c>
      <c r="B15482" t="s">
        <v>151572</v>
      </c>
      <c r="C15482">
        <v>1610000</v>
      </c>
      <c r="D15482">
        <v>4</v>
      </c>
      <c r="E15482">
        <v>1794</v>
      </c>
      <c r="F15482">
        <f t="shared" si="1926"/>
        <v>-0.10808145887284272</v>
      </c>
      <c r="G15482">
        <f t="shared" si="1927"/>
        <v>1.3230635087231564</v>
      </c>
      <c r="H15482">
        <f t="shared" si="1928"/>
        <v>0.67975911564946867</v>
      </c>
      <c r="I15482">
        <f t="shared" si="1933"/>
        <v>4.0775804617797897</v>
      </c>
      <c r="J15482">
        <f t="shared" si="1929"/>
        <v>0.61782343689487362</v>
      </c>
      <c r="K15482">
        <f t="shared" si="1930"/>
        <v>4.0200372285175741</v>
      </c>
      <c r="L15482">
        <f t="shared" si="1931"/>
        <v>0.61782343689487362</v>
      </c>
      <c r="M15482">
        <f t="shared" si="1932"/>
        <v>2</v>
      </c>
    </row>
    <row r="15483" spans="1:13" x14ac:dyDescent="0.2">
      <c r="A15483" s="10">
        <v>15471</v>
      </c>
      <c r="B15483" t="s">
        <v>151576</v>
      </c>
      <c r="C15483">
        <v>10000</v>
      </c>
      <c r="D15483">
        <v>1</v>
      </c>
      <c r="E15483">
        <v>1464</v>
      </c>
      <c r="F15483">
        <f t="shared" si="1926"/>
        <v>-0.11908360690534664</v>
      </c>
      <c r="G15483">
        <f t="shared" si="1927"/>
        <v>-0.66125575835799699</v>
      </c>
      <c r="H15483">
        <f t="shared" si="1928"/>
        <v>0.55471981343970023</v>
      </c>
      <c r="I15483">
        <f t="shared" si="1933"/>
        <v>3.1635115412661787</v>
      </c>
      <c r="J15483">
        <f t="shared" si="1929"/>
        <v>7.3021374648239119</v>
      </c>
      <c r="K15483">
        <f t="shared" si="1930"/>
        <v>2.633727160326832E-2</v>
      </c>
      <c r="L15483">
        <f t="shared" si="1931"/>
        <v>2.633727160326832E-2</v>
      </c>
      <c r="M15483">
        <f t="shared" si="1932"/>
        <v>3</v>
      </c>
    </row>
    <row r="15484" spans="1:13" x14ac:dyDescent="0.2">
      <c r="A15484" s="10">
        <v>15472</v>
      </c>
      <c r="B15484" t="s">
        <v>151580</v>
      </c>
      <c r="C15484">
        <v>500000</v>
      </c>
      <c r="D15484">
        <v>1</v>
      </c>
      <c r="E15484">
        <v>702</v>
      </c>
      <c r="F15484">
        <f t="shared" si="1926"/>
        <v>-0.11571419907039231</v>
      </c>
      <c r="G15484">
        <f t="shared" si="1927"/>
        <v>-0.66125575835799699</v>
      </c>
      <c r="H15484">
        <f t="shared" si="1928"/>
        <v>0.26599269742805298</v>
      </c>
      <c r="I15484">
        <f t="shared" si="1933"/>
        <v>4.1985544983143814</v>
      </c>
      <c r="J15484">
        <f t="shared" si="1929"/>
        <v>7.697776590551892</v>
      </c>
      <c r="K15484">
        <f t="shared" si="1930"/>
        <v>1.6023715790332019E-2</v>
      </c>
      <c r="L15484">
        <f t="shared" si="1931"/>
        <v>1.6023715790332019E-2</v>
      </c>
      <c r="M15484">
        <f t="shared" si="1932"/>
        <v>3</v>
      </c>
    </row>
    <row r="15485" spans="1:13" x14ac:dyDescent="0.2">
      <c r="A15485" s="10">
        <v>15473</v>
      </c>
      <c r="B15485" t="s">
        <v>151606</v>
      </c>
      <c r="C15485">
        <v>15000</v>
      </c>
      <c r="D15485">
        <v>1</v>
      </c>
      <c r="E15485">
        <v>1798</v>
      </c>
      <c r="F15485">
        <f t="shared" si="1926"/>
        <v>-0.11904922519274506</v>
      </c>
      <c r="G15485">
        <f t="shared" si="1927"/>
        <v>-0.66125575835799699</v>
      </c>
      <c r="H15485">
        <f t="shared" si="1928"/>
        <v>0.68127474355504158</v>
      </c>
      <c r="I15485">
        <f t="shared" si="1933"/>
        <v>2.7621430637554871</v>
      </c>
      <c r="J15485">
        <f t="shared" si="1929"/>
        <v>7.1810029918578024</v>
      </c>
      <c r="K15485">
        <f t="shared" si="1930"/>
        <v>8.3400381599018206E-2</v>
      </c>
      <c r="L15485">
        <f t="shared" si="1931"/>
        <v>8.3400381599018206E-2</v>
      </c>
      <c r="M15485">
        <f t="shared" si="1932"/>
        <v>3</v>
      </c>
    </row>
    <row r="15486" spans="1:13" x14ac:dyDescent="0.2">
      <c r="A15486" s="10">
        <v>15474</v>
      </c>
      <c r="B15486" t="s">
        <v>151614</v>
      </c>
      <c r="C15486">
        <v>23400000</v>
      </c>
      <c r="D15486">
        <v>4</v>
      </c>
      <c r="E15486">
        <v>3320</v>
      </c>
      <c r="F15486">
        <f t="shared" si="1926"/>
        <v>4.1754044644820083E-2</v>
      </c>
      <c r="G15486">
        <f t="shared" si="1927"/>
        <v>1.3230635087231564</v>
      </c>
      <c r="H15486">
        <f t="shared" si="1928"/>
        <v>1.2579711616255496</v>
      </c>
      <c r="I15486">
        <f t="shared" si="1933"/>
        <v>2.6506017334639909</v>
      </c>
      <c r="J15486">
        <f t="shared" si="1929"/>
        <v>0.46826194603708088</v>
      </c>
      <c r="K15486">
        <f t="shared" si="1930"/>
        <v>4.7104184158214331</v>
      </c>
      <c r="L15486">
        <f t="shared" si="1931"/>
        <v>0.46826194603708088</v>
      </c>
      <c r="M15486">
        <f t="shared" si="1932"/>
        <v>2</v>
      </c>
    </row>
    <row r="15487" spans="1:13" x14ac:dyDescent="0.2">
      <c r="A15487" s="10">
        <v>15475</v>
      </c>
      <c r="B15487" t="s">
        <v>151632</v>
      </c>
      <c r="C15487">
        <v>1100000</v>
      </c>
      <c r="D15487">
        <v>1</v>
      </c>
      <c r="E15487">
        <v>5816</v>
      </c>
      <c r="F15487">
        <f t="shared" si="1926"/>
        <v>-0.11158839355820334</v>
      </c>
      <c r="G15487">
        <f t="shared" si="1927"/>
        <v>-0.66125575835799699</v>
      </c>
      <c r="H15487">
        <f t="shared" si="1928"/>
        <v>2.2037229747030711</v>
      </c>
      <c r="I15487">
        <f t="shared" si="1933"/>
        <v>0.44312037272408461</v>
      </c>
      <c r="J15487">
        <f t="shared" si="1929"/>
        <v>8.2330404865544455</v>
      </c>
      <c r="K15487">
        <f t="shared" si="1930"/>
        <v>3.2803580295224339</v>
      </c>
      <c r="L15487">
        <f t="shared" si="1931"/>
        <v>0.44312037272408461</v>
      </c>
      <c r="M15487">
        <f t="shared" si="1932"/>
        <v>1</v>
      </c>
    </row>
    <row r="15488" spans="1:13" x14ac:dyDescent="0.2">
      <c r="A15488" s="10">
        <v>15476</v>
      </c>
      <c r="B15488" t="s">
        <v>151642</v>
      </c>
      <c r="C15488">
        <v>2000000</v>
      </c>
      <c r="D15488">
        <v>1</v>
      </c>
      <c r="E15488">
        <v>3624</v>
      </c>
      <c r="F15488">
        <f t="shared" si="1926"/>
        <v>-0.10539968528991989</v>
      </c>
      <c r="G15488">
        <f t="shared" si="1927"/>
        <v>-0.66125575835799699</v>
      </c>
      <c r="H15488">
        <f t="shared" si="1928"/>
        <v>1.3731588824490939</v>
      </c>
      <c r="I15488">
        <f t="shared" si="1933"/>
        <v>1.1320676703995074</v>
      </c>
      <c r="J15488">
        <f t="shared" si="1929"/>
        <v>7.0827215456755077</v>
      </c>
      <c r="K15488">
        <f t="shared" si="1930"/>
        <v>0.96165564699234352</v>
      </c>
      <c r="L15488">
        <f t="shared" si="1931"/>
        <v>0.96165564699234352</v>
      </c>
      <c r="M15488">
        <f t="shared" si="1932"/>
        <v>3</v>
      </c>
    </row>
    <row r="15489" spans="1:13" x14ac:dyDescent="0.2">
      <c r="A15489" s="10">
        <v>15477</v>
      </c>
      <c r="B15489" t="s">
        <v>151649</v>
      </c>
      <c r="C15489">
        <v>18000000</v>
      </c>
      <c r="D15489">
        <v>1</v>
      </c>
      <c r="E15489">
        <v>7241</v>
      </c>
      <c r="F15489">
        <f t="shared" si="1926"/>
        <v>4.6217950351193412E-3</v>
      </c>
      <c r="G15489">
        <f t="shared" si="1927"/>
        <v>-0.66125575835799699</v>
      </c>
      <c r="H15489">
        <f t="shared" si="1928"/>
        <v>2.7436654160634353</v>
      </c>
      <c r="I15489">
        <f t="shared" si="1933"/>
        <v>0.73074261750679637</v>
      </c>
      <c r="J15489">
        <f t="shared" si="1929"/>
        <v>9.713997319176773</v>
      </c>
      <c r="K15489">
        <f t="shared" si="1930"/>
        <v>5.5415811952161675</v>
      </c>
      <c r="L15489">
        <f t="shared" si="1931"/>
        <v>0.73074261750679637</v>
      </c>
      <c r="M15489">
        <f t="shared" si="1932"/>
        <v>1</v>
      </c>
    </row>
    <row r="15490" spans="1:13" x14ac:dyDescent="0.2">
      <c r="A15490" s="10">
        <v>15478</v>
      </c>
      <c r="B15490" t="s">
        <v>151657</v>
      </c>
      <c r="C15490">
        <v>56400000</v>
      </c>
      <c r="D15490">
        <v>8</v>
      </c>
      <c r="E15490">
        <v>1433</v>
      </c>
      <c r="F15490">
        <f t="shared" si="1926"/>
        <v>0.26867334781521346</v>
      </c>
      <c r="G15490">
        <f t="shared" si="1927"/>
        <v>3.9688225314980281</v>
      </c>
      <c r="H15490">
        <f t="shared" si="1928"/>
        <v>0.54297369717150978</v>
      </c>
      <c r="I15490">
        <f t="shared" si="1933"/>
        <v>18.601393934336812</v>
      </c>
      <c r="J15490">
        <f t="shared" si="1929"/>
        <v>4.3313038386480933</v>
      </c>
      <c r="K15490">
        <f t="shared" si="1930"/>
        <v>21.605899779928077</v>
      </c>
      <c r="L15490">
        <f t="shared" si="1931"/>
        <v>4.3313038386480933</v>
      </c>
      <c r="M15490">
        <f t="shared" si="1932"/>
        <v>2</v>
      </c>
    </row>
    <row r="15491" spans="1:13" x14ac:dyDescent="0.2">
      <c r="A15491" s="10">
        <v>15479</v>
      </c>
      <c r="B15491" t="s">
        <v>151661</v>
      </c>
      <c r="C15491">
        <v>1700000</v>
      </c>
      <c r="D15491">
        <v>2</v>
      </c>
      <c r="E15491">
        <v>1067</v>
      </c>
      <c r="F15491">
        <f t="shared" si="1926"/>
        <v>-0.10746258804601437</v>
      </c>
      <c r="G15491">
        <f t="shared" si="1927"/>
        <v>1.8399733572088456E-4</v>
      </c>
      <c r="H15491">
        <f t="shared" si="1928"/>
        <v>0.40429374381158478</v>
      </c>
      <c r="I15491">
        <f t="shared" si="1933"/>
        <v>3.2429619257189164</v>
      </c>
      <c r="J15491">
        <f t="shared" si="1929"/>
        <v>4.4232514877254996</v>
      </c>
      <c r="K15491">
        <f t="shared" si="1930"/>
        <v>0.43767078347488325</v>
      </c>
      <c r="L15491">
        <f t="shared" si="1931"/>
        <v>0.43767078347488325</v>
      </c>
      <c r="M15491">
        <f t="shared" si="1932"/>
        <v>3</v>
      </c>
    </row>
    <row r="15492" spans="1:13" x14ac:dyDescent="0.2">
      <c r="A15492" s="10">
        <v>15480</v>
      </c>
      <c r="B15492" t="s">
        <v>151681</v>
      </c>
      <c r="C15492">
        <v>37000000</v>
      </c>
      <c r="D15492">
        <v>1</v>
      </c>
      <c r="E15492">
        <v>6181</v>
      </c>
      <c r="F15492">
        <f t="shared" si="1926"/>
        <v>0.13527230292110343</v>
      </c>
      <c r="G15492">
        <f t="shared" si="1927"/>
        <v>-0.66125575835799699</v>
      </c>
      <c r="H15492">
        <f t="shared" si="1928"/>
        <v>2.342024021086603</v>
      </c>
      <c r="I15492">
        <f t="shared" si="1933"/>
        <v>0.48618228387837709</v>
      </c>
      <c r="J15492">
        <f t="shared" si="1929"/>
        <v>8.5775090102206679</v>
      </c>
      <c r="K15492">
        <f t="shared" si="1930"/>
        <v>3.8620793032934602</v>
      </c>
      <c r="L15492">
        <f t="shared" si="1931"/>
        <v>0.48618228387837709</v>
      </c>
      <c r="M15492">
        <f t="shared" si="1932"/>
        <v>1</v>
      </c>
    </row>
    <row r="15493" spans="1:13" x14ac:dyDescent="0.2">
      <c r="A15493" s="10">
        <v>15481</v>
      </c>
      <c r="B15493" t="s">
        <v>151684</v>
      </c>
      <c r="C15493">
        <v>14500000</v>
      </c>
      <c r="D15493">
        <v>2</v>
      </c>
      <c r="E15493">
        <v>1067</v>
      </c>
      <c r="F15493">
        <f t="shared" si="1926"/>
        <v>-1.944540378598299E-2</v>
      </c>
      <c r="G15493">
        <f t="shared" si="1927"/>
        <v>1.8399733572088456E-4</v>
      </c>
      <c r="H15493">
        <f t="shared" si="1928"/>
        <v>0.40429374381158478</v>
      </c>
      <c r="I15493">
        <f t="shared" si="1933"/>
        <v>3.2382410825270802</v>
      </c>
      <c r="J15493">
        <f t="shared" si="1929"/>
        <v>4.416805721059724</v>
      </c>
      <c r="K15493">
        <f t="shared" si="1930"/>
        <v>0.44638618629058063</v>
      </c>
      <c r="L15493">
        <f t="shared" si="1931"/>
        <v>0.44638618629058063</v>
      </c>
      <c r="M15493">
        <f t="shared" si="1932"/>
        <v>3</v>
      </c>
    </row>
    <row r="15494" spans="1:13" x14ac:dyDescent="0.2">
      <c r="A15494" s="10">
        <v>15482</v>
      </c>
      <c r="B15494" t="s">
        <v>151724</v>
      </c>
      <c r="C15494">
        <v>2000000</v>
      </c>
      <c r="D15494">
        <v>1</v>
      </c>
      <c r="E15494">
        <v>733</v>
      </c>
      <c r="F15494">
        <f t="shared" si="1926"/>
        <v>-0.10539968528991989</v>
      </c>
      <c r="G15494">
        <f t="shared" si="1927"/>
        <v>-0.66125575835799699</v>
      </c>
      <c r="H15494">
        <f t="shared" si="1928"/>
        <v>0.27773881369624331</v>
      </c>
      <c r="I15494">
        <f t="shared" si="1933"/>
        <v>4.1516459475070082</v>
      </c>
      <c r="J15494">
        <f t="shared" si="1929"/>
        <v>7.6766757057498491</v>
      </c>
      <c r="K15494">
        <f t="shared" si="1930"/>
        <v>1.3238277481602386E-2</v>
      </c>
      <c r="L15494">
        <f t="shared" si="1931"/>
        <v>1.3238277481602386E-2</v>
      </c>
      <c r="M15494">
        <f t="shared" si="1932"/>
        <v>3</v>
      </c>
    </row>
    <row r="15495" spans="1:13" x14ac:dyDescent="0.2">
      <c r="A15495" s="10">
        <v>15483</v>
      </c>
      <c r="B15495" t="s">
        <v>151740</v>
      </c>
      <c r="C15495">
        <v>120000</v>
      </c>
      <c r="D15495">
        <v>1</v>
      </c>
      <c r="E15495">
        <v>1067</v>
      </c>
      <c r="F15495">
        <f t="shared" si="1926"/>
        <v>-0.11832720922811199</v>
      </c>
      <c r="G15495">
        <f t="shared" si="1927"/>
        <v>-0.66125575835799699</v>
      </c>
      <c r="H15495">
        <f t="shared" si="1928"/>
        <v>0.40429374381158478</v>
      </c>
      <c r="I15495">
        <f t="shared" si="1933"/>
        <v>3.6821215185705043</v>
      </c>
      <c r="J15495">
        <f t="shared" si="1929"/>
        <v>7.4876393032913935</v>
      </c>
      <c r="K15495">
        <f t="shared" si="1930"/>
        <v>1.6673888558609782E-4</v>
      </c>
      <c r="L15495">
        <f t="shared" si="1931"/>
        <v>1.6673888558609782E-4</v>
      </c>
      <c r="M15495">
        <f t="shared" si="1932"/>
        <v>3</v>
      </c>
    </row>
    <row r="15496" spans="1:13" x14ac:dyDescent="0.2">
      <c r="A15496" s="10">
        <v>15484</v>
      </c>
      <c r="B15496" t="s">
        <v>151751</v>
      </c>
      <c r="C15496">
        <v>28300000</v>
      </c>
      <c r="D15496">
        <v>4</v>
      </c>
      <c r="E15496">
        <v>4765</v>
      </c>
      <c r="F15496">
        <f t="shared" si="1926"/>
        <v>7.5448122994363348E-2</v>
      </c>
      <c r="G15496">
        <f t="shared" si="1927"/>
        <v>1.3230635087231564</v>
      </c>
      <c r="H15496">
        <f t="shared" si="1928"/>
        <v>1.8054917425137782</v>
      </c>
      <c r="I15496">
        <f t="shared" si="1933"/>
        <v>1.9211612248703407</v>
      </c>
      <c r="J15496">
        <f t="shared" si="1929"/>
        <v>0.9505536607011118</v>
      </c>
      <c r="K15496">
        <f t="shared" si="1930"/>
        <v>5.9694330264871525</v>
      </c>
      <c r="L15496">
        <f t="shared" si="1931"/>
        <v>0.9505536607011118</v>
      </c>
      <c r="M15496">
        <f t="shared" si="1932"/>
        <v>2</v>
      </c>
    </row>
    <row r="15497" spans="1:13" x14ac:dyDescent="0.2">
      <c r="A15497" s="10">
        <v>15485</v>
      </c>
      <c r="B15497" t="s">
        <v>151770</v>
      </c>
      <c r="C15497">
        <v>4300000</v>
      </c>
      <c r="D15497">
        <v>1</v>
      </c>
      <c r="E15497">
        <v>2894</v>
      </c>
      <c r="F15497">
        <f t="shared" si="1926"/>
        <v>-8.95840974931955E-2</v>
      </c>
      <c r="G15497">
        <f t="shared" si="1927"/>
        <v>-0.66125575835799699</v>
      </c>
      <c r="H15497">
        <f t="shared" si="1928"/>
        <v>1.0965567896820303</v>
      </c>
      <c r="I15497">
        <f t="shared" si="1933"/>
        <v>1.6661229851522279</v>
      </c>
      <c r="J15497">
        <f t="shared" si="1929"/>
        <v>7.0039779456060121</v>
      </c>
      <c r="K15497">
        <f t="shared" si="1930"/>
        <v>0.49617550441458358</v>
      </c>
      <c r="L15497">
        <f t="shared" si="1931"/>
        <v>0.49617550441458358</v>
      </c>
      <c r="M15497">
        <f t="shared" si="1932"/>
        <v>3</v>
      </c>
    </row>
    <row r="15498" spans="1:13" x14ac:dyDescent="0.2">
      <c r="A15498" s="10">
        <v>15486</v>
      </c>
      <c r="B15498" t="s">
        <v>151791</v>
      </c>
      <c r="C15498">
        <v>525000</v>
      </c>
      <c r="D15498">
        <v>3</v>
      </c>
      <c r="E15498">
        <v>1067</v>
      </c>
      <c r="F15498">
        <f t="shared" si="1926"/>
        <v>-0.11554229050738445</v>
      </c>
      <c r="G15498">
        <f t="shared" si="1927"/>
        <v>0.66162375302943877</v>
      </c>
      <c r="H15498">
        <f t="shared" si="1928"/>
        <v>0.40429374381158478</v>
      </c>
      <c r="I15498">
        <f t="shared" si="1933"/>
        <v>3.6816742690356303</v>
      </c>
      <c r="J15498">
        <f t="shared" si="1929"/>
        <v>2.2371068711537445</v>
      </c>
      <c r="K15498">
        <f t="shared" si="1930"/>
        <v>1.7501548222207051</v>
      </c>
      <c r="L15498">
        <f t="shared" si="1931"/>
        <v>1.7501548222207051</v>
      </c>
      <c r="M15498">
        <f t="shared" si="1932"/>
        <v>3</v>
      </c>
    </row>
    <row r="15499" spans="1:13" x14ac:dyDescent="0.2">
      <c r="A15499" s="10">
        <v>15487</v>
      </c>
      <c r="B15499" t="s">
        <v>151840</v>
      </c>
      <c r="C15499">
        <v>50000</v>
      </c>
      <c r="D15499">
        <v>1</v>
      </c>
      <c r="E15499">
        <v>702</v>
      </c>
      <c r="F15499">
        <f t="shared" si="1926"/>
        <v>-0.11880855320453404</v>
      </c>
      <c r="G15499">
        <f t="shared" si="1927"/>
        <v>-0.66125575835799699</v>
      </c>
      <c r="H15499">
        <f t="shared" si="1928"/>
        <v>0.26599269742805298</v>
      </c>
      <c r="I15499">
        <f t="shared" si="1933"/>
        <v>4.1990534636367158</v>
      </c>
      <c r="J15499">
        <f t="shared" si="1929"/>
        <v>7.6983361977151068</v>
      </c>
      <c r="K15499">
        <f t="shared" si="1930"/>
        <v>1.6050313088963909E-2</v>
      </c>
      <c r="L15499">
        <f t="shared" si="1931"/>
        <v>1.6050313088963909E-2</v>
      </c>
      <c r="M15499">
        <f t="shared" si="1932"/>
        <v>3</v>
      </c>
    </row>
    <row r="15500" spans="1:13" x14ac:dyDescent="0.2">
      <c r="A15500" s="10">
        <v>15488</v>
      </c>
      <c r="B15500" t="s">
        <v>151846</v>
      </c>
      <c r="C15500">
        <v>60000</v>
      </c>
      <c r="D15500">
        <v>1</v>
      </c>
      <c r="E15500">
        <v>1746</v>
      </c>
      <c r="F15500">
        <f t="shared" si="1926"/>
        <v>-0.11873978977933089</v>
      </c>
      <c r="G15500">
        <f t="shared" si="1927"/>
        <v>-0.66125575835799699</v>
      </c>
      <c r="H15500">
        <f t="shared" si="1928"/>
        <v>0.66157158078259326</v>
      </c>
      <c r="I15500">
        <f t="shared" si="1933"/>
        <v>2.8224744617710149</v>
      </c>
      <c r="J15500">
        <f t="shared" si="1929"/>
        <v>7.1976989745700015</v>
      </c>
      <c r="K15500">
        <f t="shared" si="1930"/>
        <v>7.2407251067850495E-2</v>
      </c>
      <c r="L15500">
        <f t="shared" si="1931"/>
        <v>7.2407251067850495E-2</v>
      </c>
      <c r="M15500">
        <f t="shared" si="1932"/>
        <v>3</v>
      </c>
    </row>
    <row r="15501" spans="1:13" x14ac:dyDescent="0.2">
      <c r="A15501" s="10">
        <v>15489</v>
      </c>
      <c r="B15501" t="s">
        <v>151853</v>
      </c>
      <c r="C15501">
        <v>100000</v>
      </c>
      <c r="D15501">
        <v>2</v>
      </c>
      <c r="E15501">
        <v>1433</v>
      </c>
      <c r="F15501">
        <f t="shared" si="1926"/>
        <v>-0.11846473607851829</v>
      </c>
      <c r="G15501">
        <f t="shared" si="1927"/>
        <v>1.8399733572088456E-4</v>
      </c>
      <c r="H15501">
        <f t="shared" si="1928"/>
        <v>0.54297369717150978</v>
      </c>
      <c r="I15501">
        <f t="shared" si="1933"/>
        <v>2.7647840623047348</v>
      </c>
      <c r="J15501">
        <f t="shared" si="1929"/>
        <v>4.2523727495463692</v>
      </c>
      <c r="K15501">
        <f t="shared" si="1930"/>
        <v>0.46016081465126002</v>
      </c>
      <c r="L15501">
        <f t="shared" si="1931"/>
        <v>0.46016081465126002</v>
      </c>
      <c r="M15501">
        <f t="shared" si="1932"/>
        <v>3</v>
      </c>
    </row>
    <row r="15502" spans="1:13" x14ac:dyDescent="0.2">
      <c r="A15502" s="10">
        <v>15490</v>
      </c>
      <c r="B15502" t="s">
        <v>151866</v>
      </c>
      <c r="C15502">
        <v>76000000</v>
      </c>
      <c r="D15502">
        <v>2</v>
      </c>
      <c r="E15502">
        <v>2863</v>
      </c>
      <c r="F15502">
        <f t="shared" ref="F15502:F15565" si="1934">STANDARDIZE(C15502, $C$9, $C$10)</f>
        <v>0.40344966121338649</v>
      </c>
      <c r="G15502">
        <f t="shared" ref="G15502:G15565" si="1935" xml:space="preserve"> STANDARDIZE(D15502, $D$9, $D$10)</f>
        <v>1.8399733572088456E-4</v>
      </c>
      <c r="H15502">
        <f t="shared" ref="H15502:H15565" si="1936">STANDARDIZE(E15502, $E$9, $E$10)</f>
        <v>1.0848106734138399</v>
      </c>
      <c r="I15502">
        <f t="shared" si="1933"/>
        <v>1.4456403561029711</v>
      </c>
      <c r="J15502">
        <f t="shared" ref="J15502:J15565" si="1937">SUMXMY2($D$6:$F$6, F15502:H15502)</f>
        <v>4.12280794196184</v>
      </c>
      <c r="K15502">
        <f t="shared" ref="K15502:K15565" si="1938">SUMXMY2($D$7:$F$7, F15502:H15502)</f>
        <v>1.1834133955465955</v>
      </c>
      <c r="L15502">
        <f t="shared" ref="L15502:L15565" si="1939" xml:space="preserve"> MIN(I15502:K15502)</f>
        <v>1.1834133955465955</v>
      </c>
      <c r="M15502">
        <f t="shared" ref="M15502:M15565" si="1940">MATCH(L15502, I15502:K15502, 0)</f>
        <v>3</v>
      </c>
    </row>
    <row r="15503" spans="1:13" x14ac:dyDescent="0.2">
      <c r="A15503" s="10">
        <v>15491</v>
      </c>
      <c r="B15503" t="s">
        <v>151882</v>
      </c>
      <c r="C15503">
        <v>21189</v>
      </c>
      <c r="D15503">
        <v>2</v>
      </c>
      <c r="E15503">
        <v>1798</v>
      </c>
      <c r="F15503">
        <f t="shared" si="1934"/>
        <v>-0.11900666750888683</v>
      </c>
      <c r="G15503">
        <f t="shared" si="1935"/>
        <v>1.8399733572088456E-4</v>
      </c>
      <c r="H15503">
        <f t="shared" si="1936"/>
        <v>0.68127474355504158</v>
      </c>
      <c r="I15503">
        <f t="shared" si="1933"/>
        <v>2.3246335005446488</v>
      </c>
      <c r="J15503">
        <f t="shared" si="1937"/>
        <v>4.1184772921465216</v>
      </c>
      <c r="K15503">
        <f t="shared" si="1938"/>
        <v>0.52090241584739616</v>
      </c>
      <c r="L15503">
        <f t="shared" si="1939"/>
        <v>0.52090241584739616</v>
      </c>
      <c r="M15503">
        <f t="shared" si="1940"/>
        <v>3</v>
      </c>
    </row>
    <row r="15504" spans="1:13" x14ac:dyDescent="0.2">
      <c r="A15504" s="10">
        <v>15492</v>
      </c>
      <c r="B15504" t="s">
        <v>151901</v>
      </c>
      <c r="C15504">
        <v>10000</v>
      </c>
      <c r="D15504">
        <v>1</v>
      </c>
      <c r="E15504">
        <v>1798</v>
      </c>
      <c r="F15504">
        <f t="shared" si="1934"/>
        <v>-0.11908360690534664</v>
      </c>
      <c r="G15504">
        <f t="shared" si="1935"/>
        <v>-0.66125575835799699</v>
      </c>
      <c r="H15504">
        <f t="shared" si="1936"/>
        <v>0.68127474355504158</v>
      </c>
      <c r="I15504">
        <f t="shared" si="1933"/>
        <v>2.7621487319353513</v>
      </c>
      <c r="J15504">
        <f t="shared" si="1937"/>
        <v>7.1810093338358989</v>
      </c>
      <c r="K15504">
        <f t="shared" si="1938"/>
        <v>8.3400801245285511E-2</v>
      </c>
      <c r="L15504">
        <f t="shared" si="1939"/>
        <v>8.3400801245285511E-2</v>
      </c>
      <c r="M15504">
        <f t="shared" si="1940"/>
        <v>3</v>
      </c>
    </row>
    <row r="15505" spans="1:13" x14ac:dyDescent="0.2">
      <c r="A15505" s="10">
        <v>15493</v>
      </c>
      <c r="B15505" t="s">
        <v>151909</v>
      </c>
      <c r="C15505">
        <v>9900000</v>
      </c>
      <c r="D15505">
        <v>2</v>
      </c>
      <c r="E15505">
        <v>702</v>
      </c>
      <c r="F15505">
        <f t="shared" si="1934"/>
        <v>-5.1076579379431768E-2</v>
      </c>
      <c r="G15505">
        <f t="shared" si="1935"/>
        <v>1.8399733572088456E-4</v>
      </c>
      <c r="H15505">
        <f t="shared" si="1936"/>
        <v>0.26599269742805298</v>
      </c>
      <c r="I15505">
        <f t="shared" si="1933"/>
        <v>3.7550071502895932</v>
      </c>
      <c r="J15505">
        <f t="shared" si="1937"/>
        <v>4.6279471993779371</v>
      </c>
      <c r="K15505">
        <f t="shared" si="1938"/>
        <v>0.45734871175165609</v>
      </c>
      <c r="L15505">
        <f t="shared" si="1939"/>
        <v>0.45734871175165609</v>
      </c>
      <c r="M15505">
        <f t="shared" si="1940"/>
        <v>3</v>
      </c>
    </row>
    <row r="15506" spans="1:13" x14ac:dyDescent="0.2">
      <c r="A15506" s="10">
        <v>15494</v>
      </c>
      <c r="B15506" t="s">
        <v>151932</v>
      </c>
      <c r="C15506">
        <v>25000000</v>
      </c>
      <c r="D15506">
        <v>1</v>
      </c>
      <c r="E15506">
        <v>1433</v>
      </c>
      <c r="F15506">
        <f t="shared" si="1934"/>
        <v>5.2756192677324003E-2</v>
      </c>
      <c r="G15506">
        <f t="shared" si="1935"/>
        <v>-0.66125575835799699</v>
      </c>
      <c r="H15506">
        <f t="shared" si="1936"/>
        <v>0.54297369717150978</v>
      </c>
      <c r="I15506">
        <f t="shared" si="1933"/>
        <v>3.2035817238449487</v>
      </c>
      <c r="J15506">
        <f t="shared" si="1937"/>
        <v>7.3128301983641757</v>
      </c>
      <c r="K15506">
        <f t="shared" si="1938"/>
        <v>5.0091072678673541E-2</v>
      </c>
      <c r="L15506">
        <f t="shared" si="1939"/>
        <v>5.0091072678673541E-2</v>
      </c>
      <c r="M15506">
        <f t="shared" si="1940"/>
        <v>3</v>
      </c>
    </row>
    <row r="15507" spans="1:13" x14ac:dyDescent="0.2">
      <c r="A15507" s="10">
        <v>15495</v>
      </c>
      <c r="B15507" t="s">
        <v>151947</v>
      </c>
      <c r="C15507">
        <v>48000000</v>
      </c>
      <c r="D15507">
        <v>1</v>
      </c>
      <c r="E15507">
        <v>398</v>
      </c>
      <c r="F15507">
        <f t="shared" si="1934"/>
        <v>0.21091207064456788</v>
      </c>
      <c r="G15507">
        <f t="shared" si="1935"/>
        <v>-0.66125575835799699</v>
      </c>
      <c r="H15507">
        <f t="shared" si="1936"/>
        <v>0.15080497660450864</v>
      </c>
      <c r="I15507">
        <f t="shared" si="1933"/>
        <v>4.7132550333770462</v>
      </c>
      <c r="J15507">
        <f t="shared" si="1937"/>
        <v>7.951012143559538</v>
      </c>
      <c r="K15507">
        <f t="shared" si="1938"/>
        <v>0.16333499951934871</v>
      </c>
      <c r="L15507">
        <f t="shared" si="1939"/>
        <v>0.16333499951934871</v>
      </c>
      <c r="M15507">
        <f t="shared" si="1940"/>
        <v>3</v>
      </c>
    </row>
    <row r="15508" spans="1:13" x14ac:dyDescent="0.2">
      <c r="A15508" s="10">
        <v>15496</v>
      </c>
      <c r="B15508" t="s">
        <v>151952</v>
      </c>
      <c r="C15508">
        <v>30800000</v>
      </c>
      <c r="D15508">
        <v>6</v>
      </c>
      <c r="E15508">
        <v>472</v>
      </c>
      <c r="F15508">
        <f t="shared" si="1934"/>
        <v>9.263897929515072E-2</v>
      </c>
      <c r="G15508">
        <f t="shared" si="1935"/>
        <v>2.6459430201105922</v>
      </c>
      <c r="H15508">
        <f t="shared" si="1936"/>
        <v>0.17884409285760824</v>
      </c>
      <c r="I15508">
        <f t="shared" si="1933"/>
        <v>11.116887380255628</v>
      </c>
      <c r="J15508">
        <f t="shared" si="1937"/>
        <v>1.2939737667378834</v>
      </c>
      <c r="K15508">
        <f t="shared" si="1938"/>
        <v>11.025505407174474</v>
      </c>
      <c r="L15508">
        <f t="shared" si="1939"/>
        <v>1.2939737667378834</v>
      </c>
      <c r="M15508">
        <f t="shared" si="1940"/>
        <v>2</v>
      </c>
    </row>
    <row r="15509" spans="1:13" x14ac:dyDescent="0.2">
      <c r="A15509" s="10">
        <v>15497</v>
      </c>
      <c r="B15509" t="s">
        <v>151955</v>
      </c>
      <c r="C15509">
        <v>820000</v>
      </c>
      <c r="D15509">
        <v>2</v>
      </c>
      <c r="E15509">
        <v>2347</v>
      </c>
      <c r="F15509">
        <f t="shared" si="1934"/>
        <v>-0.11351376946389152</v>
      </c>
      <c r="G15509">
        <f t="shared" si="1935"/>
        <v>1.8399733572088456E-4</v>
      </c>
      <c r="H15509">
        <f t="shared" si="1936"/>
        <v>0.8892946735949292</v>
      </c>
      <c r="I15509">
        <f t="shared" si="1933"/>
        <v>1.7336319102020654</v>
      </c>
      <c r="J15509">
        <f t="shared" si="1937"/>
        <v>3.9879933190172485</v>
      </c>
      <c r="K15509">
        <f t="shared" si="1938"/>
        <v>0.68426048079124402</v>
      </c>
      <c r="L15509">
        <f t="shared" si="1939"/>
        <v>0.68426048079124402</v>
      </c>
      <c r="M15509">
        <f t="shared" si="1940"/>
        <v>3</v>
      </c>
    </row>
    <row r="15510" spans="1:13" x14ac:dyDescent="0.2">
      <c r="A15510" s="10">
        <v>15498</v>
      </c>
      <c r="B15510" t="s">
        <v>151959</v>
      </c>
      <c r="C15510">
        <v>2500000</v>
      </c>
      <c r="D15510">
        <v>1</v>
      </c>
      <c r="E15510">
        <v>-1489</v>
      </c>
      <c r="F15510">
        <f t="shared" si="1934"/>
        <v>-0.1019615140297624</v>
      </c>
      <c r="G15510">
        <f t="shared" si="1935"/>
        <v>-0.66125575835799699</v>
      </c>
      <c r="H15510">
        <f t="shared" si="1936"/>
        <v>-0.56419248784953113</v>
      </c>
      <c r="I15510">
        <f t="shared" si="1933"/>
        <v>8.1031259470526678</v>
      </c>
      <c r="J15510">
        <f t="shared" si="1937"/>
        <v>9.7637725911078377</v>
      </c>
      <c r="K15510">
        <f t="shared" si="1938"/>
        <v>0.91547269566339762</v>
      </c>
      <c r="L15510">
        <f t="shared" si="1939"/>
        <v>0.91547269566339762</v>
      </c>
      <c r="M15510">
        <f t="shared" si="1940"/>
        <v>3</v>
      </c>
    </row>
    <row r="15511" spans="1:13" x14ac:dyDescent="0.2">
      <c r="A15511" s="10">
        <v>15499</v>
      </c>
      <c r="B15511" t="s">
        <v>151979</v>
      </c>
      <c r="C15511">
        <v>1125000</v>
      </c>
      <c r="D15511">
        <v>2</v>
      </c>
      <c r="E15511">
        <v>2894</v>
      </c>
      <c r="F15511">
        <f t="shared" si="1934"/>
        <v>-0.11141648499519546</v>
      </c>
      <c r="G15511">
        <f t="shared" si="1935"/>
        <v>1.8399733572088456E-4</v>
      </c>
      <c r="H15511">
        <f t="shared" si="1936"/>
        <v>1.0965567896820303</v>
      </c>
      <c r="I15511">
        <f t="shared" si="1933"/>
        <v>1.2314090432914002</v>
      </c>
      <c r="J15511">
        <f t="shared" si="1937"/>
        <v>3.9446765631495184</v>
      </c>
      <c r="K15511">
        <f t="shared" si="1938"/>
        <v>0.93313384454418624</v>
      </c>
      <c r="L15511">
        <f t="shared" si="1939"/>
        <v>0.93313384454418624</v>
      </c>
      <c r="M15511">
        <f t="shared" si="1940"/>
        <v>3</v>
      </c>
    </row>
    <row r="15512" spans="1:13" x14ac:dyDescent="0.2">
      <c r="A15512" s="10">
        <v>15500</v>
      </c>
      <c r="B15512" t="s">
        <v>151985</v>
      </c>
      <c r="C15512">
        <v>1000000</v>
      </c>
      <c r="D15512">
        <v>1</v>
      </c>
      <c r="E15512">
        <v>2528</v>
      </c>
      <c r="F15512">
        <f t="shared" si="1934"/>
        <v>-0.11227602781023484</v>
      </c>
      <c r="G15512">
        <f t="shared" si="1935"/>
        <v>-0.66125575835799699</v>
      </c>
      <c r="H15512">
        <f t="shared" si="1936"/>
        <v>0.9578768363221053</v>
      </c>
      <c r="I15512">
        <f t="shared" si="1933"/>
        <v>1.9953565253921894</v>
      </c>
      <c r="J15512">
        <f t="shared" si="1937"/>
        <v>7.0265726828782915</v>
      </c>
      <c r="K15512">
        <f t="shared" si="1938"/>
        <v>0.31959758713922792</v>
      </c>
      <c r="L15512">
        <f t="shared" si="1939"/>
        <v>0.31959758713922792</v>
      </c>
      <c r="M15512">
        <f t="shared" si="1940"/>
        <v>3</v>
      </c>
    </row>
    <row r="15513" spans="1:13" x14ac:dyDescent="0.2">
      <c r="A15513" s="10">
        <v>15501</v>
      </c>
      <c r="B15513" t="s">
        <v>152003</v>
      </c>
      <c r="C15513">
        <v>500000</v>
      </c>
      <c r="D15513">
        <v>1</v>
      </c>
      <c r="E15513">
        <v>4536</v>
      </c>
      <c r="F15513">
        <f t="shared" si="1934"/>
        <v>-0.11571419907039231</v>
      </c>
      <c r="G15513">
        <f t="shared" si="1935"/>
        <v>-0.66125575835799699</v>
      </c>
      <c r="H15513">
        <f t="shared" si="1936"/>
        <v>1.7187220449197269</v>
      </c>
      <c r="I15513">
        <f t="shared" si="1933"/>
        <v>0.67898177273677085</v>
      </c>
      <c r="J15513">
        <f t="shared" si="1937"/>
        <v>7.3950294840352067</v>
      </c>
      <c r="K15513">
        <f t="shared" si="1938"/>
        <v>1.7587461507572884</v>
      </c>
      <c r="L15513">
        <f t="shared" si="1939"/>
        <v>0.67898177273677085</v>
      </c>
      <c r="M15513">
        <f t="shared" si="1940"/>
        <v>1</v>
      </c>
    </row>
    <row r="15514" spans="1:13" x14ac:dyDescent="0.2">
      <c r="A15514" s="10">
        <v>15502</v>
      </c>
      <c r="B15514" t="s">
        <v>152020</v>
      </c>
      <c r="C15514">
        <v>6000000</v>
      </c>
      <c r="D15514">
        <v>3</v>
      </c>
      <c r="E15514">
        <v>2528</v>
      </c>
      <c r="F15514">
        <f t="shared" si="1934"/>
        <v>-7.7894315208660081E-2</v>
      </c>
      <c r="G15514">
        <f t="shared" si="1935"/>
        <v>0.66162375302943877</v>
      </c>
      <c r="H15514">
        <f t="shared" si="1936"/>
        <v>0.9578768363221053</v>
      </c>
      <c r="I15514">
        <f t="shared" si="1933"/>
        <v>1.9913373780433707</v>
      </c>
      <c r="J15514">
        <f t="shared" si="1937"/>
        <v>1.7718491323514822</v>
      </c>
      <c r="K15514">
        <f t="shared" si="1938"/>
        <v>2.0708371750357628</v>
      </c>
      <c r="L15514">
        <f t="shared" si="1939"/>
        <v>1.7718491323514822</v>
      </c>
      <c r="M15514">
        <f t="shared" si="1940"/>
        <v>2</v>
      </c>
    </row>
    <row r="15515" spans="1:13" x14ac:dyDescent="0.2">
      <c r="A15515" s="10">
        <v>15503</v>
      </c>
      <c r="B15515" t="s">
        <v>152024</v>
      </c>
      <c r="C15515">
        <v>10000000</v>
      </c>
      <c r="D15515">
        <v>2</v>
      </c>
      <c r="E15515">
        <v>2894</v>
      </c>
      <c r="F15515">
        <f t="shared" si="1934"/>
        <v>-5.0388945127400275E-2</v>
      </c>
      <c r="G15515">
        <f t="shared" si="1935"/>
        <v>1.8399733572088456E-4</v>
      </c>
      <c r="H15515">
        <f t="shared" si="1936"/>
        <v>1.0965567896820303</v>
      </c>
      <c r="I15515">
        <f t="shared" si="1933"/>
        <v>1.2260060975998723</v>
      </c>
      <c r="J15515">
        <f t="shared" si="1937"/>
        <v>3.9380776255961765</v>
      </c>
      <c r="K15515">
        <f t="shared" si="1938"/>
        <v>0.9370470459867879</v>
      </c>
      <c r="L15515">
        <f t="shared" si="1939"/>
        <v>0.9370470459867879</v>
      </c>
      <c r="M15515">
        <f t="shared" si="1940"/>
        <v>3</v>
      </c>
    </row>
    <row r="15516" spans="1:13" x14ac:dyDescent="0.2">
      <c r="A15516" s="10">
        <v>15504</v>
      </c>
      <c r="B15516" t="s">
        <v>152055</v>
      </c>
      <c r="C15516">
        <v>820000</v>
      </c>
      <c r="D15516">
        <v>3</v>
      </c>
      <c r="E15516">
        <v>2800</v>
      </c>
      <c r="F15516">
        <f t="shared" si="1934"/>
        <v>-0.11351376946389152</v>
      </c>
      <c r="G15516">
        <f t="shared" si="1935"/>
        <v>0.66162375302943877</v>
      </c>
      <c r="H15516">
        <f t="shared" si="1936"/>
        <v>1.0609395339010659</v>
      </c>
      <c r="I15516">
        <f t="shared" ref="I15516:I15579" si="1941" xml:space="preserve"> SUMXMY2($D$5:$F$5, F15516:H15516)</f>
        <v>1.749366694431465</v>
      </c>
      <c r="J15516">
        <f t="shared" si="1937"/>
        <v>1.7587915711008866</v>
      </c>
      <c r="K15516">
        <f t="shared" si="1938"/>
        <v>2.196758244751257</v>
      </c>
      <c r="L15516">
        <f t="shared" si="1939"/>
        <v>1.749366694431465</v>
      </c>
      <c r="M15516">
        <f t="shared" si="1940"/>
        <v>1</v>
      </c>
    </row>
    <row r="15517" spans="1:13" x14ac:dyDescent="0.2">
      <c r="A15517" s="10">
        <v>15505</v>
      </c>
      <c r="B15517" t="s">
        <v>152071</v>
      </c>
      <c r="C15517">
        <v>4700000</v>
      </c>
      <c r="D15517">
        <v>3</v>
      </c>
      <c r="E15517">
        <v>2104</v>
      </c>
      <c r="F15517">
        <f t="shared" si="1934"/>
        <v>-8.6833560485069516E-2</v>
      </c>
      <c r="G15517">
        <f t="shared" si="1935"/>
        <v>0.66162375302943877</v>
      </c>
      <c r="H15517">
        <f t="shared" si="1936"/>
        <v>0.79722027833137243</v>
      </c>
      <c r="I15517">
        <f t="shared" si="1941"/>
        <v>2.4182721542803014</v>
      </c>
      <c r="J15517">
        <f t="shared" si="1937"/>
        <v>1.8432120793103119</v>
      </c>
      <c r="K15517">
        <f t="shared" si="1938"/>
        <v>1.9144529381528645</v>
      </c>
      <c r="L15517">
        <f t="shared" si="1939"/>
        <v>1.8432120793103119</v>
      </c>
      <c r="M15517">
        <f t="shared" si="1940"/>
        <v>2</v>
      </c>
    </row>
    <row r="15518" spans="1:13" x14ac:dyDescent="0.2">
      <c r="A15518" s="10">
        <v>15506</v>
      </c>
      <c r="B15518" t="s">
        <v>152080</v>
      </c>
      <c r="C15518">
        <v>660000</v>
      </c>
      <c r="D15518">
        <v>1</v>
      </c>
      <c r="E15518">
        <v>1708</v>
      </c>
      <c r="F15518">
        <f t="shared" si="1934"/>
        <v>-0.11461398426714192</v>
      </c>
      <c r="G15518">
        <f t="shared" si="1935"/>
        <v>-0.66125575835799699</v>
      </c>
      <c r="H15518">
        <f t="shared" si="1936"/>
        <v>0.64717311567965019</v>
      </c>
      <c r="I15518">
        <f t="shared" si="1941"/>
        <v>2.8664305395063461</v>
      </c>
      <c r="J15518">
        <f t="shared" si="1937"/>
        <v>7.2096912091611243</v>
      </c>
      <c r="K15518">
        <f t="shared" si="1938"/>
        <v>6.4836862772006454E-2</v>
      </c>
      <c r="L15518">
        <f t="shared" si="1939"/>
        <v>6.4836862772006454E-2</v>
      </c>
      <c r="M15518">
        <f t="shared" si="1940"/>
        <v>3</v>
      </c>
    </row>
    <row r="15519" spans="1:13" x14ac:dyDescent="0.2">
      <c r="A15519" s="10">
        <v>15507</v>
      </c>
      <c r="B15519" t="s">
        <v>152087</v>
      </c>
      <c r="C15519">
        <v>1000000</v>
      </c>
      <c r="D15519">
        <v>1</v>
      </c>
      <c r="E15519">
        <v>794</v>
      </c>
      <c r="F15519">
        <f t="shared" si="1934"/>
        <v>-0.11227602781023484</v>
      </c>
      <c r="G15519">
        <f t="shared" si="1935"/>
        <v>-0.66125575835799699</v>
      </c>
      <c r="H15519">
        <f t="shared" si="1936"/>
        <v>0.30085213925623083</v>
      </c>
      <c r="I15519">
        <f t="shared" si="1941"/>
        <v>4.0641413412675806</v>
      </c>
      <c r="J15519">
        <f t="shared" si="1937"/>
        <v>7.6404864441236242</v>
      </c>
      <c r="K15519">
        <f t="shared" si="1938"/>
        <v>8.4085354130859161E-3</v>
      </c>
      <c r="L15519">
        <f t="shared" si="1939"/>
        <v>8.4085354130859161E-3</v>
      </c>
      <c r="M15519">
        <f t="shared" si="1940"/>
        <v>3</v>
      </c>
    </row>
    <row r="15520" spans="1:13" x14ac:dyDescent="0.2">
      <c r="A15520" s="10">
        <v>15508</v>
      </c>
      <c r="B15520" t="s">
        <v>152091</v>
      </c>
      <c r="C15520">
        <v>700000</v>
      </c>
      <c r="D15520">
        <v>3</v>
      </c>
      <c r="E15520">
        <v>1281</v>
      </c>
      <c r="F15520">
        <f t="shared" si="1934"/>
        <v>-0.11433893056632932</v>
      </c>
      <c r="G15520">
        <f t="shared" si="1935"/>
        <v>0.66162375302943877</v>
      </c>
      <c r="H15520">
        <f t="shared" si="1936"/>
        <v>0.48537983675973767</v>
      </c>
      <c r="I15520">
        <f t="shared" si="1941"/>
        <v>3.3962433951287618</v>
      </c>
      <c r="J15520">
        <f t="shared" si="1937"/>
        <v>2.1312039746840918</v>
      </c>
      <c r="K15520">
        <f t="shared" si="1938"/>
        <v>1.7586299120801063</v>
      </c>
      <c r="L15520">
        <f t="shared" si="1939"/>
        <v>1.7586299120801063</v>
      </c>
      <c r="M15520">
        <f t="shared" si="1940"/>
        <v>3</v>
      </c>
    </row>
    <row r="15521" spans="1:13" x14ac:dyDescent="0.2">
      <c r="A15521" s="10">
        <v>15509</v>
      </c>
      <c r="B15521" t="s">
        <v>152095</v>
      </c>
      <c r="C15521">
        <v>620000</v>
      </c>
      <c r="D15521">
        <v>1</v>
      </c>
      <c r="E15521">
        <v>2163</v>
      </c>
      <c r="F15521">
        <f t="shared" si="1934"/>
        <v>-0.11488903796795452</v>
      </c>
      <c r="G15521">
        <f t="shared" si="1935"/>
        <v>-0.66125575835799699</v>
      </c>
      <c r="H15521">
        <f t="shared" si="1936"/>
        <v>0.81957578993857338</v>
      </c>
      <c r="I15521">
        <f t="shared" si="1941"/>
        <v>2.3594894767497716</v>
      </c>
      <c r="J15521">
        <f t="shared" si="1937"/>
        <v>7.0845123590837602</v>
      </c>
      <c r="K15521">
        <f t="shared" si="1938"/>
        <v>0.18235675855098157</v>
      </c>
      <c r="L15521">
        <f t="shared" si="1939"/>
        <v>0.18235675855098157</v>
      </c>
      <c r="M15521">
        <f t="shared" si="1940"/>
        <v>3</v>
      </c>
    </row>
    <row r="15522" spans="1:13" x14ac:dyDescent="0.2">
      <c r="A15522" s="10">
        <v>15510</v>
      </c>
      <c r="B15522" t="s">
        <v>152120</v>
      </c>
      <c r="C15522">
        <v>1500000</v>
      </c>
      <c r="D15522">
        <v>1</v>
      </c>
      <c r="E15522">
        <v>1433</v>
      </c>
      <c r="F15522">
        <f t="shared" si="1934"/>
        <v>-0.10883785655007736</v>
      </c>
      <c r="G15522">
        <f t="shared" si="1935"/>
        <v>-0.66125575835799699</v>
      </c>
      <c r="H15522">
        <f t="shared" si="1936"/>
        <v>0.54297369717150978</v>
      </c>
      <c r="I15522">
        <f t="shared" si="1941"/>
        <v>3.2008037837656182</v>
      </c>
      <c r="J15522">
        <f t="shared" si="1937"/>
        <v>7.3132191099752815</v>
      </c>
      <c r="K15522">
        <f t="shared" si="1938"/>
        <v>2.264502469488703E-2</v>
      </c>
      <c r="L15522">
        <f t="shared" si="1939"/>
        <v>2.264502469488703E-2</v>
      </c>
      <c r="M15522">
        <f t="shared" si="1940"/>
        <v>3</v>
      </c>
    </row>
    <row r="15523" spans="1:13" x14ac:dyDescent="0.2">
      <c r="A15523" s="10">
        <v>15511</v>
      </c>
      <c r="B15523" t="s">
        <v>152123</v>
      </c>
      <c r="C15523">
        <v>50000</v>
      </c>
      <c r="D15523">
        <v>1</v>
      </c>
      <c r="E15523">
        <v>702</v>
      </c>
      <c r="F15523">
        <f t="shared" si="1934"/>
        <v>-0.11880855320453404</v>
      </c>
      <c r="G15523">
        <f t="shared" si="1935"/>
        <v>-0.66125575835799699</v>
      </c>
      <c r="H15523">
        <f t="shared" si="1936"/>
        <v>0.26599269742805298</v>
      </c>
      <c r="I15523">
        <f t="shared" si="1941"/>
        <v>4.1990534636367158</v>
      </c>
      <c r="J15523">
        <f t="shared" si="1937"/>
        <v>7.6983361977151068</v>
      </c>
      <c r="K15523">
        <f t="shared" si="1938"/>
        <v>1.6050313088963909E-2</v>
      </c>
      <c r="L15523">
        <f t="shared" si="1939"/>
        <v>1.6050313088963909E-2</v>
      </c>
      <c r="M15523">
        <f t="shared" si="1940"/>
        <v>3</v>
      </c>
    </row>
    <row r="15524" spans="1:13" x14ac:dyDescent="0.2">
      <c r="A15524" s="10">
        <v>15512</v>
      </c>
      <c r="B15524" t="s">
        <v>152127</v>
      </c>
      <c r="C15524">
        <v>255000</v>
      </c>
      <c r="D15524">
        <v>2</v>
      </c>
      <c r="E15524">
        <v>1053</v>
      </c>
      <c r="F15524">
        <f t="shared" si="1934"/>
        <v>-0.11739890298786948</v>
      </c>
      <c r="G15524">
        <f t="shared" si="1935"/>
        <v>1.8399733572088456E-4</v>
      </c>
      <c r="H15524">
        <f t="shared" si="1936"/>
        <v>0.39898904614207942</v>
      </c>
      <c r="I15524">
        <f t="shared" si="1941"/>
        <v>3.2635871573875614</v>
      </c>
      <c r="J15524">
        <f t="shared" si="1937"/>
        <v>4.4323250833203218</v>
      </c>
      <c r="K15524">
        <f t="shared" si="1938"/>
        <v>0.43756371364779678</v>
      </c>
      <c r="L15524">
        <f t="shared" si="1939"/>
        <v>0.43756371364779678</v>
      </c>
      <c r="M15524">
        <f t="shared" si="1940"/>
        <v>3</v>
      </c>
    </row>
    <row r="15525" spans="1:13" x14ac:dyDescent="0.2">
      <c r="A15525" s="10">
        <v>15513</v>
      </c>
      <c r="B15525" t="s">
        <v>152170</v>
      </c>
      <c r="C15525">
        <v>4000000</v>
      </c>
      <c r="D15525">
        <v>1</v>
      </c>
      <c r="E15525">
        <v>582</v>
      </c>
      <c r="F15525">
        <f t="shared" si="1934"/>
        <v>-9.1647000249289984E-2</v>
      </c>
      <c r="G15525">
        <f t="shared" si="1935"/>
        <v>-0.66125575835799699</v>
      </c>
      <c r="H15525">
        <f t="shared" si="1936"/>
        <v>0.22052386026086443</v>
      </c>
      <c r="I15525">
        <f t="shared" si="1941"/>
        <v>4.3736074594697465</v>
      </c>
      <c r="J15525">
        <f t="shared" si="1937"/>
        <v>7.7716747749773729</v>
      </c>
      <c r="K15525">
        <f t="shared" si="1938"/>
        <v>3.0046576580922829E-2</v>
      </c>
      <c r="L15525">
        <f t="shared" si="1939"/>
        <v>3.0046576580922829E-2</v>
      </c>
      <c r="M15525">
        <f t="shared" si="1940"/>
        <v>3</v>
      </c>
    </row>
    <row r="15526" spans="1:13" x14ac:dyDescent="0.2">
      <c r="A15526" s="10">
        <v>15514</v>
      </c>
      <c r="B15526" t="s">
        <v>152226</v>
      </c>
      <c r="C15526">
        <v>1000000</v>
      </c>
      <c r="D15526">
        <v>1</v>
      </c>
      <c r="E15526">
        <v>5816</v>
      </c>
      <c r="F15526">
        <f t="shared" si="1934"/>
        <v>-0.11227602781023484</v>
      </c>
      <c r="G15526">
        <f t="shared" si="1935"/>
        <v>-0.66125575835799699</v>
      </c>
      <c r="H15526">
        <f t="shared" si="1936"/>
        <v>2.2037229747030711</v>
      </c>
      <c r="I15526">
        <f t="shared" si="1941"/>
        <v>0.44322392487342477</v>
      </c>
      <c r="J15526">
        <f t="shared" si="1937"/>
        <v>8.2331575146684255</v>
      </c>
      <c r="K15526">
        <f t="shared" si="1938"/>
        <v>3.2803566109998403</v>
      </c>
      <c r="L15526">
        <f t="shared" si="1939"/>
        <v>0.44322392487342477</v>
      </c>
      <c r="M15526">
        <f t="shared" si="1940"/>
        <v>1</v>
      </c>
    </row>
    <row r="15527" spans="1:13" x14ac:dyDescent="0.2">
      <c r="A15527" s="10">
        <v>15515</v>
      </c>
      <c r="B15527" t="s">
        <v>152230</v>
      </c>
      <c r="C15527">
        <v>10000000</v>
      </c>
      <c r="D15527">
        <v>2</v>
      </c>
      <c r="E15527">
        <v>2192</v>
      </c>
      <c r="F15527">
        <f t="shared" si="1934"/>
        <v>-5.0388945127400275E-2</v>
      </c>
      <c r="G15527">
        <f t="shared" si="1935"/>
        <v>1.8399733572088456E-4</v>
      </c>
      <c r="H15527">
        <f t="shared" si="1936"/>
        <v>0.83056409225397732</v>
      </c>
      <c r="I15527">
        <f t="shared" si="1941"/>
        <v>1.8857544527946712</v>
      </c>
      <c r="J15527">
        <f t="shared" si="1937"/>
        <v>4.0088297406812279</v>
      </c>
      <c r="K15527">
        <f t="shared" si="1938"/>
        <v>0.63327656896920104</v>
      </c>
      <c r="L15527">
        <f t="shared" si="1939"/>
        <v>0.63327656896920104</v>
      </c>
      <c r="M15527">
        <f t="shared" si="1940"/>
        <v>3</v>
      </c>
    </row>
    <row r="15528" spans="1:13" x14ac:dyDescent="0.2">
      <c r="A15528" s="10">
        <v>15516</v>
      </c>
      <c r="B15528" t="s">
        <v>152238</v>
      </c>
      <c r="C15528">
        <v>80000</v>
      </c>
      <c r="D15528">
        <v>1</v>
      </c>
      <c r="E15528">
        <v>1798</v>
      </c>
      <c r="F15528">
        <f t="shared" si="1934"/>
        <v>-0.11860226292892459</v>
      </c>
      <c r="G15528">
        <f t="shared" si="1935"/>
        <v>-0.66125575835799699</v>
      </c>
      <c r="H15528">
        <f t="shared" si="1936"/>
        <v>0.68127474355504158</v>
      </c>
      <c r="I15528">
        <f t="shared" si="1941"/>
        <v>2.7620695925598486</v>
      </c>
      <c r="J15528">
        <f t="shared" si="1937"/>
        <v>7.1809207612851482</v>
      </c>
      <c r="K15528">
        <f t="shared" si="1938"/>
        <v>8.3395141340136647E-2</v>
      </c>
      <c r="L15528">
        <f t="shared" si="1939"/>
        <v>8.3395141340136647E-2</v>
      </c>
      <c r="M15528">
        <f t="shared" si="1940"/>
        <v>3</v>
      </c>
    </row>
    <row r="15529" spans="1:13" x14ac:dyDescent="0.2">
      <c r="A15529" s="10">
        <v>15517</v>
      </c>
      <c r="B15529" t="s">
        <v>152252</v>
      </c>
      <c r="C15529">
        <v>40000</v>
      </c>
      <c r="D15529">
        <v>1</v>
      </c>
      <c r="E15529">
        <v>999</v>
      </c>
      <c r="F15529">
        <f t="shared" si="1934"/>
        <v>-0.11887731662973719</v>
      </c>
      <c r="G15529">
        <f t="shared" si="1935"/>
        <v>-0.66125575835799699</v>
      </c>
      <c r="H15529">
        <f t="shared" si="1936"/>
        <v>0.37852806941684458</v>
      </c>
      <c r="I15529">
        <f t="shared" si="1941"/>
        <v>3.7756025840762666</v>
      </c>
      <c r="J15529">
        <f t="shared" si="1937"/>
        <v>7.5240773827206295</v>
      </c>
      <c r="K15529">
        <f t="shared" si="1938"/>
        <v>2.3151932040707781E-4</v>
      </c>
      <c r="L15529">
        <f t="shared" si="1939"/>
        <v>2.3151932040707781E-4</v>
      </c>
      <c r="M15529">
        <f t="shared" si="1940"/>
        <v>3</v>
      </c>
    </row>
    <row r="15530" spans="1:13" x14ac:dyDescent="0.2">
      <c r="A15530" s="10">
        <v>15518</v>
      </c>
      <c r="B15530" t="s">
        <v>152259</v>
      </c>
      <c r="C15530">
        <v>46000000</v>
      </c>
      <c r="D15530">
        <v>1</v>
      </c>
      <c r="E15530">
        <v>5816</v>
      </c>
      <c r="F15530">
        <f t="shared" si="1934"/>
        <v>0.19715938560393798</v>
      </c>
      <c r="G15530">
        <f t="shared" si="1935"/>
        <v>-0.66125575835799699</v>
      </c>
      <c r="H15530">
        <f t="shared" si="1936"/>
        <v>2.2037229747030711</v>
      </c>
      <c r="I15530">
        <f t="shared" si="1941"/>
        <v>0.49216295435610036</v>
      </c>
      <c r="J15530">
        <f t="shared" si="1937"/>
        <v>8.2760323600630308</v>
      </c>
      <c r="K15530">
        <f t="shared" si="1938"/>
        <v>3.3765324428527506</v>
      </c>
      <c r="L15530">
        <f t="shared" si="1939"/>
        <v>0.49216295435610036</v>
      </c>
      <c r="M15530">
        <f t="shared" si="1940"/>
        <v>1</v>
      </c>
    </row>
    <row r="15531" spans="1:13" x14ac:dyDescent="0.2">
      <c r="A15531" s="10">
        <v>15519</v>
      </c>
      <c r="B15531" t="s">
        <v>152262</v>
      </c>
      <c r="C15531">
        <v>16750000</v>
      </c>
      <c r="D15531">
        <v>2</v>
      </c>
      <c r="E15531">
        <v>947</v>
      </c>
      <c r="F15531">
        <f t="shared" si="1934"/>
        <v>-3.9736331152743481E-3</v>
      </c>
      <c r="G15531">
        <f t="shared" si="1935"/>
        <v>1.8399733572088456E-4</v>
      </c>
      <c r="H15531">
        <f t="shared" si="1936"/>
        <v>0.35882490664439626</v>
      </c>
      <c r="I15531">
        <f t="shared" si="1941"/>
        <v>3.40471572872731</v>
      </c>
      <c r="J15531">
        <f t="shared" si="1937"/>
        <v>4.482294040088072</v>
      </c>
      <c r="K15531">
        <f t="shared" si="1938"/>
        <v>0.45051859872686301</v>
      </c>
      <c r="L15531">
        <f t="shared" si="1939"/>
        <v>0.45051859872686301</v>
      </c>
      <c r="M15531">
        <f t="shared" si="1940"/>
        <v>3</v>
      </c>
    </row>
    <row r="15532" spans="1:13" x14ac:dyDescent="0.2">
      <c r="A15532" s="10">
        <v>15520</v>
      </c>
      <c r="B15532" t="s">
        <v>152297</v>
      </c>
      <c r="C15532">
        <v>1750000</v>
      </c>
      <c r="D15532">
        <v>1</v>
      </c>
      <c r="E15532">
        <v>1681</v>
      </c>
      <c r="F15532">
        <f t="shared" si="1934"/>
        <v>-0.10711877091999862</v>
      </c>
      <c r="G15532">
        <f t="shared" si="1935"/>
        <v>-0.66125575835799699</v>
      </c>
      <c r="H15532">
        <f t="shared" si="1936"/>
        <v>0.63694262731703277</v>
      </c>
      <c r="I15532">
        <f t="shared" si="1941"/>
        <v>2.8972709917006356</v>
      </c>
      <c r="J15532">
        <f t="shared" si="1937"/>
        <v>7.2177310717981529</v>
      </c>
      <c r="K15532">
        <f t="shared" si="1938"/>
        <v>5.9763078666821665E-2</v>
      </c>
      <c r="L15532">
        <f t="shared" si="1939"/>
        <v>5.9763078666821665E-2</v>
      </c>
      <c r="M15532">
        <f t="shared" si="1940"/>
        <v>3</v>
      </c>
    </row>
    <row r="15533" spans="1:13" x14ac:dyDescent="0.2">
      <c r="A15533" s="10">
        <v>15521</v>
      </c>
      <c r="B15533" t="s">
        <v>152305</v>
      </c>
      <c r="C15533">
        <v>2600000</v>
      </c>
      <c r="D15533">
        <v>1</v>
      </c>
      <c r="E15533">
        <v>2452</v>
      </c>
      <c r="F15533">
        <f t="shared" si="1934"/>
        <v>-0.10127387977773092</v>
      </c>
      <c r="G15533">
        <f t="shared" si="1935"/>
        <v>-0.66125575835799699</v>
      </c>
      <c r="H15533">
        <f t="shared" si="1936"/>
        <v>0.92907990611621916</v>
      </c>
      <c r="I15533">
        <f t="shared" si="1941"/>
        <v>2.0663955245879846</v>
      </c>
      <c r="J15533">
        <f t="shared" si="1937"/>
        <v>7.0336300919271082</v>
      </c>
      <c r="K15533">
        <f t="shared" si="1938"/>
        <v>0.28800353696040709</v>
      </c>
      <c r="L15533">
        <f t="shared" si="1939"/>
        <v>0.28800353696040709</v>
      </c>
      <c r="M15533">
        <f t="shared" si="1940"/>
        <v>3</v>
      </c>
    </row>
    <row r="15534" spans="1:13" x14ac:dyDescent="0.2">
      <c r="A15534" s="10">
        <v>15522</v>
      </c>
      <c r="B15534" t="s">
        <v>152312</v>
      </c>
      <c r="C15534">
        <v>5200000</v>
      </c>
      <c r="D15534">
        <v>2</v>
      </c>
      <c r="E15534">
        <v>1920</v>
      </c>
      <c r="F15534">
        <f t="shared" si="1934"/>
        <v>-8.3395389224912034E-2</v>
      </c>
      <c r="G15534">
        <f t="shared" si="1935"/>
        <v>1.8399733572088456E-4</v>
      </c>
      <c r="H15534">
        <f t="shared" si="1936"/>
        <v>0.72750139467501662</v>
      </c>
      <c r="I15534">
        <f t="shared" si="1941"/>
        <v>2.1814165694982832</v>
      </c>
      <c r="J15534">
        <f t="shared" si="1937"/>
        <v>4.0769236362946177</v>
      </c>
      <c r="K15534">
        <f t="shared" si="1938"/>
        <v>0.55057085928641436</v>
      </c>
      <c r="L15534">
        <f t="shared" si="1939"/>
        <v>0.55057085928641436</v>
      </c>
      <c r="M15534">
        <f t="shared" si="1940"/>
        <v>3</v>
      </c>
    </row>
    <row r="15535" spans="1:13" x14ac:dyDescent="0.2">
      <c r="A15535" s="10">
        <v>15523</v>
      </c>
      <c r="B15535" t="s">
        <v>152345</v>
      </c>
      <c r="C15535">
        <v>100000</v>
      </c>
      <c r="D15535">
        <v>1</v>
      </c>
      <c r="E15535">
        <v>1798</v>
      </c>
      <c r="F15535">
        <f t="shared" si="1934"/>
        <v>-0.11846473607851829</v>
      </c>
      <c r="G15535">
        <f t="shared" si="1935"/>
        <v>-0.66125575835799699</v>
      </c>
      <c r="H15535">
        <f t="shared" si="1936"/>
        <v>0.68127474355504158</v>
      </c>
      <c r="I15535">
        <f t="shared" si="1941"/>
        <v>2.7620470664210606</v>
      </c>
      <c r="J15535">
        <f t="shared" si="1937"/>
        <v>7.1808955399534318</v>
      </c>
      <c r="K15535">
        <f t="shared" si="1938"/>
        <v>8.3393609335735447E-2</v>
      </c>
      <c r="L15535">
        <f t="shared" si="1939"/>
        <v>8.3393609335735447E-2</v>
      </c>
      <c r="M15535">
        <f t="shared" si="1940"/>
        <v>3</v>
      </c>
    </row>
    <row r="15536" spans="1:13" x14ac:dyDescent="0.2">
      <c r="A15536" s="10">
        <v>15524</v>
      </c>
      <c r="B15536" t="s">
        <v>152358</v>
      </c>
      <c r="C15536">
        <v>300000</v>
      </c>
      <c r="D15536">
        <v>1</v>
      </c>
      <c r="E15536">
        <v>1816</v>
      </c>
      <c r="F15536">
        <f t="shared" si="1934"/>
        <v>-0.11708946757445531</v>
      </c>
      <c r="G15536">
        <f t="shared" si="1935"/>
        <v>-0.66125575835799699</v>
      </c>
      <c r="H15536">
        <f t="shared" si="1936"/>
        <v>0.68809506913011986</v>
      </c>
      <c r="I15536">
        <f t="shared" si="1941"/>
        <v>2.7411032171586722</v>
      </c>
      <c r="J15536">
        <f t="shared" si="1937"/>
        <v>7.1750272064568845</v>
      </c>
      <c r="K15536">
        <f t="shared" si="1938"/>
        <v>8.7365312499583306E-2</v>
      </c>
      <c r="L15536">
        <f t="shared" si="1939"/>
        <v>8.7365312499583306E-2</v>
      </c>
      <c r="M15536">
        <f t="shared" si="1940"/>
        <v>3</v>
      </c>
    </row>
    <row r="15537" spans="1:13" x14ac:dyDescent="0.2">
      <c r="A15537" s="10">
        <v>15525</v>
      </c>
      <c r="B15537" t="s">
        <v>152367</v>
      </c>
      <c r="C15537">
        <v>17000000</v>
      </c>
      <c r="D15537">
        <v>3</v>
      </c>
      <c r="E15537">
        <v>4720</v>
      </c>
      <c r="F15537">
        <f t="shared" si="1934"/>
        <v>-2.2545474851956107E-3</v>
      </c>
      <c r="G15537">
        <f t="shared" si="1935"/>
        <v>0.66162375302943877</v>
      </c>
      <c r="H15537">
        <f t="shared" si="1936"/>
        <v>1.7884409285760825</v>
      </c>
      <c r="I15537">
        <f t="shared" si="1941"/>
        <v>0.61114383040900089</v>
      </c>
      <c r="J15537">
        <f t="shared" si="1937"/>
        <v>2.2293181834792946</v>
      </c>
      <c r="K15537">
        <f t="shared" si="1938"/>
        <v>3.7107848175670348</v>
      </c>
      <c r="L15537">
        <f t="shared" si="1939"/>
        <v>0.61114383040900089</v>
      </c>
      <c r="M15537">
        <f t="shared" si="1940"/>
        <v>1</v>
      </c>
    </row>
    <row r="15538" spans="1:13" x14ac:dyDescent="0.2">
      <c r="A15538" s="10">
        <v>15526</v>
      </c>
      <c r="B15538" t="s">
        <v>152377</v>
      </c>
      <c r="C15538">
        <v>1250000</v>
      </c>
      <c r="D15538">
        <v>1</v>
      </c>
      <c r="E15538">
        <v>1402</v>
      </c>
      <c r="F15538">
        <f t="shared" si="1934"/>
        <v>-0.1105569421801561</v>
      </c>
      <c r="G15538">
        <f t="shared" si="1935"/>
        <v>-0.66125575835799699</v>
      </c>
      <c r="H15538">
        <f t="shared" si="1936"/>
        <v>0.53122758090331945</v>
      </c>
      <c r="I15538">
        <f t="shared" si="1941"/>
        <v>3.2402076599347023</v>
      </c>
      <c r="J15538">
        <f t="shared" si="1937"/>
        <v>7.326646870581035</v>
      </c>
      <c r="K15538">
        <f t="shared" si="1938"/>
        <v>1.9237921764501936E-2</v>
      </c>
      <c r="L15538">
        <f t="shared" si="1939"/>
        <v>1.9237921764501936E-2</v>
      </c>
      <c r="M15538">
        <f t="shared" si="1940"/>
        <v>3</v>
      </c>
    </row>
    <row r="15539" spans="1:13" x14ac:dyDescent="0.2">
      <c r="A15539" s="10">
        <v>15527</v>
      </c>
      <c r="B15539" t="s">
        <v>152388</v>
      </c>
      <c r="C15539">
        <v>2000000</v>
      </c>
      <c r="D15539">
        <v>1</v>
      </c>
      <c r="E15539">
        <v>3412</v>
      </c>
      <c r="F15539">
        <f t="shared" si="1934"/>
        <v>-0.10539968528991989</v>
      </c>
      <c r="G15539">
        <f t="shared" si="1935"/>
        <v>-0.66125575835799699</v>
      </c>
      <c r="H15539">
        <f t="shared" si="1936"/>
        <v>1.2928306034537276</v>
      </c>
      <c r="I15539">
        <f t="shared" si="1941"/>
        <v>1.2719558710580863</v>
      </c>
      <c r="J15539">
        <f t="shared" si="1937"/>
        <v>7.0447362379248748</v>
      </c>
      <c r="K15539">
        <f t="shared" si="1938"/>
        <v>0.81056665045857834</v>
      </c>
      <c r="L15539">
        <f t="shared" si="1939"/>
        <v>0.81056665045857834</v>
      </c>
      <c r="M15539">
        <f t="shared" si="1940"/>
        <v>3</v>
      </c>
    </row>
    <row r="15540" spans="1:13" x14ac:dyDescent="0.2">
      <c r="A15540" s="10">
        <v>15528</v>
      </c>
      <c r="B15540" t="s">
        <v>152391</v>
      </c>
      <c r="C15540">
        <v>250000</v>
      </c>
      <c r="D15540">
        <v>1</v>
      </c>
      <c r="E15540">
        <v>337</v>
      </c>
      <c r="F15540">
        <f t="shared" si="1934"/>
        <v>-0.11743328470047106</v>
      </c>
      <c r="G15540">
        <f t="shared" si="1935"/>
        <v>-0.66125575835799699</v>
      </c>
      <c r="H15540">
        <f t="shared" si="1936"/>
        <v>0.12769165104452115</v>
      </c>
      <c r="I15540">
        <f t="shared" si="1941"/>
        <v>4.7539367664100638</v>
      </c>
      <c r="J15540">
        <f t="shared" si="1937"/>
        <v>7.9469480647414281</v>
      </c>
      <c r="K15540">
        <f t="shared" si="1938"/>
        <v>7.0168665813699654E-2</v>
      </c>
      <c r="L15540">
        <f t="shared" si="1939"/>
        <v>7.0168665813699654E-2</v>
      </c>
      <c r="M15540">
        <f t="shared" si="1940"/>
        <v>3</v>
      </c>
    </row>
    <row r="15541" spans="1:13" x14ac:dyDescent="0.2">
      <c r="A15541" s="10">
        <v>15529</v>
      </c>
      <c r="B15541" t="s">
        <v>152394</v>
      </c>
      <c r="C15541">
        <v>1000000</v>
      </c>
      <c r="D15541">
        <v>1</v>
      </c>
      <c r="E15541">
        <v>1464</v>
      </c>
      <c r="F15541">
        <f t="shared" si="1934"/>
        <v>-0.11227602781023484</v>
      </c>
      <c r="G15541">
        <f t="shared" si="1935"/>
        <v>-0.66125575835799699</v>
      </c>
      <c r="H15541">
        <f t="shared" si="1936"/>
        <v>0.55471981343970023</v>
      </c>
      <c r="I15541">
        <f t="shared" si="1941"/>
        <v>3.1624353507300156</v>
      </c>
      <c r="J15541">
        <f t="shared" si="1937"/>
        <v>7.3009278622378115</v>
      </c>
      <c r="K15541">
        <f t="shared" si="1938"/>
        <v>2.6300290719250542E-2</v>
      </c>
      <c r="L15541">
        <f t="shared" si="1939"/>
        <v>2.6300290719250542E-2</v>
      </c>
      <c r="M15541">
        <f t="shared" si="1940"/>
        <v>3</v>
      </c>
    </row>
    <row r="15542" spans="1:13" x14ac:dyDescent="0.2">
      <c r="A15542" s="10">
        <v>15530</v>
      </c>
      <c r="B15542" t="s">
        <v>152402</v>
      </c>
      <c r="C15542">
        <v>975000</v>
      </c>
      <c r="D15542">
        <v>1</v>
      </c>
      <c r="E15542">
        <v>1433</v>
      </c>
      <c r="F15542">
        <f t="shared" si="1934"/>
        <v>-0.11244793637324271</v>
      </c>
      <c r="G15542">
        <f t="shared" si="1935"/>
        <v>-0.66125575835799699</v>
      </c>
      <c r="H15542">
        <f t="shared" si="1936"/>
        <v>0.54297369717150978</v>
      </c>
      <c r="I15542">
        <f t="shared" si="1941"/>
        <v>3.2013381234951326</v>
      </c>
      <c r="J15542">
        <f t="shared" si="1937"/>
        <v>7.313824198519157</v>
      </c>
      <c r="K15542">
        <f t="shared" si="1938"/>
        <v>2.2628268396748939E-2</v>
      </c>
      <c r="L15542">
        <f t="shared" si="1939"/>
        <v>2.2628268396748939E-2</v>
      </c>
      <c r="M15542">
        <f t="shared" si="1940"/>
        <v>3</v>
      </c>
    </row>
    <row r="15543" spans="1:13" x14ac:dyDescent="0.2">
      <c r="A15543" s="10">
        <v>15531</v>
      </c>
      <c r="B15543" t="s">
        <v>152409</v>
      </c>
      <c r="C15543">
        <v>30600000</v>
      </c>
      <c r="D15543">
        <v>3</v>
      </c>
      <c r="E15543">
        <v>2528</v>
      </c>
      <c r="F15543">
        <f t="shared" si="1934"/>
        <v>9.1263710791087735E-2</v>
      </c>
      <c r="G15543">
        <f t="shared" si="1935"/>
        <v>0.66162375302943877</v>
      </c>
      <c r="H15543">
        <f t="shared" si="1936"/>
        <v>0.9578768363221053</v>
      </c>
      <c r="I15543">
        <f t="shared" si="1941"/>
        <v>2.0059935534814866</v>
      </c>
      <c r="J15543">
        <f t="shared" si="1937"/>
        <v>1.7831902204881198</v>
      </c>
      <c r="K15543">
        <f t="shared" si="1938"/>
        <v>2.1113161357696075</v>
      </c>
      <c r="L15543">
        <f t="shared" si="1939"/>
        <v>1.7831902204881198</v>
      </c>
      <c r="M15543">
        <f t="shared" si="1940"/>
        <v>2</v>
      </c>
    </row>
    <row r="15544" spans="1:13" x14ac:dyDescent="0.2">
      <c r="A15544" s="10">
        <v>15532</v>
      </c>
      <c r="B15544" t="s">
        <v>152429</v>
      </c>
      <c r="C15544">
        <v>1000000</v>
      </c>
      <c r="D15544">
        <v>1</v>
      </c>
      <c r="E15544">
        <v>1433</v>
      </c>
      <c r="F15544">
        <f t="shared" si="1934"/>
        <v>-0.11227602781023484</v>
      </c>
      <c r="G15544">
        <f t="shared" si="1935"/>
        <v>-0.66125575835799699</v>
      </c>
      <c r="H15544">
        <f t="shared" si="1936"/>
        <v>0.54297369717150978</v>
      </c>
      <c r="I15544">
        <f t="shared" si="1941"/>
        <v>3.2013120876950274</v>
      </c>
      <c r="J15544">
        <f t="shared" si="1937"/>
        <v>7.313794793727892</v>
      </c>
      <c r="K15544">
        <f t="shared" si="1938"/>
        <v>2.2628475264627187E-2</v>
      </c>
      <c r="L15544">
        <f t="shared" si="1939"/>
        <v>2.2628475264627187E-2</v>
      </c>
      <c r="M15544">
        <f t="shared" si="1940"/>
        <v>3</v>
      </c>
    </row>
    <row r="15545" spans="1:13" x14ac:dyDescent="0.2">
      <c r="A15545" s="10">
        <v>15533</v>
      </c>
      <c r="B15545" t="s">
        <v>152433</v>
      </c>
      <c r="C15545">
        <v>23000000</v>
      </c>
      <c r="D15545">
        <v>1</v>
      </c>
      <c r="E15545">
        <v>7277</v>
      </c>
      <c r="F15545">
        <f t="shared" si="1934"/>
        <v>3.90035076366941E-2</v>
      </c>
      <c r="G15545">
        <f t="shared" si="1935"/>
        <v>-0.66125575835799699</v>
      </c>
      <c r="H15545">
        <f t="shared" si="1936"/>
        <v>2.7573060672135918</v>
      </c>
      <c r="I15545">
        <f t="shared" si="1941"/>
        <v>0.74967816518693653</v>
      </c>
      <c r="J15545">
        <f t="shared" si="1937"/>
        <v>9.7624640040151487</v>
      </c>
      <c r="K15545">
        <f t="shared" si="1938"/>
        <v>5.615176498657739</v>
      </c>
      <c r="L15545">
        <f t="shared" si="1939"/>
        <v>0.74967816518693653</v>
      </c>
      <c r="M15545">
        <f t="shared" si="1940"/>
        <v>1</v>
      </c>
    </row>
    <row r="15546" spans="1:13" x14ac:dyDescent="0.2">
      <c r="A15546" s="10">
        <v>15534</v>
      </c>
      <c r="B15546" t="s">
        <v>152435</v>
      </c>
      <c r="C15546">
        <v>29600000</v>
      </c>
      <c r="D15546">
        <v>3</v>
      </c>
      <c r="E15546">
        <v>5085</v>
      </c>
      <c r="F15546">
        <f t="shared" si="1934"/>
        <v>8.4387368270772783E-2</v>
      </c>
      <c r="G15546">
        <f t="shared" si="1935"/>
        <v>0.66162375302943877</v>
      </c>
      <c r="H15546">
        <f t="shared" si="1936"/>
        <v>1.9267419749596144</v>
      </c>
      <c r="I15546">
        <f t="shared" si="1941"/>
        <v>0.5288677432518748</v>
      </c>
      <c r="J15546">
        <f t="shared" si="1937"/>
        <v>2.4515886085952547</v>
      </c>
      <c r="K15546">
        <f t="shared" si="1938"/>
        <v>4.142709926466055</v>
      </c>
      <c r="L15546">
        <f t="shared" si="1939"/>
        <v>0.5288677432518748</v>
      </c>
      <c r="M15546">
        <f t="shared" si="1940"/>
        <v>1</v>
      </c>
    </row>
    <row r="15547" spans="1:13" x14ac:dyDescent="0.2">
      <c r="A15547" s="10">
        <v>15535</v>
      </c>
      <c r="B15547" t="s">
        <v>152443</v>
      </c>
      <c r="C15547">
        <v>228000</v>
      </c>
      <c r="D15547">
        <v>1</v>
      </c>
      <c r="E15547">
        <v>1067</v>
      </c>
      <c r="F15547">
        <f t="shared" si="1934"/>
        <v>-0.11758456423591798</v>
      </c>
      <c r="G15547">
        <f t="shared" si="1935"/>
        <v>-0.66125575835799699</v>
      </c>
      <c r="H15547">
        <f t="shared" si="1936"/>
        <v>0.40429374381158478</v>
      </c>
      <c r="I15547">
        <f t="shared" si="1941"/>
        <v>3.682000735343514</v>
      </c>
      <c r="J15547">
        <f t="shared" si="1937"/>
        <v>7.4875039660225919</v>
      </c>
      <c r="K15547">
        <f t="shared" si="1938"/>
        <v>1.5932398428430538E-4</v>
      </c>
      <c r="L15547">
        <f t="shared" si="1939"/>
        <v>1.5932398428430538E-4</v>
      </c>
      <c r="M15547">
        <f t="shared" si="1940"/>
        <v>3</v>
      </c>
    </row>
    <row r="15548" spans="1:13" x14ac:dyDescent="0.2">
      <c r="A15548" s="10">
        <v>15536</v>
      </c>
      <c r="B15548" t="s">
        <v>152455</v>
      </c>
      <c r="C15548">
        <v>750000</v>
      </c>
      <c r="D15548">
        <v>1</v>
      </c>
      <c r="E15548">
        <v>3016</v>
      </c>
      <c r="F15548">
        <f t="shared" si="1934"/>
        <v>-0.11399511344031357</v>
      </c>
      <c r="G15548">
        <f t="shared" si="1935"/>
        <v>-0.66125575835799699</v>
      </c>
      <c r="H15548">
        <f t="shared" si="1936"/>
        <v>1.1427834408020052</v>
      </c>
      <c r="I15548">
        <f t="shared" si="1941"/>
        <v>1.5690796371985511</v>
      </c>
      <c r="J15548">
        <f t="shared" si="1937"/>
        <v>7.0097741643306639</v>
      </c>
      <c r="K15548">
        <f t="shared" si="1938"/>
        <v>0.5628548393877546</v>
      </c>
      <c r="L15548">
        <f t="shared" si="1939"/>
        <v>0.5628548393877546</v>
      </c>
      <c r="M15548">
        <f t="shared" si="1940"/>
        <v>3</v>
      </c>
    </row>
    <row r="15549" spans="1:13" x14ac:dyDescent="0.2">
      <c r="A15549" s="10">
        <v>15537</v>
      </c>
      <c r="B15549" t="s">
        <v>152471</v>
      </c>
      <c r="C15549">
        <v>97000000</v>
      </c>
      <c r="D15549">
        <v>5</v>
      </c>
      <c r="E15549">
        <v>2073</v>
      </c>
      <c r="F15549">
        <f t="shared" si="1934"/>
        <v>0.54785285414000051</v>
      </c>
      <c r="G15549">
        <f t="shared" si="1935"/>
        <v>1.9845032644168743</v>
      </c>
      <c r="H15549">
        <f t="shared" si="1936"/>
        <v>0.78547416206318199</v>
      </c>
      <c r="I15549">
        <f t="shared" si="1941"/>
        <v>6.2905801729135362</v>
      </c>
      <c r="J15549">
        <f t="shared" si="1937"/>
        <v>0.42704137215976995</v>
      </c>
      <c r="K15549">
        <f t="shared" si="1938"/>
        <v>7.5911105362100724</v>
      </c>
      <c r="L15549">
        <f t="shared" si="1939"/>
        <v>0.42704137215976995</v>
      </c>
      <c r="M15549">
        <f t="shared" si="1940"/>
        <v>2</v>
      </c>
    </row>
    <row r="15550" spans="1:13" x14ac:dyDescent="0.2">
      <c r="A15550" s="10">
        <v>15538</v>
      </c>
      <c r="B15550" t="s">
        <v>152498</v>
      </c>
      <c r="C15550">
        <v>325000</v>
      </c>
      <c r="D15550">
        <v>1</v>
      </c>
      <c r="E15550">
        <v>1433</v>
      </c>
      <c r="F15550">
        <f t="shared" si="1934"/>
        <v>-0.11691755901144743</v>
      </c>
      <c r="G15550">
        <f t="shared" si="1935"/>
        <v>-0.66125575835799699</v>
      </c>
      <c r="H15550">
        <f t="shared" si="1936"/>
        <v>0.54297369717150978</v>
      </c>
      <c r="I15550">
        <f t="shared" si="1941"/>
        <v>3.2020358001908011</v>
      </c>
      <c r="J15550">
        <f t="shared" si="1937"/>
        <v>7.3146094689849868</v>
      </c>
      <c r="K15550">
        <f t="shared" si="1938"/>
        <v>2.2643635724847365E-2</v>
      </c>
      <c r="L15550">
        <f t="shared" si="1939"/>
        <v>2.2643635724847365E-2</v>
      </c>
      <c r="M15550">
        <f t="shared" si="1940"/>
        <v>3</v>
      </c>
    </row>
    <row r="15551" spans="1:13" x14ac:dyDescent="0.2">
      <c r="A15551" s="10">
        <v>15539</v>
      </c>
      <c r="B15551" t="s">
        <v>152528</v>
      </c>
      <c r="C15551">
        <v>2150000</v>
      </c>
      <c r="D15551">
        <v>3</v>
      </c>
      <c r="E15551">
        <v>1798</v>
      </c>
      <c r="F15551">
        <f t="shared" si="1934"/>
        <v>-0.10436823391187264</v>
      </c>
      <c r="G15551">
        <f t="shared" si="1935"/>
        <v>0.66162375302943877</v>
      </c>
      <c r="H15551">
        <f t="shared" si="1936"/>
        <v>0.68127474355504158</v>
      </c>
      <c r="I15551">
        <f t="shared" si="1941"/>
        <v>2.7599387872161731</v>
      </c>
      <c r="J15551">
        <f t="shared" si="1937"/>
        <v>1.928480398527439</v>
      </c>
      <c r="K15551">
        <f t="shared" si="1938"/>
        <v>1.833447430554153</v>
      </c>
      <c r="L15551">
        <f t="shared" si="1939"/>
        <v>1.833447430554153</v>
      </c>
      <c r="M15551">
        <f t="shared" si="1940"/>
        <v>3</v>
      </c>
    </row>
    <row r="15552" spans="1:13" x14ac:dyDescent="0.2">
      <c r="A15552" s="10">
        <v>15540</v>
      </c>
      <c r="B15552" t="s">
        <v>152531</v>
      </c>
      <c r="C15552">
        <v>13500000</v>
      </c>
      <c r="D15552">
        <v>2</v>
      </c>
      <c r="E15552">
        <v>1067</v>
      </c>
      <c r="F15552">
        <f t="shared" si="1934"/>
        <v>-2.6321746306297942E-2</v>
      </c>
      <c r="G15552">
        <f t="shared" si="1935"/>
        <v>1.8399733572088456E-4</v>
      </c>
      <c r="H15552">
        <f t="shared" si="1936"/>
        <v>0.40429374381158478</v>
      </c>
      <c r="I15552">
        <f t="shared" si="1941"/>
        <v>3.2380519461812534</v>
      </c>
      <c r="J15552">
        <f t="shared" si="1937"/>
        <v>4.4167513443602981</v>
      </c>
      <c r="K15552">
        <f t="shared" si="1938"/>
        <v>0.44514734322541533</v>
      </c>
      <c r="L15552">
        <f t="shared" si="1939"/>
        <v>0.44514734322541533</v>
      </c>
      <c r="M15552">
        <f t="shared" si="1940"/>
        <v>3</v>
      </c>
    </row>
    <row r="15553" spans="1:13" x14ac:dyDescent="0.2">
      <c r="A15553" s="10">
        <v>15541</v>
      </c>
      <c r="B15553" t="s">
        <v>152534</v>
      </c>
      <c r="C15553">
        <v>150000</v>
      </c>
      <c r="D15553">
        <v>1</v>
      </c>
      <c r="E15553">
        <v>1850</v>
      </c>
      <c r="F15553">
        <f t="shared" si="1934"/>
        <v>-0.11812091895250254</v>
      </c>
      <c r="G15553">
        <f t="shared" si="1935"/>
        <v>-0.66125575835799699</v>
      </c>
      <c r="H15553">
        <f t="shared" si="1936"/>
        <v>0.70097790632749002</v>
      </c>
      <c r="I15553">
        <f t="shared" si="1941"/>
        <v>2.7023850405697605</v>
      </c>
      <c r="J15553">
        <f t="shared" si="1937"/>
        <v>7.1648561272390516</v>
      </c>
      <c r="K15553">
        <f t="shared" si="1938"/>
        <v>9.5155834169466838E-2</v>
      </c>
      <c r="L15553">
        <f t="shared" si="1939"/>
        <v>9.5155834169466838E-2</v>
      </c>
      <c r="M15553">
        <f t="shared" si="1940"/>
        <v>3</v>
      </c>
    </row>
    <row r="15554" spans="1:13" x14ac:dyDescent="0.2">
      <c r="A15554" s="10">
        <v>15542</v>
      </c>
      <c r="B15554" t="s">
        <v>152538</v>
      </c>
      <c r="C15554">
        <v>100000</v>
      </c>
      <c r="D15554">
        <v>1</v>
      </c>
      <c r="E15554">
        <v>1239</v>
      </c>
      <c r="F15554">
        <f t="shared" si="1934"/>
        <v>-0.11846473607851829</v>
      </c>
      <c r="G15554">
        <f t="shared" si="1935"/>
        <v>-0.66125575835799699</v>
      </c>
      <c r="H15554">
        <f t="shared" si="1936"/>
        <v>0.46946574375122169</v>
      </c>
      <c r="I15554">
        <f t="shared" si="1941"/>
        <v>3.4518465930040731</v>
      </c>
      <c r="J15554">
        <f t="shared" si="1937"/>
        <v>7.4016795420046089</v>
      </c>
      <c r="K15554">
        <f t="shared" si="1938"/>
        <v>5.9466584162931064E-3</v>
      </c>
      <c r="L15554">
        <f t="shared" si="1939"/>
        <v>5.9466584162931064E-3</v>
      </c>
      <c r="M15554">
        <f t="shared" si="1940"/>
        <v>3</v>
      </c>
    </row>
    <row r="15555" spans="1:13" x14ac:dyDescent="0.2">
      <c r="A15555" s="10">
        <v>15543</v>
      </c>
      <c r="B15555" t="s">
        <v>152558</v>
      </c>
      <c r="C15555">
        <v>1800000</v>
      </c>
      <c r="D15555">
        <v>4</v>
      </c>
      <c r="E15555">
        <v>1484</v>
      </c>
      <c r="F15555">
        <f t="shared" si="1934"/>
        <v>-0.10677495379398287</v>
      </c>
      <c r="G15555">
        <f t="shared" si="1935"/>
        <v>1.3230635087231564</v>
      </c>
      <c r="H15555">
        <f t="shared" si="1936"/>
        <v>0.56229795296756491</v>
      </c>
      <c r="I15555">
        <f t="shared" si="1941"/>
        <v>4.4492057399830207</v>
      </c>
      <c r="J15555">
        <f t="shared" si="1937"/>
        <v>0.72932505601597042</v>
      </c>
      <c r="K15555">
        <f t="shared" si="1938"/>
        <v>3.9663764268011272</v>
      </c>
      <c r="L15555">
        <f t="shared" si="1939"/>
        <v>0.72932505601597042</v>
      </c>
      <c r="M15555">
        <f t="shared" si="1940"/>
        <v>2</v>
      </c>
    </row>
    <row r="15556" spans="1:13" x14ac:dyDescent="0.2">
      <c r="A15556" s="10">
        <v>15544</v>
      </c>
      <c r="B15556" t="s">
        <v>152568</v>
      </c>
      <c r="C15556">
        <v>80000</v>
      </c>
      <c r="D15556">
        <v>1</v>
      </c>
      <c r="E15556">
        <v>1798</v>
      </c>
      <c r="F15556">
        <f t="shared" si="1934"/>
        <v>-0.11860226292892459</v>
      </c>
      <c r="G15556">
        <f t="shared" si="1935"/>
        <v>-0.66125575835799699</v>
      </c>
      <c r="H15556">
        <f t="shared" si="1936"/>
        <v>0.68127474355504158</v>
      </c>
      <c r="I15556">
        <f t="shared" si="1941"/>
        <v>2.7620695925598486</v>
      </c>
      <c r="J15556">
        <f t="shared" si="1937"/>
        <v>7.1809207612851482</v>
      </c>
      <c r="K15556">
        <f t="shared" si="1938"/>
        <v>8.3395141340136647E-2</v>
      </c>
      <c r="L15556">
        <f t="shared" si="1939"/>
        <v>8.3395141340136647E-2</v>
      </c>
      <c r="M15556">
        <f t="shared" si="1940"/>
        <v>3</v>
      </c>
    </row>
    <row r="15557" spans="1:13" x14ac:dyDescent="0.2">
      <c r="A15557" s="10">
        <v>15545</v>
      </c>
      <c r="B15557" t="s">
        <v>152600</v>
      </c>
      <c r="C15557">
        <v>1200000</v>
      </c>
      <c r="D15557">
        <v>1</v>
      </c>
      <c r="E15557">
        <v>1798</v>
      </c>
      <c r="F15557">
        <f t="shared" si="1934"/>
        <v>-0.11090075930617185</v>
      </c>
      <c r="G15557">
        <f t="shared" si="1935"/>
        <v>-0.66125575835799699</v>
      </c>
      <c r="H15557">
        <f t="shared" si="1936"/>
        <v>0.68127474355504158</v>
      </c>
      <c r="I15557">
        <f t="shared" si="1941"/>
        <v>2.7608663827822371</v>
      </c>
      <c r="J15557">
        <f t="shared" si="1937"/>
        <v>7.1795666207035671</v>
      </c>
      <c r="K15557">
        <f t="shared" si="1938"/>
        <v>8.3367603088184278E-2</v>
      </c>
      <c r="L15557">
        <f t="shared" si="1939"/>
        <v>8.3367603088184278E-2</v>
      </c>
      <c r="M15557">
        <f t="shared" si="1940"/>
        <v>3</v>
      </c>
    </row>
    <row r="15558" spans="1:13" x14ac:dyDescent="0.2">
      <c r="A15558" s="10">
        <v>15546</v>
      </c>
      <c r="B15558" t="s">
        <v>152606</v>
      </c>
      <c r="C15558">
        <v>930000</v>
      </c>
      <c r="D15558">
        <v>1</v>
      </c>
      <c r="E15558">
        <v>5450</v>
      </c>
      <c r="F15558">
        <f t="shared" si="1934"/>
        <v>-0.11275737178665689</v>
      </c>
      <c r="G15558">
        <f t="shared" si="1935"/>
        <v>-0.66125575835799699</v>
      </c>
      <c r="H15558">
        <f t="shared" si="1936"/>
        <v>2.0650430213431461</v>
      </c>
      <c r="I15558">
        <f t="shared" si="1941"/>
        <v>0.4625291035225027</v>
      </c>
      <c r="J15558">
        <f t="shared" si="1937"/>
        <v>7.9453886166919432</v>
      </c>
      <c r="K15558">
        <f t="shared" si="1938"/>
        <v>2.7972408848370645</v>
      </c>
      <c r="L15558">
        <f t="shared" si="1939"/>
        <v>0.4625291035225027</v>
      </c>
      <c r="M15558">
        <f t="shared" si="1940"/>
        <v>1</v>
      </c>
    </row>
    <row r="15559" spans="1:13" x14ac:dyDescent="0.2">
      <c r="A15559" s="10">
        <v>15547</v>
      </c>
      <c r="B15559" t="s">
        <v>152608</v>
      </c>
      <c r="C15559">
        <v>60000000</v>
      </c>
      <c r="D15559">
        <v>2</v>
      </c>
      <c r="E15559">
        <v>4355</v>
      </c>
      <c r="F15559">
        <f t="shared" si="1934"/>
        <v>0.29342818088834727</v>
      </c>
      <c r="G15559">
        <f t="shared" si="1935"/>
        <v>1.8399733572088456E-4</v>
      </c>
      <c r="H15559">
        <f t="shared" si="1936"/>
        <v>1.6501398821925508</v>
      </c>
      <c r="I15559">
        <f t="shared" si="1941"/>
        <v>0.41539677550972814</v>
      </c>
      <c r="J15559">
        <f t="shared" si="1937"/>
        <v>4.3465472824399995</v>
      </c>
      <c r="K15559">
        <f t="shared" si="1938"/>
        <v>2.1841951593825102</v>
      </c>
      <c r="L15559">
        <f t="shared" si="1939"/>
        <v>0.41539677550972814</v>
      </c>
      <c r="M15559">
        <f t="shared" si="1940"/>
        <v>1</v>
      </c>
    </row>
    <row r="15560" spans="1:13" x14ac:dyDescent="0.2">
      <c r="A15560" s="10">
        <v>15548</v>
      </c>
      <c r="B15560" t="s">
        <v>152611</v>
      </c>
      <c r="C15560">
        <v>13000000</v>
      </c>
      <c r="D15560">
        <v>3</v>
      </c>
      <c r="E15560">
        <v>2163</v>
      </c>
      <c r="F15560">
        <f t="shared" si="1934"/>
        <v>-2.9759917566455418E-2</v>
      </c>
      <c r="G15560">
        <f t="shared" si="1935"/>
        <v>0.66162375302943877</v>
      </c>
      <c r="H15560">
        <f t="shared" si="1936"/>
        <v>0.81957578993857338</v>
      </c>
      <c r="I15560">
        <f t="shared" si="1941"/>
        <v>2.3534132635901068</v>
      </c>
      <c r="J15560">
        <f t="shared" si="1937"/>
        <v>1.826737216555661</v>
      </c>
      <c r="K15560">
        <f t="shared" si="1938"/>
        <v>1.9392861162253887</v>
      </c>
      <c r="L15560">
        <f t="shared" si="1939"/>
        <v>1.826737216555661</v>
      </c>
      <c r="M15560">
        <f t="shared" si="1940"/>
        <v>2</v>
      </c>
    </row>
    <row r="15561" spans="1:13" x14ac:dyDescent="0.2">
      <c r="A15561" s="10">
        <v>15549</v>
      </c>
      <c r="B15561" t="s">
        <v>152626</v>
      </c>
      <c r="C15561">
        <v>300000</v>
      </c>
      <c r="D15561">
        <v>1</v>
      </c>
      <c r="E15561">
        <v>337</v>
      </c>
      <c r="F15561">
        <f t="shared" si="1934"/>
        <v>-0.11708946757445531</v>
      </c>
      <c r="G15561">
        <f t="shared" si="1935"/>
        <v>-0.66125575835799699</v>
      </c>
      <c r="H15561">
        <f t="shared" si="1936"/>
        <v>0.12769165104452115</v>
      </c>
      <c r="I15561">
        <f t="shared" si="1941"/>
        <v>4.7538813258186936</v>
      </c>
      <c r="J15561">
        <f t="shared" si="1937"/>
        <v>7.9468858861677374</v>
      </c>
      <c r="K15561">
        <f t="shared" si="1938"/>
        <v>7.016571055829611E-2</v>
      </c>
      <c r="L15561">
        <f t="shared" si="1939"/>
        <v>7.016571055829611E-2</v>
      </c>
      <c r="M15561">
        <f t="shared" si="1940"/>
        <v>3</v>
      </c>
    </row>
    <row r="15562" spans="1:13" x14ac:dyDescent="0.2">
      <c r="A15562" s="10">
        <v>15550</v>
      </c>
      <c r="B15562" t="s">
        <v>152633</v>
      </c>
      <c r="C15562">
        <v>1750000</v>
      </c>
      <c r="D15562">
        <v>3</v>
      </c>
      <c r="E15562">
        <v>702</v>
      </c>
      <c r="F15562">
        <f t="shared" si="1934"/>
        <v>-0.10711877091999862</v>
      </c>
      <c r="G15562">
        <f t="shared" si="1935"/>
        <v>0.66162375302943877</v>
      </c>
      <c r="H15562">
        <f t="shared" si="1936"/>
        <v>0.26599269742805298</v>
      </c>
      <c r="I15562">
        <f t="shared" si="1941"/>
        <v>4.1972689622138404</v>
      </c>
      <c r="J15562">
        <f t="shared" si="1937"/>
        <v>2.4462919999473667</v>
      </c>
      <c r="K15562">
        <f t="shared" si="1938"/>
        <v>1.7660605147376252</v>
      </c>
      <c r="L15562">
        <f t="shared" si="1939"/>
        <v>1.7660605147376252</v>
      </c>
      <c r="M15562">
        <f t="shared" si="1940"/>
        <v>3</v>
      </c>
    </row>
    <row r="15563" spans="1:13" x14ac:dyDescent="0.2">
      <c r="A15563" s="10">
        <v>15551</v>
      </c>
      <c r="B15563" t="s">
        <v>152640</v>
      </c>
      <c r="C15563">
        <v>2800000</v>
      </c>
      <c r="D15563">
        <v>2</v>
      </c>
      <c r="E15563">
        <v>1798</v>
      </c>
      <c r="F15563">
        <f t="shared" si="1934"/>
        <v>-9.989861127366792E-2</v>
      </c>
      <c r="G15563">
        <f t="shared" si="1935"/>
        <v>1.8399733572088456E-4</v>
      </c>
      <c r="H15563">
        <f t="shared" si="1936"/>
        <v>0.68127474355504158</v>
      </c>
      <c r="I15563">
        <f t="shared" si="1941"/>
        <v>2.3218507416034577</v>
      </c>
      <c r="J15563">
        <f t="shared" si="1937"/>
        <v>4.1153200616175543</v>
      </c>
      <c r="K15563">
        <f t="shared" si="1938"/>
        <v>0.5210365934846769</v>
      </c>
      <c r="L15563">
        <f t="shared" si="1939"/>
        <v>0.5210365934846769</v>
      </c>
      <c r="M15563">
        <f t="shared" si="1940"/>
        <v>3</v>
      </c>
    </row>
    <row r="15564" spans="1:13" x14ac:dyDescent="0.2">
      <c r="A15564" s="10">
        <v>15552</v>
      </c>
      <c r="B15564" t="s">
        <v>152644</v>
      </c>
      <c r="C15564">
        <v>40000</v>
      </c>
      <c r="D15564">
        <v>1</v>
      </c>
      <c r="E15564">
        <v>724</v>
      </c>
      <c r="F15564">
        <f t="shared" si="1934"/>
        <v>-0.11887731662973719</v>
      </c>
      <c r="G15564">
        <f t="shared" si="1935"/>
        <v>-0.66125575835799699</v>
      </c>
      <c r="H15564">
        <f t="shared" si="1936"/>
        <v>0.27432865090870417</v>
      </c>
      <c r="I15564">
        <f t="shared" si="1941"/>
        <v>4.1668285984833906</v>
      </c>
      <c r="J15564">
        <f t="shared" si="1937"/>
        <v>7.6845712517856173</v>
      </c>
      <c r="K15564">
        <f t="shared" si="1938"/>
        <v>1.4010697746896802E-2</v>
      </c>
      <c r="L15564">
        <f t="shared" si="1939"/>
        <v>1.4010697746896802E-2</v>
      </c>
      <c r="M15564">
        <f t="shared" si="1940"/>
        <v>3</v>
      </c>
    </row>
    <row r="15565" spans="1:13" x14ac:dyDescent="0.2">
      <c r="A15565" s="10">
        <v>15553</v>
      </c>
      <c r="B15565" t="s">
        <v>152648</v>
      </c>
      <c r="C15565">
        <v>1100000</v>
      </c>
      <c r="D15565">
        <v>1</v>
      </c>
      <c r="E15565">
        <v>1067</v>
      </c>
      <c r="F15565">
        <f t="shared" si="1934"/>
        <v>-0.11158839355820334</v>
      </c>
      <c r="G15565">
        <f t="shared" si="1935"/>
        <v>-0.66125575835799699</v>
      </c>
      <c r="H15565">
        <f t="shared" si="1936"/>
        <v>0.40429374381158478</v>
      </c>
      <c r="I15565">
        <f t="shared" si="1941"/>
        <v>3.6810659297108104</v>
      </c>
      <c r="J15565">
        <f t="shared" si="1937"/>
        <v>7.4864516499782257</v>
      </c>
      <c r="K15565">
        <f t="shared" si="1938"/>
        <v>1.3986261084411456E-4</v>
      </c>
      <c r="L15565">
        <f t="shared" si="1939"/>
        <v>1.3986261084411456E-4</v>
      </c>
      <c r="M15565">
        <f t="shared" si="1940"/>
        <v>3</v>
      </c>
    </row>
    <row r="15566" spans="1:13" x14ac:dyDescent="0.2">
      <c r="A15566" s="10">
        <v>15554</v>
      </c>
      <c r="B15566" t="s">
        <v>152661</v>
      </c>
      <c r="C15566">
        <v>14500000</v>
      </c>
      <c r="D15566">
        <v>3</v>
      </c>
      <c r="E15566">
        <v>3042</v>
      </c>
      <c r="F15566">
        <f t="shared" ref="F15566:F15629" si="1942">STANDARDIZE(C15566, $C$9, $C$10)</f>
        <v>-1.944540378598299E-2</v>
      </c>
      <c r="G15566">
        <f t="shared" ref="G15566:G15629" si="1943" xml:space="preserve"> STANDARDIZE(D15566, $D$9, $D$10)</f>
        <v>0.66162375302943877</v>
      </c>
      <c r="H15566">
        <f t="shared" ref="H15566:H15629" si="1944">STANDARDIZE(E15566, $E$9, $E$10)</f>
        <v>1.1526350221882296</v>
      </c>
      <c r="I15566">
        <f t="shared" si="1941"/>
        <v>1.5425839598743614</v>
      </c>
      <c r="J15566">
        <f t="shared" ref="J15566:J15629" si="1945">SUMXMY2($D$6:$F$6, F15566:H15566)</f>
        <v>1.7532096124820906</v>
      </c>
      <c r="K15566">
        <f t="shared" ref="K15566:K15629" si="1946">SUMXMY2($D$7:$F$7, F15566:H15566)</f>
        <v>2.3364887137776642</v>
      </c>
      <c r="L15566">
        <f t="shared" ref="L15566:L15629" si="1947" xml:space="preserve"> MIN(I15566:K15566)</f>
        <v>1.5425839598743614</v>
      </c>
      <c r="M15566">
        <f t="shared" ref="M15566:M15629" si="1948">MATCH(L15566, I15566:K15566, 0)</f>
        <v>1</v>
      </c>
    </row>
    <row r="15567" spans="1:13" x14ac:dyDescent="0.2">
      <c r="A15567" s="10">
        <v>15555</v>
      </c>
      <c r="B15567" t="s">
        <v>152665</v>
      </c>
      <c r="C15567">
        <v>150000</v>
      </c>
      <c r="D15567">
        <v>2</v>
      </c>
      <c r="E15567">
        <v>1525</v>
      </c>
      <c r="F15567">
        <f t="shared" si="1942"/>
        <v>-0.11812091895250254</v>
      </c>
      <c r="G15567">
        <f t="shared" si="1943"/>
        <v>1.8399733572088456E-4</v>
      </c>
      <c r="H15567">
        <f t="shared" si="1944"/>
        <v>0.57783313899968769</v>
      </c>
      <c r="I15567">
        <f t="shared" si="1941"/>
        <v>2.6501575074740393</v>
      </c>
      <c r="J15567">
        <f t="shared" si="1945"/>
        <v>4.2149298471750871</v>
      </c>
      <c r="K15567">
        <f t="shared" si="1946"/>
        <v>0.47185986846641725</v>
      </c>
      <c r="L15567">
        <f t="shared" si="1947"/>
        <v>0.47185986846641725</v>
      </c>
      <c r="M15567">
        <f t="shared" si="1948"/>
        <v>3</v>
      </c>
    </row>
    <row r="15568" spans="1:13" x14ac:dyDescent="0.2">
      <c r="A15568" s="10">
        <v>15556</v>
      </c>
      <c r="B15568" t="s">
        <v>152668</v>
      </c>
      <c r="C15568">
        <v>6400000</v>
      </c>
      <c r="D15568">
        <v>2</v>
      </c>
      <c r="E15568">
        <v>1798</v>
      </c>
      <c r="F15568">
        <f t="shared" si="1942"/>
        <v>-7.5143778200534098E-2</v>
      </c>
      <c r="G15568">
        <f t="shared" si="1943"/>
        <v>1.8399733572088456E-4</v>
      </c>
      <c r="H15568">
        <f t="shared" si="1944"/>
        <v>0.68127474355504158</v>
      </c>
      <c r="I15568">
        <f t="shared" si="1941"/>
        <v>2.3193314454770455</v>
      </c>
      <c r="J15568">
        <f t="shared" si="1945"/>
        <v>4.1123156307640958</v>
      </c>
      <c r="K15568">
        <f t="shared" si="1946"/>
        <v>0.52229624154788323</v>
      </c>
      <c r="L15568">
        <f t="shared" si="1947"/>
        <v>0.52229624154788323</v>
      </c>
      <c r="M15568">
        <f t="shared" si="1948"/>
        <v>3</v>
      </c>
    </row>
    <row r="15569" spans="1:13" x14ac:dyDescent="0.2">
      <c r="A15569" s="10">
        <v>15557</v>
      </c>
      <c r="B15569" t="s">
        <v>152671</v>
      </c>
      <c r="C15569">
        <v>50000</v>
      </c>
      <c r="D15569">
        <v>1</v>
      </c>
      <c r="E15569">
        <v>642</v>
      </c>
      <c r="F15569">
        <f t="shared" si="1942"/>
        <v>-0.11880855320453404</v>
      </c>
      <c r="G15569">
        <f t="shared" si="1943"/>
        <v>-0.66125575835799699</v>
      </c>
      <c r="H15569">
        <f t="shared" si="1944"/>
        <v>0.24325827884445869</v>
      </c>
      <c r="I15569">
        <f t="shared" si="1941"/>
        <v>4.2876766598763991</v>
      </c>
      <c r="J15569">
        <f t="shared" si="1945"/>
        <v>7.7366178349710513</v>
      </c>
      <c r="K15569">
        <f t="shared" si="1946"/>
        <v>2.2321472387417374E-2</v>
      </c>
      <c r="L15569">
        <f t="shared" si="1947"/>
        <v>2.2321472387417374E-2</v>
      </c>
      <c r="M15569">
        <f t="shared" si="1948"/>
        <v>3</v>
      </c>
    </row>
    <row r="15570" spans="1:13" x14ac:dyDescent="0.2">
      <c r="A15570" s="10">
        <v>15558</v>
      </c>
      <c r="B15570" t="s">
        <v>152674</v>
      </c>
      <c r="C15570">
        <v>125000000</v>
      </c>
      <c r="D15570">
        <v>2</v>
      </c>
      <c r="E15570">
        <v>3624</v>
      </c>
      <c r="F15570">
        <f t="shared" si="1942"/>
        <v>0.7403904447088191</v>
      </c>
      <c r="G15570">
        <f t="shared" si="1943"/>
        <v>1.8399733572088456E-4</v>
      </c>
      <c r="H15570">
        <f t="shared" si="1944"/>
        <v>1.3731588824490939</v>
      </c>
      <c r="I15570">
        <f t="shared" si="1941"/>
        <v>1.2936072113071653</v>
      </c>
      <c r="J15570">
        <f t="shared" si="1945"/>
        <v>4.602670347602781</v>
      </c>
      <c r="K15570">
        <f t="shared" si="1946"/>
        <v>2.1273142152029734</v>
      </c>
      <c r="L15570">
        <f t="shared" si="1947"/>
        <v>1.2936072113071653</v>
      </c>
      <c r="M15570">
        <f t="shared" si="1948"/>
        <v>1</v>
      </c>
    </row>
    <row r="15571" spans="1:13" x14ac:dyDescent="0.2">
      <c r="A15571" s="10">
        <v>15559</v>
      </c>
      <c r="B15571" t="s">
        <v>152684</v>
      </c>
      <c r="C15571">
        <v>65000000</v>
      </c>
      <c r="D15571">
        <v>2</v>
      </c>
      <c r="E15571">
        <v>2285</v>
      </c>
      <c r="F15571">
        <f t="shared" si="1942"/>
        <v>0.32780989348992207</v>
      </c>
      <c r="G15571">
        <f t="shared" si="1943"/>
        <v>1.8399733572088456E-4</v>
      </c>
      <c r="H15571">
        <f t="shared" si="1944"/>
        <v>0.86580244105854842</v>
      </c>
      <c r="I15571">
        <f t="shared" si="1941"/>
        <v>1.9228523532044908</v>
      </c>
      <c r="J15571">
        <f t="shared" si="1945"/>
        <v>4.1165452769637572</v>
      </c>
      <c r="K15571">
        <f t="shared" si="1946"/>
        <v>0.85575399620154635</v>
      </c>
      <c r="L15571">
        <f t="shared" si="1947"/>
        <v>0.85575399620154635</v>
      </c>
      <c r="M15571">
        <f t="shared" si="1948"/>
        <v>3</v>
      </c>
    </row>
    <row r="15572" spans="1:13" x14ac:dyDescent="0.2">
      <c r="A15572" s="10">
        <v>15560</v>
      </c>
      <c r="B15572" t="s">
        <v>152697</v>
      </c>
      <c r="C15572">
        <v>100000</v>
      </c>
      <c r="D15572">
        <v>1</v>
      </c>
      <c r="E15572">
        <v>429</v>
      </c>
      <c r="F15572">
        <f t="shared" si="1942"/>
        <v>-0.11846473607851829</v>
      </c>
      <c r="G15572">
        <f t="shared" si="1943"/>
        <v>-0.66125575835799699</v>
      </c>
      <c r="H15572">
        <f t="shared" si="1944"/>
        <v>0.16255109287269903</v>
      </c>
      <c r="I15572">
        <f t="shared" si="1941"/>
        <v>4.61058110107024</v>
      </c>
      <c r="J15572">
        <f t="shared" si="1945"/>
        <v>7.8808030037902981</v>
      </c>
      <c r="K15572">
        <f t="shared" si="1946"/>
        <v>5.2928667775860659E-2</v>
      </c>
      <c r="L15572">
        <f t="shared" si="1947"/>
        <v>5.2928667775860659E-2</v>
      </c>
      <c r="M15572">
        <f t="shared" si="1948"/>
        <v>3</v>
      </c>
    </row>
    <row r="15573" spans="1:13" x14ac:dyDescent="0.2">
      <c r="A15573" s="10">
        <v>15561</v>
      </c>
      <c r="B15573" t="s">
        <v>152705</v>
      </c>
      <c r="C15573">
        <v>1175000</v>
      </c>
      <c r="D15573">
        <v>2</v>
      </c>
      <c r="E15573">
        <v>612</v>
      </c>
      <c r="F15573">
        <f t="shared" si="1942"/>
        <v>-0.11107266786917971</v>
      </c>
      <c r="G15573">
        <f t="shared" si="1943"/>
        <v>1.8399733572088456E-4</v>
      </c>
      <c r="H15573">
        <f t="shared" si="1944"/>
        <v>0.23189106955266156</v>
      </c>
      <c r="I15573">
        <f t="shared" si="1941"/>
        <v>3.8936618409726429</v>
      </c>
      <c r="J15573">
        <f t="shared" si="1945"/>
        <v>4.6922653295002323</v>
      </c>
      <c r="K15573">
        <f t="shared" si="1946"/>
        <v>0.46331665589663307</v>
      </c>
      <c r="L15573">
        <f t="shared" si="1947"/>
        <v>0.46331665589663307</v>
      </c>
      <c r="M15573">
        <f t="shared" si="1948"/>
        <v>3</v>
      </c>
    </row>
    <row r="15574" spans="1:13" x14ac:dyDescent="0.2">
      <c r="A15574" s="10">
        <v>15562</v>
      </c>
      <c r="B15574" t="s">
        <v>152730</v>
      </c>
      <c r="C15574">
        <v>2850000</v>
      </c>
      <c r="D15574">
        <v>1</v>
      </c>
      <c r="E15574">
        <v>682</v>
      </c>
      <c r="F15574">
        <f t="shared" si="1942"/>
        <v>-9.955479414765217E-2</v>
      </c>
      <c r="G15574">
        <f t="shared" si="1943"/>
        <v>-0.66125575835799699</v>
      </c>
      <c r="H15574">
        <f t="shared" si="1944"/>
        <v>0.25841455790018819</v>
      </c>
      <c r="I15574">
        <f t="shared" si="1941"/>
        <v>4.2256861288246741</v>
      </c>
      <c r="J15574">
        <f t="shared" si="1945"/>
        <v>7.7078110162318954</v>
      </c>
      <c r="K15574">
        <f t="shared" si="1946"/>
        <v>1.8171478110660774E-2</v>
      </c>
      <c r="L15574">
        <f t="shared" si="1947"/>
        <v>1.8171478110660774E-2</v>
      </c>
      <c r="M15574">
        <f t="shared" si="1948"/>
        <v>3</v>
      </c>
    </row>
    <row r="15575" spans="1:13" x14ac:dyDescent="0.2">
      <c r="A15575" s="10">
        <v>15563</v>
      </c>
      <c r="B15575" t="s">
        <v>152758</v>
      </c>
      <c r="C15575">
        <v>10000000</v>
      </c>
      <c r="D15575">
        <v>1</v>
      </c>
      <c r="E15575">
        <v>1798</v>
      </c>
      <c r="F15575">
        <f t="shared" si="1942"/>
        <v>-5.0388945127400275E-2</v>
      </c>
      <c r="G15575">
        <f t="shared" si="1943"/>
        <v>-0.66125575835799699</v>
      </c>
      <c r="H15575">
        <f t="shared" si="1944"/>
        <v>0.68127474355504158</v>
      </c>
      <c r="I15575">
        <f t="shared" si="1941"/>
        <v>2.7555403032837553</v>
      </c>
      <c r="J15575">
        <f t="shared" si="1945"/>
        <v>7.1730546563167517</v>
      </c>
      <c r="K15575">
        <f t="shared" si="1946"/>
        <v>8.7278942719881777E-2</v>
      </c>
      <c r="L15575">
        <f t="shared" si="1947"/>
        <v>8.7278942719881777E-2</v>
      </c>
      <c r="M15575">
        <f t="shared" si="1948"/>
        <v>3</v>
      </c>
    </row>
    <row r="15576" spans="1:13" x14ac:dyDescent="0.2">
      <c r="A15576" s="10">
        <v>15564</v>
      </c>
      <c r="B15576" t="s">
        <v>152769</v>
      </c>
      <c r="C15576">
        <v>275000</v>
      </c>
      <c r="D15576">
        <v>3</v>
      </c>
      <c r="E15576">
        <v>1008</v>
      </c>
      <c r="F15576">
        <f t="shared" si="1942"/>
        <v>-0.11726137613746318</v>
      </c>
      <c r="G15576">
        <f t="shared" si="1943"/>
        <v>0.66162375302943877</v>
      </c>
      <c r="H15576">
        <f t="shared" si="1944"/>
        <v>0.38193823220438372</v>
      </c>
      <c r="I15576">
        <f t="shared" si="1941"/>
        <v>3.7629026077513616</v>
      </c>
      <c r="J15576">
        <f t="shared" si="1945"/>
        <v>2.2688663667803994</v>
      </c>
      <c r="K15576">
        <f t="shared" si="1946"/>
        <v>1.7501412312643929</v>
      </c>
      <c r="L15576">
        <f t="shared" si="1947"/>
        <v>1.7501412312643929</v>
      </c>
      <c r="M15576">
        <f t="shared" si="1948"/>
        <v>3</v>
      </c>
    </row>
    <row r="15577" spans="1:13" x14ac:dyDescent="0.2">
      <c r="A15577" s="10">
        <v>15565</v>
      </c>
      <c r="B15577" t="s">
        <v>152773</v>
      </c>
      <c r="C15577">
        <v>12000000</v>
      </c>
      <c r="D15577">
        <v>1</v>
      </c>
      <c r="E15577">
        <v>6181</v>
      </c>
      <c r="F15577">
        <f t="shared" si="1942"/>
        <v>-3.6636260086770366E-2</v>
      </c>
      <c r="G15577">
        <f t="shared" si="1943"/>
        <v>-0.66125575835799699</v>
      </c>
      <c r="H15577">
        <f t="shared" si="1944"/>
        <v>2.342024021086603</v>
      </c>
      <c r="I15577">
        <f t="shared" si="1941"/>
        <v>0.45662972984294498</v>
      </c>
      <c r="J15577">
        <f t="shared" si="1945"/>
        <v>8.551325447345274</v>
      </c>
      <c r="K15577">
        <f t="shared" si="1946"/>
        <v>3.8062840812745642</v>
      </c>
      <c r="L15577">
        <f t="shared" si="1947"/>
        <v>0.45662972984294498</v>
      </c>
      <c r="M15577">
        <f t="shared" si="1948"/>
        <v>1</v>
      </c>
    </row>
    <row r="15578" spans="1:13" x14ac:dyDescent="0.2">
      <c r="A15578" s="10">
        <v>15566</v>
      </c>
      <c r="B15578" t="s">
        <v>152791</v>
      </c>
      <c r="C15578">
        <v>1000000</v>
      </c>
      <c r="D15578">
        <v>1</v>
      </c>
      <c r="E15578">
        <v>3624</v>
      </c>
      <c r="F15578">
        <f t="shared" si="1942"/>
        <v>-0.11227602781023484</v>
      </c>
      <c r="G15578">
        <f t="shared" si="1943"/>
        <v>-0.66125575835799699</v>
      </c>
      <c r="H15578">
        <f t="shared" si="1944"/>
        <v>1.3731588824490939</v>
      </c>
      <c r="I15578">
        <f t="shared" si="1941"/>
        <v>1.1330606362150979</v>
      </c>
      <c r="J15578">
        <f t="shared" si="1945"/>
        <v>7.0838492711374998</v>
      </c>
      <c r="K15578">
        <f t="shared" si="1946"/>
        <v>0.96159890608859544</v>
      </c>
      <c r="L15578">
        <f t="shared" si="1947"/>
        <v>0.96159890608859544</v>
      </c>
      <c r="M15578">
        <f t="shared" si="1948"/>
        <v>3</v>
      </c>
    </row>
    <row r="15579" spans="1:13" x14ac:dyDescent="0.2">
      <c r="A15579" s="10">
        <v>15567</v>
      </c>
      <c r="B15579" t="s">
        <v>152801</v>
      </c>
      <c r="C15579">
        <v>2490000</v>
      </c>
      <c r="D15579">
        <v>2</v>
      </c>
      <c r="E15579">
        <v>3989</v>
      </c>
      <c r="F15579">
        <f t="shared" si="1942"/>
        <v>-0.10203027745496555</v>
      </c>
      <c r="G15579">
        <f t="shared" si="1943"/>
        <v>1.8399733572088456E-4</v>
      </c>
      <c r="H15579">
        <f t="shared" si="1944"/>
        <v>1.5114599288326258</v>
      </c>
      <c r="I15579">
        <f t="shared" si="1941"/>
        <v>0.48350450218537805</v>
      </c>
      <c r="J15579">
        <f t="shared" si="1945"/>
        <v>4.1153215265793959</v>
      </c>
      <c r="K15579">
        <f t="shared" si="1946"/>
        <v>1.6895868272875001</v>
      </c>
      <c r="L15579">
        <f t="shared" si="1947"/>
        <v>0.48350450218537805</v>
      </c>
      <c r="M15579">
        <f t="shared" si="1948"/>
        <v>1</v>
      </c>
    </row>
    <row r="15580" spans="1:13" x14ac:dyDescent="0.2">
      <c r="A15580" s="10">
        <v>15568</v>
      </c>
      <c r="B15580" t="s">
        <v>152804</v>
      </c>
      <c r="C15580">
        <v>250000</v>
      </c>
      <c r="D15580">
        <v>1</v>
      </c>
      <c r="E15580">
        <v>3624</v>
      </c>
      <c r="F15580">
        <f t="shared" si="1942"/>
        <v>-0.11743328470047106</v>
      </c>
      <c r="G15580">
        <f t="shared" si="1943"/>
        <v>-0.66125575835799699</v>
      </c>
      <c r="H15580">
        <f t="shared" si="1944"/>
        <v>1.3731588824490939</v>
      </c>
      <c r="I15580">
        <f t="shared" ref="I15580:I15643" si="1949" xml:space="preserve"> SUMXMY2($D$5:$F$5, F15580:H15580)</f>
        <v>1.1338674209402653</v>
      </c>
      <c r="J15580">
        <f t="shared" si="1945"/>
        <v>7.0847571255974682</v>
      </c>
      <c r="K15580">
        <f t="shared" si="1946"/>
        <v>0.9616184107742588</v>
      </c>
      <c r="L15580">
        <f t="shared" si="1947"/>
        <v>0.9616184107742588</v>
      </c>
      <c r="M15580">
        <f t="shared" si="1948"/>
        <v>3</v>
      </c>
    </row>
    <row r="15581" spans="1:13" x14ac:dyDescent="0.2">
      <c r="A15581" s="10">
        <v>15569</v>
      </c>
      <c r="B15581" t="s">
        <v>152815</v>
      </c>
      <c r="C15581">
        <v>450000</v>
      </c>
      <c r="D15581">
        <v>2</v>
      </c>
      <c r="E15581">
        <v>590</v>
      </c>
      <c r="F15581">
        <f t="shared" si="1942"/>
        <v>-0.11605801619640806</v>
      </c>
      <c r="G15581">
        <f t="shared" si="1943"/>
        <v>1.8399733572088456E-4</v>
      </c>
      <c r="H15581">
        <f t="shared" si="1944"/>
        <v>0.22355511607201031</v>
      </c>
      <c r="I15581">
        <f t="shared" si="1949"/>
        <v>3.9273725636990595</v>
      </c>
      <c r="J15581">
        <f t="shared" si="1945"/>
        <v>4.7076151813429199</v>
      </c>
      <c r="K15581">
        <f t="shared" si="1946"/>
        <v>0.46607059437307846</v>
      </c>
      <c r="L15581">
        <f t="shared" si="1947"/>
        <v>0.46607059437307846</v>
      </c>
      <c r="M15581">
        <f t="shared" si="1948"/>
        <v>3</v>
      </c>
    </row>
    <row r="15582" spans="1:13" x14ac:dyDescent="0.2">
      <c r="A15582" s="10">
        <v>15570</v>
      </c>
      <c r="B15582" t="s">
        <v>152818</v>
      </c>
      <c r="C15582">
        <v>3700000</v>
      </c>
      <c r="D15582">
        <v>2</v>
      </c>
      <c r="E15582">
        <v>1798</v>
      </c>
      <c r="F15582">
        <f t="shared" si="1942"/>
        <v>-9.3709903005384468E-2</v>
      </c>
      <c r="G15582">
        <f t="shared" si="1943"/>
        <v>1.8399733572088456E-4</v>
      </c>
      <c r="H15582">
        <f t="shared" si="1944"/>
        <v>0.68127474355504158</v>
      </c>
      <c r="I15582">
        <f t="shared" si="1949"/>
        <v>2.3211060172417648</v>
      </c>
      <c r="J15582">
        <f t="shared" si="1945"/>
        <v>4.1144540535741001</v>
      </c>
      <c r="K15582">
        <f t="shared" si="1946"/>
        <v>0.52123660517038872</v>
      </c>
      <c r="L15582">
        <f t="shared" si="1947"/>
        <v>0.52123660517038872</v>
      </c>
      <c r="M15582">
        <f t="shared" si="1948"/>
        <v>3</v>
      </c>
    </row>
    <row r="15583" spans="1:13" x14ac:dyDescent="0.2">
      <c r="A15583" s="10">
        <v>15571</v>
      </c>
      <c r="B15583" t="s">
        <v>152824</v>
      </c>
      <c r="C15583">
        <v>500000</v>
      </c>
      <c r="D15583">
        <v>1</v>
      </c>
      <c r="E15583">
        <v>1067</v>
      </c>
      <c r="F15583">
        <f t="shared" si="1942"/>
        <v>-0.11571419907039231</v>
      </c>
      <c r="G15583">
        <f t="shared" si="1943"/>
        <v>-0.66125575835799699</v>
      </c>
      <c r="H15583">
        <f t="shared" si="1944"/>
        <v>0.40429374381158478</v>
      </c>
      <c r="I15583">
        <f t="shared" si="1949"/>
        <v>3.6817014278327886</v>
      </c>
      <c r="J15583">
        <f t="shared" si="1945"/>
        <v>7.487168003888045</v>
      </c>
      <c r="K15583">
        <f t="shared" si="1946"/>
        <v>1.4553670121891744E-4</v>
      </c>
      <c r="L15583">
        <f t="shared" si="1947"/>
        <v>1.4553670121891744E-4</v>
      </c>
      <c r="M15583">
        <f t="shared" si="1948"/>
        <v>3</v>
      </c>
    </row>
    <row r="15584" spans="1:13" x14ac:dyDescent="0.2">
      <c r="A15584" s="10">
        <v>15572</v>
      </c>
      <c r="B15584" t="s">
        <v>152827</v>
      </c>
      <c r="C15584">
        <v>2000000</v>
      </c>
      <c r="D15584">
        <v>1</v>
      </c>
      <c r="E15584">
        <v>702</v>
      </c>
      <c r="F15584">
        <f t="shared" si="1942"/>
        <v>-0.10539968528991989</v>
      </c>
      <c r="G15584">
        <f t="shared" si="1943"/>
        <v>-0.66125575835799699</v>
      </c>
      <c r="H15584">
        <f t="shared" si="1944"/>
        <v>0.26599269742805298</v>
      </c>
      <c r="I15584">
        <f t="shared" si="1949"/>
        <v>4.1970295865261535</v>
      </c>
      <c r="J15584">
        <f t="shared" si="1945"/>
        <v>7.6960495392940613</v>
      </c>
      <c r="K15584">
        <f t="shared" si="1946"/>
        <v>1.6073364081111548E-2</v>
      </c>
      <c r="L15584">
        <f t="shared" si="1947"/>
        <v>1.6073364081111548E-2</v>
      </c>
      <c r="M15584">
        <f t="shared" si="1948"/>
        <v>3</v>
      </c>
    </row>
    <row r="15585" spans="1:13" x14ac:dyDescent="0.2">
      <c r="A15585" s="10">
        <v>15573</v>
      </c>
      <c r="B15585" t="s">
        <v>152846</v>
      </c>
      <c r="C15585">
        <v>7500000</v>
      </c>
      <c r="D15585">
        <v>2</v>
      </c>
      <c r="E15585">
        <v>3869</v>
      </c>
      <c r="F15585">
        <f t="shared" si="1942"/>
        <v>-6.7579801428187647E-2</v>
      </c>
      <c r="G15585">
        <f t="shared" si="1943"/>
        <v>1.8399733572088456E-4</v>
      </c>
      <c r="H15585">
        <f t="shared" si="1944"/>
        <v>1.4659910916654373</v>
      </c>
      <c r="I15585">
        <f t="shared" si="1949"/>
        <v>0.54520583400100109</v>
      </c>
      <c r="J15585">
        <f t="shared" si="1945"/>
        <v>4.0756645945990684</v>
      </c>
      <c r="K15585">
        <f t="shared" si="1946"/>
        <v>1.5918431158845503</v>
      </c>
      <c r="L15585">
        <f t="shared" si="1947"/>
        <v>0.54520583400100109</v>
      </c>
      <c r="M15585">
        <f t="shared" si="1948"/>
        <v>1</v>
      </c>
    </row>
    <row r="15586" spans="1:13" x14ac:dyDescent="0.2">
      <c r="A15586" s="10">
        <v>15574</v>
      </c>
      <c r="B15586" t="s">
        <v>152864</v>
      </c>
      <c r="C15586">
        <v>9100000</v>
      </c>
      <c r="D15586">
        <v>3</v>
      </c>
      <c r="E15586">
        <v>1067</v>
      </c>
      <c r="F15586">
        <f t="shared" si="1942"/>
        <v>-5.6577653395683727E-2</v>
      </c>
      <c r="G15586">
        <f t="shared" si="1943"/>
        <v>0.66162375302943877</v>
      </c>
      <c r="H15586">
        <f t="shared" si="1944"/>
        <v>0.40429374381158478</v>
      </c>
      <c r="I15586">
        <f t="shared" si="1949"/>
        <v>3.6758457665659918</v>
      </c>
      <c r="J15586">
        <f t="shared" si="1945"/>
        <v>2.2301228047162129</v>
      </c>
      <c r="K15586">
        <f t="shared" si="1946"/>
        <v>1.753327554869395</v>
      </c>
      <c r="L15586">
        <f t="shared" si="1947"/>
        <v>1.753327554869395</v>
      </c>
      <c r="M15586">
        <f t="shared" si="1948"/>
        <v>3</v>
      </c>
    </row>
    <row r="15587" spans="1:13" x14ac:dyDescent="0.2">
      <c r="A15587" s="10">
        <v>15575</v>
      </c>
      <c r="B15587" t="s">
        <v>152872</v>
      </c>
      <c r="C15587">
        <v>40000</v>
      </c>
      <c r="D15587">
        <v>1</v>
      </c>
      <c r="E15587">
        <v>1647</v>
      </c>
      <c r="F15587">
        <f t="shared" si="1942"/>
        <v>-0.11887731662973719</v>
      </c>
      <c r="G15587">
        <f t="shared" si="1943"/>
        <v>-0.66125575835799699</v>
      </c>
      <c r="H15587">
        <f t="shared" si="1944"/>
        <v>0.62405979011966273</v>
      </c>
      <c r="I15587">
        <f t="shared" si="1949"/>
        <v>2.9396019185216637</v>
      </c>
      <c r="J15587">
        <f t="shared" si="1945"/>
        <v>7.2317655541904093</v>
      </c>
      <c r="K15587">
        <f t="shared" si="1946"/>
        <v>5.3632852731083869E-2</v>
      </c>
      <c r="L15587">
        <f t="shared" si="1947"/>
        <v>5.3632852731083869E-2</v>
      </c>
      <c r="M15587">
        <f t="shared" si="1948"/>
        <v>3</v>
      </c>
    </row>
    <row r="15588" spans="1:13" x14ac:dyDescent="0.2">
      <c r="A15588" s="10">
        <v>15576</v>
      </c>
      <c r="B15588" t="s">
        <v>152899</v>
      </c>
      <c r="C15588">
        <v>29300000</v>
      </c>
      <c r="D15588">
        <v>2</v>
      </c>
      <c r="E15588">
        <v>7277</v>
      </c>
      <c r="F15588">
        <f t="shared" si="1942"/>
        <v>8.2324465514678299E-2</v>
      </c>
      <c r="G15588">
        <f t="shared" si="1943"/>
        <v>1.8399733572088456E-4</v>
      </c>
      <c r="H15588">
        <f t="shared" si="1944"/>
        <v>2.7573060672135918</v>
      </c>
      <c r="I15588">
        <f t="shared" si="1949"/>
        <v>0.32060589454913491</v>
      </c>
      <c r="J15588">
        <f t="shared" si="1945"/>
        <v>6.7075274451320261</v>
      </c>
      <c r="K15588">
        <f t="shared" si="1946"/>
        <v>6.0677224811761006</v>
      </c>
      <c r="L15588">
        <f t="shared" si="1947"/>
        <v>0.32060589454913491</v>
      </c>
      <c r="M15588">
        <f t="shared" si="1948"/>
        <v>1</v>
      </c>
    </row>
    <row r="15589" spans="1:13" x14ac:dyDescent="0.2">
      <c r="A15589" s="10">
        <v>15577</v>
      </c>
      <c r="B15589" t="s">
        <v>152909</v>
      </c>
      <c r="C15589">
        <v>5280000</v>
      </c>
      <c r="D15589">
        <v>4</v>
      </c>
      <c r="E15589">
        <v>2497</v>
      </c>
      <c r="F15589">
        <f t="shared" si="1942"/>
        <v>-8.2845281823286848E-2</v>
      </c>
      <c r="G15589">
        <f t="shared" si="1943"/>
        <v>1.3230635087231564</v>
      </c>
      <c r="H15589">
        <f t="shared" si="1944"/>
        <v>0.94613072005391485</v>
      </c>
      <c r="I15589">
        <f t="shared" si="1949"/>
        <v>3.3336837542920539</v>
      </c>
      <c r="J15589">
        <f t="shared" si="1945"/>
        <v>0.46326742759765344</v>
      </c>
      <c r="K15589">
        <f t="shared" si="1946"/>
        <v>4.2448843108512166</v>
      </c>
      <c r="L15589">
        <f t="shared" si="1947"/>
        <v>0.46326742759765344</v>
      </c>
      <c r="M15589">
        <f t="shared" si="1948"/>
        <v>2</v>
      </c>
    </row>
    <row r="15590" spans="1:13" x14ac:dyDescent="0.2">
      <c r="A15590" s="10">
        <v>15578</v>
      </c>
      <c r="B15590" t="s">
        <v>152913</v>
      </c>
      <c r="C15590">
        <v>6250000</v>
      </c>
      <c r="D15590">
        <v>3</v>
      </c>
      <c r="E15590">
        <v>1067</v>
      </c>
      <c r="F15590">
        <f t="shared" si="1942"/>
        <v>-7.6175229578581347E-2</v>
      </c>
      <c r="G15590">
        <f t="shared" si="1943"/>
        <v>0.66162375302943877</v>
      </c>
      <c r="H15590">
        <f t="shared" si="1944"/>
        <v>0.40429374381158478</v>
      </c>
      <c r="I15590">
        <f t="shared" si="1949"/>
        <v>3.6770114375073657</v>
      </c>
      <c r="J15590">
        <f t="shared" si="1945"/>
        <v>2.2316725406498308</v>
      </c>
      <c r="K15590">
        <f t="shared" si="1946"/>
        <v>1.7515015616606537</v>
      </c>
      <c r="L15590">
        <f t="shared" si="1947"/>
        <v>1.7515015616606537</v>
      </c>
      <c r="M15590">
        <f t="shared" si="1948"/>
        <v>3</v>
      </c>
    </row>
    <row r="15591" spans="1:13" x14ac:dyDescent="0.2">
      <c r="A15591" s="10">
        <v>15579</v>
      </c>
      <c r="B15591" t="s">
        <v>152917</v>
      </c>
      <c r="C15591">
        <v>5000000</v>
      </c>
      <c r="D15591">
        <v>1</v>
      </c>
      <c r="E15591">
        <v>20426</v>
      </c>
      <c r="F15591">
        <f t="shared" si="1942"/>
        <v>-8.4770657728975032E-2</v>
      </c>
      <c r="G15591">
        <f t="shared" si="1943"/>
        <v>-0.66125575835799699</v>
      </c>
      <c r="H15591">
        <f t="shared" si="1944"/>
        <v>7.7395538998082758</v>
      </c>
      <c r="I15591">
        <f t="shared" si="1949"/>
        <v>31.085243501999692</v>
      </c>
      <c r="J15591">
        <f t="shared" si="1945"/>
        <v>51.132807665749539</v>
      </c>
      <c r="K15591">
        <f t="shared" si="1946"/>
        <v>53.979296010192847</v>
      </c>
      <c r="L15591">
        <f t="shared" si="1947"/>
        <v>31.085243501999692</v>
      </c>
      <c r="M15591">
        <f t="shared" si="1948"/>
        <v>1</v>
      </c>
    </row>
    <row r="15592" spans="1:13" x14ac:dyDescent="0.2">
      <c r="A15592" s="10">
        <v>15580</v>
      </c>
      <c r="B15592" t="s">
        <v>152931</v>
      </c>
      <c r="C15592">
        <v>2550000</v>
      </c>
      <c r="D15592">
        <v>2</v>
      </c>
      <c r="E15592">
        <v>1433</v>
      </c>
      <c r="F15592">
        <f t="shared" si="1942"/>
        <v>-0.10161769690374667</v>
      </c>
      <c r="G15592">
        <f t="shared" si="1943"/>
        <v>1.8399733572088456E-4</v>
      </c>
      <c r="H15592">
        <f t="shared" si="1944"/>
        <v>0.54297369717150978</v>
      </c>
      <c r="I15592">
        <f t="shared" si="1949"/>
        <v>2.7623107499524013</v>
      </c>
      <c r="J15592">
        <f t="shared" si="1945"/>
        <v>4.2495692760603516</v>
      </c>
      <c r="K15592">
        <f t="shared" si="1946"/>
        <v>0.46025928376130609</v>
      </c>
      <c r="L15592">
        <f t="shared" si="1947"/>
        <v>0.46025928376130609</v>
      </c>
      <c r="M15592">
        <f t="shared" si="1948"/>
        <v>3</v>
      </c>
    </row>
    <row r="15593" spans="1:13" x14ac:dyDescent="0.2">
      <c r="A15593" s="10">
        <v>15581</v>
      </c>
      <c r="B15593" t="s">
        <v>152954</v>
      </c>
      <c r="C15593">
        <v>425000</v>
      </c>
      <c r="D15593">
        <v>1</v>
      </c>
      <c r="E15593">
        <v>1433</v>
      </c>
      <c r="F15593">
        <f t="shared" si="1942"/>
        <v>-0.11622992475941593</v>
      </c>
      <c r="G15593">
        <f t="shared" si="1943"/>
        <v>-0.66125575835799699</v>
      </c>
      <c r="H15593">
        <f t="shared" si="1944"/>
        <v>0.54297369717150978</v>
      </c>
      <c r="I15593">
        <f t="shared" si="1949"/>
        <v>3.2019258646897892</v>
      </c>
      <c r="J15593">
        <f t="shared" si="1945"/>
        <v>7.3144860575193347</v>
      </c>
      <c r="K15593">
        <f t="shared" si="1946"/>
        <v>2.263867089576941E-2</v>
      </c>
      <c r="L15593">
        <f t="shared" si="1947"/>
        <v>2.263867089576941E-2</v>
      </c>
      <c r="M15593">
        <f t="shared" si="1948"/>
        <v>3</v>
      </c>
    </row>
    <row r="15594" spans="1:13" x14ac:dyDescent="0.2">
      <c r="A15594" s="10">
        <v>15582</v>
      </c>
      <c r="B15594" t="s">
        <v>152975</v>
      </c>
      <c r="C15594">
        <v>1800000</v>
      </c>
      <c r="D15594">
        <v>5</v>
      </c>
      <c r="E15594">
        <v>2909</v>
      </c>
      <c r="F15594">
        <f t="shared" si="1942"/>
        <v>-0.10677495379398287</v>
      </c>
      <c r="G15594">
        <f t="shared" si="1943"/>
        <v>1.9845032644168743</v>
      </c>
      <c r="H15594">
        <f t="shared" si="1944"/>
        <v>1.1022403943279289</v>
      </c>
      <c r="I15594">
        <f t="shared" si="1949"/>
        <v>5.155706264934321</v>
      </c>
      <c r="J15594">
        <f t="shared" si="1945"/>
        <v>6.4223043580821874E-3</v>
      </c>
      <c r="K15594">
        <f t="shared" si="1946"/>
        <v>7.5037429299309597</v>
      </c>
      <c r="L15594">
        <f t="shared" si="1947"/>
        <v>6.4223043580821874E-3</v>
      </c>
      <c r="M15594">
        <f t="shared" si="1948"/>
        <v>2</v>
      </c>
    </row>
    <row r="15595" spans="1:13" x14ac:dyDescent="0.2">
      <c r="A15595" s="10">
        <v>15583</v>
      </c>
      <c r="B15595" t="s">
        <v>152994</v>
      </c>
      <c r="C15595">
        <v>55000</v>
      </c>
      <c r="D15595">
        <v>1</v>
      </c>
      <c r="E15595">
        <v>2528</v>
      </c>
      <c r="F15595">
        <f t="shared" si="1942"/>
        <v>-0.11877417149193246</v>
      </c>
      <c r="G15595">
        <f t="shared" si="1943"/>
        <v>-0.66125575835799699</v>
      </c>
      <c r="H15595">
        <f t="shared" si="1944"/>
        <v>0.9578768363221053</v>
      </c>
      <c r="I15595">
        <f t="shared" si="1949"/>
        <v>1.996381787420932</v>
      </c>
      <c r="J15595">
        <f t="shared" si="1945"/>
        <v>7.0277252927728835</v>
      </c>
      <c r="K15595">
        <f t="shared" si="1946"/>
        <v>0.31963087631819559</v>
      </c>
      <c r="L15595">
        <f t="shared" si="1947"/>
        <v>0.31963087631819559</v>
      </c>
      <c r="M15595">
        <f t="shared" si="1948"/>
        <v>3</v>
      </c>
    </row>
    <row r="15596" spans="1:13" x14ac:dyDescent="0.2">
      <c r="A15596" s="10">
        <v>15584</v>
      </c>
      <c r="B15596" t="s">
        <v>153018</v>
      </c>
      <c r="C15596">
        <v>10000000</v>
      </c>
      <c r="D15596">
        <v>2</v>
      </c>
      <c r="E15596">
        <v>3989</v>
      </c>
      <c r="F15596">
        <f t="shared" si="1942"/>
        <v>-5.0388945127400275E-2</v>
      </c>
      <c r="G15596">
        <f t="shared" si="1943"/>
        <v>1.8399733572088456E-4</v>
      </c>
      <c r="H15596">
        <f t="shared" si="1944"/>
        <v>1.5114599288326258</v>
      </c>
      <c r="I15596">
        <f t="shared" si="1949"/>
        <v>0.47941726102365301</v>
      </c>
      <c r="J15596">
        <f t="shared" si="1945"/>
        <v>4.1102222404731945</v>
      </c>
      <c r="K15596">
        <f t="shared" si="1946"/>
        <v>1.6933828835880076</v>
      </c>
      <c r="L15596">
        <f t="shared" si="1947"/>
        <v>0.47941726102365301</v>
      </c>
      <c r="M15596">
        <f t="shared" si="1948"/>
        <v>1</v>
      </c>
    </row>
    <row r="15597" spans="1:13" x14ac:dyDescent="0.2">
      <c r="A15597" s="10">
        <v>15585</v>
      </c>
      <c r="B15597" t="s">
        <v>153021</v>
      </c>
      <c r="C15597">
        <v>187000</v>
      </c>
      <c r="D15597">
        <v>1</v>
      </c>
      <c r="E15597">
        <v>1433</v>
      </c>
      <c r="F15597">
        <f t="shared" si="1942"/>
        <v>-0.11786649427925089</v>
      </c>
      <c r="G15597">
        <f t="shared" si="1943"/>
        <v>-0.66125575835799699</v>
      </c>
      <c r="H15597">
        <f t="shared" si="1944"/>
        <v>0.54297369717150978</v>
      </c>
      <c r="I15597">
        <f t="shared" si="1949"/>
        <v>3.2021890641807329</v>
      </c>
      <c r="J15597">
        <f t="shared" si="1945"/>
        <v>7.3147813298061219</v>
      </c>
      <c r="K15597">
        <f t="shared" si="1946"/>
        <v>2.2652040187510523E-2</v>
      </c>
      <c r="L15597">
        <f t="shared" si="1947"/>
        <v>2.2652040187510523E-2</v>
      </c>
      <c r="M15597">
        <f t="shared" si="1948"/>
        <v>3</v>
      </c>
    </row>
    <row r="15598" spans="1:13" x14ac:dyDescent="0.2">
      <c r="A15598" s="10">
        <v>15586</v>
      </c>
      <c r="B15598" t="s">
        <v>153025</v>
      </c>
      <c r="C15598">
        <v>750000</v>
      </c>
      <c r="D15598">
        <v>1</v>
      </c>
      <c r="E15598">
        <v>6911</v>
      </c>
      <c r="F15598">
        <f t="shared" si="1942"/>
        <v>-0.11399511344031357</v>
      </c>
      <c r="G15598">
        <f t="shared" si="1943"/>
        <v>-0.66125575835799699</v>
      </c>
      <c r="H15598">
        <f t="shared" si="1944"/>
        <v>2.6186261138536668</v>
      </c>
      <c r="I15598">
        <f t="shared" si="1949"/>
        <v>0.61563155748135867</v>
      </c>
      <c r="J15598">
        <f t="shared" si="1945"/>
        <v>9.3243322886411981</v>
      </c>
      <c r="K15598">
        <f t="shared" si="1946"/>
        <v>4.9554264911053787</v>
      </c>
      <c r="L15598">
        <f t="shared" si="1947"/>
        <v>0.61563155748135867</v>
      </c>
      <c r="M15598">
        <f t="shared" si="1948"/>
        <v>1</v>
      </c>
    </row>
    <row r="15599" spans="1:13" x14ac:dyDescent="0.2">
      <c r="A15599" s="10">
        <v>15587</v>
      </c>
      <c r="B15599" t="s">
        <v>153028</v>
      </c>
      <c r="C15599">
        <v>10000000</v>
      </c>
      <c r="D15599">
        <v>2</v>
      </c>
      <c r="E15599">
        <v>6181</v>
      </c>
      <c r="F15599">
        <f t="shared" si="1942"/>
        <v>-5.0388945127400275E-2</v>
      </c>
      <c r="G15599">
        <f t="shared" si="1943"/>
        <v>1.8399733572088456E-4</v>
      </c>
      <c r="H15599">
        <f t="shared" si="1944"/>
        <v>2.342024021086603</v>
      </c>
      <c r="I15599">
        <f t="shared" si="1949"/>
        <v>1.9316315776606613E-2</v>
      </c>
      <c r="J15599">
        <f t="shared" si="1945"/>
        <v>5.4892662500987477</v>
      </c>
      <c r="K15599">
        <f t="shared" si="1946"/>
        <v>4.2418763545938791</v>
      </c>
      <c r="L15599">
        <f t="shared" si="1947"/>
        <v>1.9316315776606613E-2</v>
      </c>
      <c r="M15599">
        <f t="shared" si="1948"/>
        <v>1</v>
      </c>
    </row>
    <row r="15600" spans="1:13" x14ac:dyDescent="0.2">
      <c r="A15600" s="10">
        <v>15588</v>
      </c>
      <c r="B15600" t="s">
        <v>153061</v>
      </c>
      <c r="C15600">
        <v>15000</v>
      </c>
      <c r="D15600">
        <v>1</v>
      </c>
      <c r="E15600">
        <v>1067</v>
      </c>
      <c r="F15600">
        <f t="shared" si="1942"/>
        <v>-0.11904922519274506</v>
      </c>
      <c r="G15600">
        <f t="shared" si="1943"/>
        <v>-0.66125575835799699</v>
      </c>
      <c r="H15600">
        <f t="shared" si="1944"/>
        <v>0.40429374381158478</v>
      </c>
      <c r="I15600">
        <f t="shared" si="1949"/>
        <v>3.6822400042164496</v>
      </c>
      <c r="J15600">
        <f t="shared" si="1945"/>
        <v>7.4877719387002104</v>
      </c>
      <c r="K15600">
        <f t="shared" si="1946"/>
        <v>1.7500532600088893E-4</v>
      </c>
      <c r="L15600">
        <f t="shared" si="1947"/>
        <v>1.7500532600088893E-4</v>
      </c>
      <c r="M15600">
        <f t="shared" si="1948"/>
        <v>3</v>
      </c>
    </row>
    <row r="15601" spans="1:13" x14ac:dyDescent="0.2">
      <c r="A15601" s="10">
        <v>15589</v>
      </c>
      <c r="B15601" t="s">
        <v>153079</v>
      </c>
      <c r="C15601">
        <v>2580000</v>
      </c>
      <c r="D15601">
        <v>2</v>
      </c>
      <c r="E15601">
        <v>3624</v>
      </c>
      <c r="F15601">
        <f t="shared" si="1942"/>
        <v>-0.10141140662813722</v>
      </c>
      <c r="G15601">
        <f t="shared" si="1943"/>
        <v>1.8399733572088456E-4</v>
      </c>
      <c r="H15601">
        <f t="shared" si="1944"/>
        <v>1.3731588824490939</v>
      </c>
      <c r="I15601">
        <f t="shared" si="1949"/>
        <v>0.69403253095112871</v>
      </c>
      <c r="J15601">
        <f t="shared" si="1945"/>
        <v>4.0195929431592248</v>
      </c>
      <c r="K15601">
        <f t="shared" si="1946"/>
        <v>1.3992344382655113</v>
      </c>
      <c r="L15601">
        <f t="shared" si="1947"/>
        <v>0.69403253095112871</v>
      </c>
      <c r="M15601">
        <f t="shared" si="1948"/>
        <v>1</v>
      </c>
    </row>
    <row r="15602" spans="1:13" x14ac:dyDescent="0.2">
      <c r="A15602" s="10">
        <v>15590</v>
      </c>
      <c r="B15602" t="s">
        <v>153095</v>
      </c>
      <c r="C15602">
        <v>7530000</v>
      </c>
      <c r="D15602">
        <v>2</v>
      </c>
      <c r="E15602">
        <v>4355</v>
      </c>
      <c r="F15602">
        <f t="shared" si="1942"/>
        <v>-6.7373511152578197E-2</v>
      </c>
      <c r="G15602">
        <f t="shared" si="1943"/>
        <v>1.8399733572088456E-4</v>
      </c>
      <c r="H15602">
        <f t="shared" si="1944"/>
        <v>1.6501398821925508</v>
      </c>
      <c r="I15602">
        <f t="shared" si="1949"/>
        <v>0.30739901891659377</v>
      </c>
      <c r="J15602">
        <f t="shared" si="1945"/>
        <v>4.245620364493556</v>
      </c>
      <c r="K15602">
        <f t="shared" si="1946"/>
        <v>2.0211192912256819</v>
      </c>
      <c r="L15602">
        <f t="shared" si="1947"/>
        <v>0.30739901891659377</v>
      </c>
      <c r="M15602">
        <f t="shared" si="1948"/>
        <v>1</v>
      </c>
    </row>
    <row r="15603" spans="1:13" x14ac:dyDescent="0.2">
      <c r="A15603" s="10">
        <v>15591</v>
      </c>
      <c r="B15603" t="s">
        <v>153104</v>
      </c>
      <c r="C15603">
        <v>40000</v>
      </c>
      <c r="D15603">
        <v>1</v>
      </c>
      <c r="E15603">
        <v>763</v>
      </c>
      <c r="F15603">
        <f t="shared" si="1942"/>
        <v>-0.11887731662973719</v>
      </c>
      <c r="G15603">
        <f t="shared" si="1943"/>
        <v>-0.66125575835799699</v>
      </c>
      <c r="H15603">
        <f t="shared" si="1944"/>
        <v>0.28910602298804045</v>
      </c>
      <c r="I15603">
        <f t="shared" si="1949"/>
        <v>4.1100242135880247</v>
      </c>
      <c r="J15603">
        <f t="shared" si="1945"/>
        <v>7.6604888802296811</v>
      </c>
      <c r="K15603">
        <f t="shared" si="1946"/>
        <v>1.0735136863329593E-2</v>
      </c>
      <c r="L15603">
        <f t="shared" si="1947"/>
        <v>1.0735136863329593E-2</v>
      </c>
      <c r="M15603">
        <f t="shared" si="1948"/>
        <v>3</v>
      </c>
    </row>
    <row r="15604" spans="1:13" x14ac:dyDescent="0.2">
      <c r="A15604" s="10">
        <v>15592</v>
      </c>
      <c r="B15604" t="s">
        <v>153107</v>
      </c>
      <c r="C15604">
        <v>75000</v>
      </c>
      <c r="D15604">
        <v>1</v>
      </c>
      <c r="E15604">
        <v>1402</v>
      </c>
      <c r="F15604">
        <f t="shared" si="1942"/>
        <v>-0.11863664464152616</v>
      </c>
      <c r="G15604">
        <f t="shared" si="1943"/>
        <v>-0.66125575835799699</v>
      </c>
      <c r="H15604">
        <f t="shared" si="1944"/>
        <v>0.53122758090331945</v>
      </c>
      <c r="I15604">
        <f t="shared" si="1949"/>
        <v>3.2414674557606791</v>
      </c>
      <c r="J15604">
        <f t="shared" si="1945"/>
        <v>7.3280650089915333</v>
      </c>
      <c r="K15604">
        <f t="shared" si="1946"/>
        <v>1.9264312195255574E-2</v>
      </c>
      <c r="L15604">
        <f t="shared" si="1947"/>
        <v>1.9264312195255574E-2</v>
      </c>
      <c r="M15604">
        <f t="shared" si="1948"/>
        <v>3</v>
      </c>
    </row>
    <row r="15605" spans="1:13" x14ac:dyDescent="0.2">
      <c r="A15605" s="10">
        <v>15593</v>
      </c>
      <c r="B15605" t="s">
        <v>153113</v>
      </c>
      <c r="C15605">
        <v>3000000</v>
      </c>
      <c r="D15605">
        <v>1</v>
      </c>
      <c r="E15605">
        <v>6181</v>
      </c>
      <c r="F15605">
        <f t="shared" si="1942"/>
        <v>-9.8523342769604935E-2</v>
      </c>
      <c r="G15605">
        <f t="shared" si="1943"/>
        <v>-0.66125575835799699</v>
      </c>
      <c r="H15605">
        <f t="shared" si="1944"/>
        <v>2.342024021086603</v>
      </c>
      <c r="I15605">
        <f t="shared" si="1949"/>
        <v>0.46045974084593699</v>
      </c>
      <c r="J15605">
        <f t="shared" si="1945"/>
        <v>8.5563682951658802</v>
      </c>
      <c r="K15605">
        <f t="shared" si="1946"/>
        <v>3.8006667318035094</v>
      </c>
      <c r="L15605">
        <f t="shared" si="1947"/>
        <v>0.46045974084593699</v>
      </c>
      <c r="M15605">
        <f t="shared" si="1948"/>
        <v>1</v>
      </c>
    </row>
    <row r="15606" spans="1:13" x14ac:dyDescent="0.2">
      <c r="A15606" s="10">
        <v>15594</v>
      </c>
      <c r="B15606" t="s">
        <v>153117</v>
      </c>
      <c r="C15606">
        <v>20000</v>
      </c>
      <c r="D15606">
        <v>1</v>
      </c>
      <c r="E15606">
        <v>2742</v>
      </c>
      <c r="F15606">
        <f t="shared" si="1942"/>
        <v>-0.11901484348014349</v>
      </c>
      <c r="G15606">
        <f t="shared" si="1943"/>
        <v>-0.66125575835799699</v>
      </c>
      <c r="H15606">
        <f t="shared" si="1944"/>
        <v>1.0389629292702582</v>
      </c>
      <c r="I15606">
        <f t="shared" si="1949"/>
        <v>1.8009547448507122</v>
      </c>
      <c r="J15606">
        <f t="shared" si="1945"/>
        <v>7.0118545271656236</v>
      </c>
      <c r="K15606">
        <f t="shared" si="1946"/>
        <v>0.41788935910318453</v>
      </c>
      <c r="L15606">
        <f t="shared" si="1947"/>
        <v>0.41788935910318453</v>
      </c>
      <c r="M15606">
        <f t="shared" si="1948"/>
        <v>3</v>
      </c>
    </row>
    <row r="15607" spans="1:13" x14ac:dyDescent="0.2">
      <c r="A15607" s="10">
        <v>15595</v>
      </c>
      <c r="B15607" t="s">
        <v>153165</v>
      </c>
      <c r="C15607">
        <v>60000</v>
      </c>
      <c r="D15607">
        <v>1</v>
      </c>
      <c r="E15607">
        <v>1433</v>
      </c>
      <c r="F15607">
        <f t="shared" si="1942"/>
        <v>-0.11873978977933089</v>
      </c>
      <c r="G15607">
        <f t="shared" si="1943"/>
        <v>-0.66125575835799699</v>
      </c>
      <c r="H15607">
        <f t="shared" si="1944"/>
        <v>0.54297369717150978</v>
      </c>
      <c r="I15607">
        <f t="shared" si="1949"/>
        <v>3.2023317028217448</v>
      </c>
      <c r="J15607">
        <f t="shared" si="1945"/>
        <v>7.3149410829222266</v>
      </c>
      <c r="K15607">
        <f t="shared" si="1946"/>
        <v>2.2661366075166462E-2</v>
      </c>
      <c r="L15607">
        <f t="shared" si="1947"/>
        <v>2.2661366075166462E-2</v>
      </c>
      <c r="M15607">
        <f t="shared" si="1948"/>
        <v>3</v>
      </c>
    </row>
    <row r="15608" spans="1:13" x14ac:dyDescent="0.2">
      <c r="A15608" s="10">
        <v>15596</v>
      </c>
      <c r="B15608" t="s">
        <v>153178</v>
      </c>
      <c r="C15608">
        <v>290000</v>
      </c>
      <c r="D15608">
        <v>1</v>
      </c>
      <c r="E15608">
        <v>1933</v>
      </c>
      <c r="F15608">
        <f t="shared" si="1942"/>
        <v>-0.11715823099965846</v>
      </c>
      <c r="G15608">
        <f t="shared" si="1943"/>
        <v>-0.66125575835799699</v>
      </c>
      <c r="H15608">
        <f t="shared" si="1944"/>
        <v>0.73242718536812879</v>
      </c>
      <c r="I15608">
        <f t="shared" si="1949"/>
        <v>2.6086976379265918</v>
      </c>
      <c r="J15608">
        <f t="shared" si="1945"/>
        <v>7.1407890148395596</v>
      </c>
      <c r="K15608">
        <f t="shared" si="1946"/>
        <v>0.1155357082357075</v>
      </c>
      <c r="L15608">
        <f t="shared" si="1947"/>
        <v>0.1155357082357075</v>
      </c>
      <c r="M15608">
        <f t="shared" si="1948"/>
        <v>3</v>
      </c>
    </row>
    <row r="15609" spans="1:13" x14ac:dyDescent="0.2">
      <c r="A15609" s="10">
        <v>15597</v>
      </c>
      <c r="B15609" t="s">
        <v>153184</v>
      </c>
      <c r="C15609">
        <v>175000</v>
      </c>
      <c r="D15609">
        <v>1</v>
      </c>
      <c r="E15609">
        <v>2528</v>
      </c>
      <c r="F15609">
        <f t="shared" si="1942"/>
        <v>-0.11794901038949468</v>
      </c>
      <c r="G15609">
        <f t="shared" si="1943"/>
        <v>-0.66125575835799699</v>
      </c>
      <c r="H15609">
        <f t="shared" si="1944"/>
        <v>0.9578768363221053</v>
      </c>
      <c r="I15609">
        <f t="shared" si="1949"/>
        <v>1.9962469142927228</v>
      </c>
      <c r="J15609">
        <f t="shared" si="1945"/>
        <v>7.027574248487106</v>
      </c>
      <c r="K15609">
        <f t="shared" si="1946"/>
        <v>0.31962196799630715</v>
      </c>
      <c r="L15609">
        <f t="shared" si="1947"/>
        <v>0.31962196799630715</v>
      </c>
      <c r="M15609">
        <f t="shared" si="1948"/>
        <v>3</v>
      </c>
    </row>
    <row r="15610" spans="1:13" x14ac:dyDescent="0.2">
      <c r="A15610" s="10">
        <v>15598</v>
      </c>
      <c r="B15610" t="s">
        <v>153214</v>
      </c>
      <c r="C15610">
        <v>85000</v>
      </c>
      <c r="D15610">
        <v>1</v>
      </c>
      <c r="E15610">
        <v>1646</v>
      </c>
      <c r="F15610">
        <f t="shared" si="1942"/>
        <v>-0.11856788121632302</v>
      </c>
      <c r="G15610">
        <f t="shared" si="1943"/>
        <v>-0.66125575835799699</v>
      </c>
      <c r="H15610">
        <f t="shared" si="1944"/>
        <v>0.62368088314326953</v>
      </c>
      <c r="I15610">
        <f t="shared" si="1949"/>
        <v>2.9407483520537543</v>
      </c>
      <c r="J15610">
        <f t="shared" si="1945"/>
        <v>7.2320668975553488</v>
      </c>
      <c r="K15610">
        <f t="shared" si="1946"/>
        <v>5.3453989116523902E-2</v>
      </c>
      <c r="L15610">
        <f t="shared" si="1947"/>
        <v>5.3453989116523902E-2</v>
      </c>
      <c r="M15610">
        <f t="shared" si="1948"/>
        <v>3</v>
      </c>
    </row>
    <row r="15611" spans="1:13" x14ac:dyDescent="0.2">
      <c r="A15611" s="10">
        <v>15599</v>
      </c>
      <c r="B15611" t="s">
        <v>153221</v>
      </c>
      <c r="C15611">
        <v>14000000</v>
      </c>
      <c r="D15611">
        <v>1</v>
      </c>
      <c r="E15611">
        <v>5085</v>
      </c>
      <c r="F15611">
        <f t="shared" si="1942"/>
        <v>-2.2883575046140466E-2</v>
      </c>
      <c r="G15611">
        <f t="shared" si="1943"/>
        <v>-0.66125575835799699</v>
      </c>
      <c r="H15611">
        <f t="shared" si="1944"/>
        <v>1.9267419749596144</v>
      </c>
      <c r="I15611">
        <f t="shared" si="1949"/>
        <v>0.51441016097687664</v>
      </c>
      <c r="J15611">
        <f t="shared" si="1945"/>
        <v>7.6892638817501036</v>
      </c>
      <c r="K15611">
        <f t="shared" si="1946"/>
        <v>2.3618667177207144</v>
      </c>
      <c r="L15611">
        <f t="shared" si="1947"/>
        <v>0.51441016097687664</v>
      </c>
      <c r="M15611">
        <f t="shared" si="1948"/>
        <v>1</v>
      </c>
    </row>
    <row r="15612" spans="1:13" x14ac:dyDescent="0.2">
      <c r="A15612" s="10">
        <v>15600</v>
      </c>
      <c r="B15612" t="s">
        <v>153261</v>
      </c>
      <c r="C15612">
        <v>20000</v>
      </c>
      <c r="D15612">
        <v>1</v>
      </c>
      <c r="E15612">
        <v>1647</v>
      </c>
      <c r="F15612">
        <f t="shared" si="1942"/>
        <v>-0.11901484348014349</v>
      </c>
      <c r="G15612">
        <f t="shared" si="1943"/>
        <v>-0.66125575835799699</v>
      </c>
      <c r="H15612">
        <f t="shared" si="1944"/>
        <v>0.62405979011966273</v>
      </c>
      <c r="I15612">
        <f t="shared" si="1949"/>
        <v>2.9396245581422593</v>
      </c>
      <c r="J15612">
        <f t="shared" si="1945"/>
        <v>7.2317908890039329</v>
      </c>
      <c r="K15612">
        <f t="shared" si="1946"/>
        <v>5.3634498217292562E-2</v>
      </c>
      <c r="L15612">
        <f t="shared" si="1947"/>
        <v>5.3634498217292562E-2</v>
      </c>
      <c r="M15612">
        <f t="shared" si="1948"/>
        <v>3</v>
      </c>
    </row>
    <row r="15613" spans="1:13" x14ac:dyDescent="0.2">
      <c r="A15613" s="10">
        <v>15601</v>
      </c>
      <c r="B15613" t="s">
        <v>153271</v>
      </c>
      <c r="C15613">
        <v>4000000</v>
      </c>
      <c r="D15613">
        <v>2</v>
      </c>
      <c r="E15613">
        <v>1433</v>
      </c>
      <c r="F15613">
        <f t="shared" si="1942"/>
        <v>-9.1647000249289984E-2</v>
      </c>
      <c r="G15613">
        <f t="shared" si="1943"/>
        <v>1.8399733572088456E-4</v>
      </c>
      <c r="H15613">
        <f t="shared" si="1944"/>
        <v>0.54297369717150978</v>
      </c>
      <c r="I15613">
        <f t="shared" si="1949"/>
        <v>2.7611143443548309</v>
      </c>
      <c r="J15613">
        <f t="shared" si="1945"/>
        <v>4.2481774689754994</v>
      </c>
      <c r="K15613">
        <f t="shared" si="1946"/>
        <v>0.46058495290677653</v>
      </c>
      <c r="L15613">
        <f t="shared" si="1947"/>
        <v>0.46058495290677653</v>
      </c>
      <c r="M15613">
        <f t="shared" si="1948"/>
        <v>3</v>
      </c>
    </row>
    <row r="15614" spans="1:13" x14ac:dyDescent="0.2">
      <c r="A15614" s="10">
        <v>15602</v>
      </c>
      <c r="B15614" t="s">
        <v>153288</v>
      </c>
      <c r="C15614">
        <v>120000</v>
      </c>
      <c r="D15614">
        <v>2</v>
      </c>
      <c r="E15614">
        <v>702</v>
      </c>
      <c r="F15614">
        <f t="shared" si="1942"/>
        <v>-0.11832720922811199</v>
      </c>
      <c r="G15614">
        <f t="shared" si="1943"/>
        <v>1.8399733572088456E-4</v>
      </c>
      <c r="H15614">
        <f t="shared" si="1944"/>
        <v>0.26599269742805298</v>
      </c>
      <c r="I15614">
        <f t="shared" si="1949"/>
        <v>3.7614720386399325</v>
      </c>
      <c r="J15614">
        <f t="shared" si="1945"/>
        <v>4.6357300370700845</v>
      </c>
      <c r="K15614">
        <f t="shared" si="1946"/>
        <v>0.45354746838686433</v>
      </c>
      <c r="L15614">
        <f t="shared" si="1947"/>
        <v>0.45354746838686433</v>
      </c>
      <c r="M15614">
        <f t="shared" si="1948"/>
        <v>3</v>
      </c>
    </row>
    <row r="15615" spans="1:13" x14ac:dyDescent="0.2">
      <c r="A15615" s="10">
        <v>15603</v>
      </c>
      <c r="B15615" t="s">
        <v>153314</v>
      </c>
      <c r="C15615">
        <v>61500000</v>
      </c>
      <c r="D15615">
        <v>2</v>
      </c>
      <c r="E15615">
        <v>3624</v>
      </c>
      <c r="F15615">
        <f t="shared" si="1942"/>
        <v>0.3037426946688197</v>
      </c>
      <c r="G15615">
        <f t="shared" si="1943"/>
        <v>1.8399733572088456E-4</v>
      </c>
      <c r="H15615">
        <f t="shared" si="1944"/>
        <v>1.3731588824490939</v>
      </c>
      <c r="I15615">
        <f t="shared" si="1949"/>
        <v>0.80569454418218112</v>
      </c>
      <c r="J15615">
        <f t="shared" si="1945"/>
        <v>4.1233149180242963</v>
      </c>
      <c r="K15615">
        <f t="shared" si="1946"/>
        <v>1.5727451713999911</v>
      </c>
      <c r="L15615">
        <f t="shared" si="1947"/>
        <v>0.80569454418218112</v>
      </c>
      <c r="M15615">
        <f t="shared" si="1948"/>
        <v>1</v>
      </c>
    </row>
    <row r="15616" spans="1:13" x14ac:dyDescent="0.2">
      <c r="A15616" s="10">
        <v>15604</v>
      </c>
      <c r="B15616" t="s">
        <v>153325</v>
      </c>
      <c r="C15616">
        <v>21500000</v>
      </c>
      <c r="D15616">
        <v>5</v>
      </c>
      <c r="E15616">
        <v>2894</v>
      </c>
      <c r="F15616">
        <f t="shared" si="1942"/>
        <v>2.8688993856221673E-2</v>
      </c>
      <c r="G15616">
        <f t="shared" si="1943"/>
        <v>1.9845032644168743</v>
      </c>
      <c r="H15616">
        <f t="shared" si="1944"/>
        <v>1.0965567896820303</v>
      </c>
      <c r="I15616">
        <f t="shared" si="1949"/>
        <v>5.1676073037662471</v>
      </c>
      <c r="J15616">
        <f t="shared" si="1945"/>
        <v>3.083188409962597E-3</v>
      </c>
      <c r="K15616">
        <f t="shared" si="1946"/>
        <v>7.5157351818985481</v>
      </c>
      <c r="L15616">
        <f t="shared" si="1947"/>
        <v>3.083188409962597E-3</v>
      </c>
      <c r="M15616">
        <f t="shared" si="1948"/>
        <v>2</v>
      </c>
    </row>
    <row r="15617" spans="1:13" x14ac:dyDescent="0.2">
      <c r="A15617" s="10">
        <v>15605</v>
      </c>
      <c r="B15617" t="s">
        <v>153332</v>
      </c>
      <c r="C15617">
        <v>25000</v>
      </c>
      <c r="D15617">
        <v>1</v>
      </c>
      <c r="E15617">
        <v>2894</v>
      </c>
      <c r="F15617">
        <f t="shared" si="1942"/>
        <v>-0.11898046176754191</v>
      </c>
      <c r="G15617">
        <f t="shared" si="1943"/>
        <v>-0.66125575835799699</v>
      </c>
      <c r="H15617">
        <f t="shared" si="1944"/>
        <v>1.0965567896820303</v>
      </c>
      <c r="I15617">
        <f t="shared" si="1949"/>
        <v>1.6701000792166543</v>
      </c>
      <c r="J15617">
        <f t="shared" si="1945"/>
        <v>7.0085311371588057</v>
      </c>
      <c r="K15617">
        <f t="shared" si="1946"/>
        <v>0.49566510225383764</v>
      </c>
      <c r="L15617">
        <f t="shared" si="1947"/>
        <v>0.49566510225383764</v>
      </c>
      <c r="M15617">
        <f t="shared" si="1948"/>
        <v>3</v>
      </c>
    </row>
    <row r="15618" spans="1:13" x14ac:dyDescent="0.2">
      <c r="A15618" s="10">
        <v>15606</v>
      </c>
      <c r="B15618" t="s">
        <v>153336</v>
      </c>
      <c r="C15618">
        <v>1500000</v>
      </c>
      <c r="D15618">
        <v>1</v>
      </c>
      <c r="E15618">
        <v>1433</v>
      </c>
      <c r="F15618">
        <f t="shared" si="1942"/>
        <v>-0.10883785655007736</v>
      </c>
      <c r="G15618">
        <f t="shared" si="1943"/>
        <v>-0.66125575835799699</v>
      </c>
      <c r="H15618">
        <f t="shared" si="1944"/>
        <v>0.54297369717150978</v>
      </c>
      <c r="I15618">
        <f t="shared" si="1949"/>
        <v>3.2008037837656182</v>
      </c>
      <c r="J15618">
        <f t="shared" si="1945"/>
        <v>7.3132191099752815</v>
      </c>
      <c r="K15618">
        <f t="shared" si="1946"/>
        <v>2.264502469488703E-2</v>
      </c>
      <c r="L15618">
        <f t="shared" si="1947"/>
        <v>2.264502469488703E-2</v>
      </c>
      <c r="M15618">
        <f t="shared" si="1948"/>
        <v>3</v>
      </c>
    </row>
    <row r="15619" spans="1:13" x14ac:dyDescent="0.2">
      <c r="A15619" s="10">
        <v>15607</v>
      </c>
      <c r="B15619" t="s">
        <v>153350</v>
      </c>
      <c r="C15619">
        <v>100000</v>
      </c>
      <c r="D15619">
        <v>1</v>
      </c>
      <c r="E15619">
        <v>1829</v>
      </c>
      <c r="F15619">
        <f t="shared" si="1942"/>
        <v>-0.11846473607851829</v>
      </c>
      <c r="G15619">
        <f t="shared" si="1943"/>
        <v>-0.66125575835799699</v>
      </c>
      <c r="H15619">
        <f t="shared" si="1944"/>
        <v>0.69302085982323203</v>
      </c>
      <c r="I15619">
        <f t="shared" si="1949"/>
        <v>2.7264193297977157</v>
      </c>
      <c r="J15619">
        <f t="shared" si="1945"/>
        <v>7.1712776088050187</v>
      </c>
      <c r="K15619">
        <f t="shared" si="1946"/>
        <v>9.0314425132025533E-2</v>
      </c>
      <c r="L15619">
        <f t="shared" si="1947"/>
        <v>9.0314425132025533E-2</v>
      </c>
      <c r="M15619">
        <f t="shared" si="1948"/>
        <v>3</v>
      </c>
    </row>
    <row r="15620" spans="1:13" x14ac:dyDescent="0.2">
      <c r="A15620" s="10">
        <v>15608</v>
      </c>
      <c r="B15620" t="s">
        <v>153356</v>
      </c>
      <c r="C15620">
        <v>7500000</v>
      </c>
      <c r="D15620">
        <v>1</v>
      </c>
      <c r="E15620">
        <v>5450</v>
      </c>
      <c r="F15620">
        <f t="shared" si="1942"/>
        <v>-6.7579801428187647E-2</v>
      </c>
      <c r="G15620">
        <f t="shared" si="1943"/>
        <v>-0.66125575835799699</v>
      </c>
      <c r="H15620">
        <f t="shared" si="1944"/>
        <v>2.0650430213431461</v>
      </c>
      <c r="I15620">
        <f t="shared" si="1949"/>
        <v>0.4576921826268241</v>
      </c>
      <c r="J15620">
        <f t="shared" si="1945"/>
        <v>7.9396663249194068</v>
      </c>
      <c r="K15620">
        <f t="shared" si="1946"/>
        <v>2.7993005370874404</v>
      </c>
      <c r="L15620">
        <f t="shared" si="1947"/>
        <v>0.4576921826268241</v>
      </c>
      <c r="M15620">
        <f t="shared" si="1948"/>
        <v>1</v>
      </c>
    </row>
    <row r="15621" spans="1:13" x14ac:dyDescent="0.2">
      <c r="A15621" s="10">
        <v>15609</v>
      </c>
      <c r="B15621" t="s">
        <v>153405</v>
      </c>
      <c r="C15621">
        <v>280000</v>
      </c>
      <c r="D15621">
        <v>2</v>
      </c>
      <c r="E15621">
        <v>702</v>
      </c>
      <c r="F15621">
        <f t="shared" si="1942"/>
        <v>-0.11722699442486161</v>
      </c>
      <c r="G15621">
        <f t="shared" si="1943"/>
        <v>1.8399733572088456E-4</v>
      </c>
      <c r="H15621">
        <f t="shared" si="1944"/>
        <v>0.26599269742805298</v>
      </c>
      <c r="I15621">
        <f t="shared" si="1949"/>
        <v>3.7612934939294718</v>
      </c>
      <c r="J15621">
        <f t="shared" si="1945"/>
        <v>4.6355299308161992</v>
      </c>
      <c r="K15621">
        <f t="shared" si="1946"/>
        <v>0.45353687675149801</v>
      </c>
      <c r="L15621">
        <f t="shared" si="1947"/>
        <v>0.45353687675149801</v>
      </c>
      <c r="M15621">
        <f t="shared" si="1948"/>
        <v>3</v>
      </c>
    </row>
    <row r="15622" spans="1:13" x14ac:dyDescent="0.2">
      <c r="A15622" s="10">
        <v>15610</v>
      </c>
      <c r="B15622" t="s">
        <v>153409</v>
      </c>
      <c r="C15622">
        <v>700000</v>
      </c>
      <c r="D15622">
        <v>2</v>
      </c>
      <c r="E15622">
        <v>1312</v>
      </c>
      <c r="F15622">
        <f t="shared" si="1942"/>
        <v>-0.11433893056632932</v>
      </c>
      <c r="G15622">
        <f t="shared" si="1943"/>
        <v>1.8399733572088456E-4</v>
      </c>
      <c r="H15622">
        <f t="shared" si="1944"/>
        <v>0.49712595302792806</v>
      </c>
      <c r="I15622">
        <f t="shared" si="1949"/>
        <v>2.9185110993901229</v>
      </c>
      <c r="J15622">
        <f t="shared" si="1945"/>
        <v>4.3044967868933766</v>
      </c>
      <c r="K15622">
        <f t="shared" si="1946"/>
        <v>0.44844106793677246</v>
      </c>
      <c r="L15622">
        <f t="shared" si="1947"/>
        <v>0.44844106793677246</v>
      </c>
      <c r="M15622">
        <f t="shared" si="1948"/>
        <v>3</v>
      </c>
    </row>
    <row r="15623" spans="1:13" x14ac:dyDescent="0.2">
      <c r="A15623" s="10">
        <v>15611</v>
      </c>
      <c r="B15623" t="s">
        <v>153448</v>
      </c>
      <c r="C15623">
        <v>5500000</v>
      </c>
      <c r="D15623">
        <v>2</v>
      </c>
      <c r="E15623">
        <v>1767</v>
      </c>
      <c r="F15623">
        <f t="shared" si="1942"/>
        <v>-8.133248646881755E-2</v>
      </c>
      <c r="G15623">
        <f t="shared" si="1943"/>
        <v>1.8399733572088456E-4</v>
      </c>
      <c r="H15623">
        <f t="shared" si="1944"/>
        <v>0.66952862728685125</v>
      </c>
      <c r="I15623">
        <f t="shared" si="1949"/>
        <v>2.3557500482966756</v>
      </c>
      <c r="J15623">
        <f t="shared" si="1945"/>
        <v>4.1228457117905553</v>
      </c>
      <c r="K15623">
        <f t="shared" si="1946"/>
        <v>0.51522155590047358</v>
      </c>
      <c r="L15623">
        <f t="shared" si="1947"/>
        <v>0.51522155590047358</v>
      </c>
      <c r="M15623">
        <f t="shared" si="1948"/>
        <v>3</v>
      </c>
    </row>
    <row r="15624" spans="1:13" x14ac:dyDescent="0.2">
      <c r="A15624" s="10">
        <v>15612</v>
      </c>
      <c r="B15624" t="s">
        <v>153452</v>
      </c>
      <c r="C15624">
        <v>2500000</v>
      </c>
      <c r="D15624">
        <v>3</v>
      </c>
      <c r="E15624">
        <v>1433</v>
      </c>
      <c r="F15624">
        <f t="shared" si="1942"/>
        <v>-0.1019615140297624</v>
      </c>
      <c r="G15624">
        <f t="shared" si="1943"/>
        <v>0.66162375302943877</v>
      </c>
      <c r="H15624">
        <f t="shared" si="1944"/>
        <v>0.54297369717150978</v>
      </c>
      <c r="I15624">
        <f t="shared" si="1949"/>
        <v>3.1998581020364845</v>
      </c>
      <c r="J15624">
        <f t="shared" si="1945"/>
        <v>2.0621080636537639</v>
      </c>
      <c r="K15624">
        <f t="shared" si="1946"/>
        <v>1.7727592513337529</v>
      </c>
      <c r="L15624">
        <f t="shared" si="1947"/>
        <v>1.7727592513337529</v>
      </c>
      <c r="M15624">
        <f t="shared" si="1948"/>
        <v>3</v>
      </c>
    </row>
    <row r="15625" spans="1:13" x14ac:dyDescent="0.2">
      <c r="A15625" s="10">
        <v>15613</v>
      </c>
      <c r="B15625" t="s">
        <v>153466</v>
      </c>
      <c r="C15625">
        <v>39500</v>
      </c>
      <c r="D15625">
        <v>1</v>
      </c>
      <c r="E15625">
        <v>612</v>
      </c>
      <c r="F15625">
        <f t="shared" si="1942"/>
        <v>-0.11888075480099734</v>
      </c>
      <c r="G15625">
        <f t="shared" si="1943"/>
        <v>-0.66125575835799699</v>
      </c>
      <c r="H15625">
        <f t="shared" si="1944"/>
        <v>0.23189106955266156</v>
      </c>
      <c r="I15625">
        <f t="shared" si="1949"/>
        <v>4.3323877694920574</v>
      </c>
      <c r="J15625">
        <f t="shared" si="1945"/>
        <v>7.7561595800711274</v>
      </c>
      <c r="K15625">
        <f t="shared" si="1946"/>
        <v>2.5845541611908447E-2</v>
      </c>
      <c r="L15625">
        <f t="shared" si="1947"/>
        <v>2.5845541611908447E-2</v>
      </c>
      <c r="M15625">
        <f t="shared" si="1948"/>
        <v>3</v>
      </c>
    </row>
    <row r="15626" spans="1:13" x14ac:dyDescent="0.2">
      <c r="A15626" s="10">
        <v>15614</v>
      </c>
      <c r="B15626" t="s">
        <v>153479</v>
      </c>
      <c r="C15626">
        <v>34100000</v>
      </c>
      <c r="D15626">
        <v>4</v>
      </c>
      <c r="E15626">
        <v>2277</v>
      </c>
      <c r="F15626">
        <f t="shared" si="1942"/>
        <v>0.11533090961219006</v>
      </c>
      <c r="G15626">
        <f t="shared" si="1943"/>
        <v>1.3230635087231564</v>
      </c>
      <c r="H15626">
        <f t="shared" si="1944"/>
        <v>0.86277118524740259</v>
      </c>
      <c r="I15626">
        <f t="shared" si="1949"/>
        <v>3.571255923959332</v>
      </c>
      <c r="J15626">
        <f t="shared" si="1945"/>
        <v>0.5123701079819285</v>
      </c>
      <c r="K15626">
        <f t="shared" si="1946"/>
        <v>4.210751559385324</v>
      </c>
      <c r="L15626">
        <f t="shared" si="1947"/>
        <v>0.5123701079819285</v>
      </c>
      <c r="M15626">
        <f t="shared" si="1948"/>
        <v>2</v>
      </c>
    </row>
    <row r="15627" spans="1:13" x14ac:dyDescent="0.2">
      <c r="A15627" s="10">
        <v>15615</v>
      </c>
      <c r="B15627" t="s">
        <v>153489</v>
      </c>
      <c r="C15627">
        <v>500000</v>
      </c>
      <c r="D15627">
        <v>2</v>
      </c>
      <c r="E15627">
        <v>1098</v>
      </c>
      <c r="F15627">
        <f t="shared" si="1942"/>
        <v>-0.11571419907039231</v>
      </c>
      <c r="G15627">
        <f t="shared" si="1943"/>
        <v>1.8399733572088456E-4</v>
      </c>
      <c r="H15627">
        <f t="shared" si="1944"/>
        <v>0.41603986007977517</v>
      </c>
      <c r="I15627">
        <f t="shared" si="1949"/>
        <v>3.2020642387431453</v>
      </c>
      <c r="J15627">
        <f t="shared" si="1945"/>
        <v>4.4085253178003425</v>
      </c>
      <c r="K15627">
        <f t="shared" si="1946"/>
        <v>0.43806200085554159</v>
      </c>
      <c r="L15627">
        <f t="shared" si="1947"/>
        <v>0.43806200085554159</v>
      </c>
      <c r="M15627">
        <f t="shared" si="1948"/>
        <v>3</v>
      </c>
    </row>
    <row r="15628" spans="1:13" x14ac:dyDescent="0.2">
      <c r="A15628" s="10">
        <v>15616</v>
      </c>
      <c r="B15628" t="s">
        <v>153499</v>
      </c>
      <c r="C15628">
        <v>362000</v>
      </c>
      <c r="D15628">
        <v>1</v>
      </c>
      <c r="E15628">
        <v>2163</v>
      </c>
      <c r="F15628">
        <f t="shared" si="1942"/>
        <v>-0.11666313433819578</v>
      </c>
      <c r="G15628">
        <f t="shared" si="1943"/>
        <v>-0.66125575835799699</v>
      </c>
      <c r="H15628">
        <f t="shared" si="1944"/>
        <v>0.81957578993857338</v>
      </c>
      <c r="I15628">
        <f t="shared" si="1949"/>
        <v>2.3597702801061033</v>
      </c>
      <c r="J15628">
        <f t="shared" si="1945"/>
        <v>7.0848279304288635</v>
      </c>
      <c r="K15628">
        <f t="shared" si="1946"/>
        <v>0.18236673757372374</v>
      </c>
      <c r="L15628">
        <f t="shared" si="1947"/>
        <v>0.18236673757372374</v>
      </c>
      <c r="M15628">
        <f t="shared" si="1948"/>
        <v>3</v>
      </c>
    </row>
    <row r="15629" spans="1:13" x14ac:dyDescent="0.2">
      <c r="A15629" s="10">
        <v>15617</v>
      </c>
      <c r="B15629" t="s">
        <v>153511</v>
      </c>
      <c r="C15629">
        <v>500000</v>
      </c>
      <c r="D15629">
        <v>1</v>
      </c>
      <c r="E15629">
        <v>337</v>
      </c>
      <c r="F15629">
        <f t="shared" si="1942"/>
        <v>-0.11571419907039231</v>
      </c>
      <c r="G15629">
        <f t="shared" si="1943"/>
        <v>-0.66125575835799699</v>
      </c>
      <c r="H15629">
        <f t="shared" si="1944"/>
        <v>0.12769165104452115</v>
      </c>
      <c r="I15629">
        <f t="shared" si="1949"/>
        <v>4.753661927657534</v>
      </c>
      <c r="J15629">
        <f t="shared" si="1945"/>
        <v>7.9466395360772983</v>
      </c>
      <c r="K15629">
        <f t="shared" si="1946"/>
        <v>7.0156253741004773E-2</v>
      </c>
      <c r="L15629">
        <f t="shared" si="1947"/>
        <v>7.0156253741004773E-2</v>
      </c>
      <c r="M15629">
        <f t="shared" si="1948"/>
        <v>3</v>
      </c>
    </row>
    <row r="15630" spans="1:13" x14ac:dyDescent="0.2">
      <c r="A15630" s="10">
        <v>15618</v>
      </c>
      <c r="B15630" t="s">
        <v>153514</v>
      </c>
      <c r="C15630">
        <v>810000</v>
      </c>
      <c r="D15630">
        <v>2</v>
      </c>
      <c r="E15630">
        <v>3021</v>
      </c>
      <c r="F15630">
        <f t="shared" ref="F15630:F15693" si="1950">STANDARDIZE(C15630, $C$9, $C$10)</f>
        <v>-0.11358253288909467</v>
      </c>
      <c r="G15630">
        <f t="shared" ref="G15630:G15693" si="1951" xml:space="preserve"> STANDARDIZE(D15630, $D$9, $D$10)</f>
        <v>1.8399733572088456E-4</v>
      </c>
      <c r="H15630">
        <f t="shared" ref="H15630:H15693" si="1952">STANDARDIZE(E15630, $E$9, $E$10)</f>
        <v>1.1446779756839716</v>
      </c>
      <c r="I15630">
        <f t="shared" si="1949"/>
        <v>1.1274970388455343</v>
      </c>
      <c r="J15630">
        <f t="shared" ref="J15630:J15693" si="1953">SUMXMY2($D$6:$F$6, F15630:H15630)</f>
        <v>3.9473633078411834</v>
      </c>
      <c r="K15630">
        <f t="shared" ref="K15630:K15693" si="1954">SUMXMY2($D$7:$F$7, F15630:H15630)</f>
        <v>1.0032029940073313</v>
      </c>
      <c r="L15630">
        <f t="shared" ref="L15630:L15693" si="1955" xml:space="preserve"> MIN(I15630:K15630)</f>
        <v>1.0032029940073313</v>
      </c>
      <c r="M15630">
        <f t="shared" ref="M15630:M15693" si="1956">MATCH(L15630, I15630:K15630, 0)</f>
        <v>3</v>
      </c>
    </row>
    <row r="15631" spans="1:13" x14ac:dyDescent="0.2">
      <c r="A15631" s="10">
        <v>15619</v>
      </c>
      <c r="B15631" t="s">
        <v>153521</v>
      </c>
      <c r="C15631">
        <v>2410000</v>
      </c>
      <c r="D15631">
        <v>3</v>
      </c>
      <c r="E15631">
        <v>1433</v>
      </c>
      <c r="F15631">
        <f t="shared" si="1950"/>
        <v>-0.10258038485659075</v>
      </c>
      <c r="G15631">
        <f t="shared" si="1951"/>
        <v>0.66162375302943877</v>
      </c>
      <c r="H15631">
        <f t="shared" si="1952"/>
        <v>0.54297369717150978</v>
      </c>
      <c r="I15631">
        <f t="shared" si="1949"/>
        <v>3.1999393408254257</v>
      </c>
      <c r="J15631">
        <f t="shared" si="1953"/>
        <v>2.0622014308108811</v>
      </c>
      <c r="K15631">
        <f t="shared" si="1954"/>
        <v>1.7727460165179536</v>
      </c>
      <c r="L15631">
        <f t="shared" si="1955"/>
        <v>1.7727460165179536</v>
      </c>
      <c r="M15631">
        <f t="shared" si="1956"/>
        <v>3</v>
      </c>
    </row>
    <row r="15632" spans="1:13" x14ac:dyDescent="0.2">
      <c r="A15632" s="10">
        <v>15620</v>
      </c>
      <c r="B15632" t="s">
        <v>153529</v>
      </c>
      <c r="C15632">
        <v>2320000</v>
      </c>
      <c r="D15632">
        <v>4</v>
      </c>
      <c r="E15632">
        <v>947</v>
      </c>
      <c r="F15632">
        <f t="shared" si="1950"/>
        <v>-0.1031992556834191</v>
      </c>
      <c r="G15632">
        <f t="shared" si="1951"/>
        <v>1.3230635087231564</v>
      </c>
      <c r="H15632">
        <f t="shared" si="1952"/>
        <v>0.35882490664439626</v>
      </c>
      <c r="I15632">
        <f t="shared" si="1949"/>
        <v>5.1580897155580896</v>
      </c>
      <c r="J15632">
        <f t="shared" si="1953"/>
        <v>0.98758200367044657</v>
      </c>
      <c r="K15632">
        <f t="shared" si="1954"/>
        <v>3.9387555192462487</v>
      </c>
      <c r="L15632">
        <f t="shared" si="1955"/>
        <v>0.98758200367044657</v>
      </c>
      <c r="M15632">
        <f t="shared" si="1956"/>
        <v>2</v>
      </c>
    </row>
    <row r="15633" spans="1:13" x14ac:dyDescent="0.2">
      <c r="A15633" s="10">
        <v>15621</v>
      </c>
      <c r="B15633" t="s">
        <v>153533</v>
      </c>
      <c r="C15633">
        <v>12250000</v>
      </c>
      <c r="D15633">
        <v>2</v>
      </c>
      <c r="E15633">
        <v>4720</v>
      </c>
      <c r="F15633">
        <f t="shared" si="1950"/>
        <v>-3.4917174456691631E-2</v>
      </c>
      <c r="G15633">
        <f t="shared" si="1951"/>
        <v>1.8399733572088456E-4</v>
      </c>
      <c r="H15633">
        <f t="shared" si="1952"/>
        <v>1.7884409285760825</v>
      </c>
      <c r="I15633">
        <f t="shared" si="1949"/>
        <v>0.17246213309082181</v>
      </c>
      <c r="J15633">
        <f t="shared" si="1953"/>
        <v>4.4162918969545135</v>
      </c>
      <c r="K15633">
        <f t="shared" si="1954"/>
        <v>2.3921119125076671</v>
      </c>
      <c r="L15633">
        <f t="shared" si="1955"/>
        <v>0.17246213309082181</v>
      </c>
      <c r="M15633">
        <f t="shared" si="1956"/>
        <v>1</v>
      </c>
    </row>
    <row r="15634" spans="1:13" x14ac:dyDescent="0.2">
      <c r="A15634" s="10">
        <v>15622</v>
      </c>
      <c r="B15634" t="s">
        <v>153550</v>
      </c>
      <c r="C15634">
        <v>975000</v>
      </c>
      <c r="D15634">
        <v>5</v>
      </c>
      <c r="E15634">
        <v>1557</v>
      </c>
      <c r="F15634">
        <f t="shared" si="1950"/>
        <v>-0.11244793637324271</v>
      </c>
      <c r="G15634">
        <f t="shared" si="1951"/>
        <v>1.9845032644168743</v>
      </c>
      <c r="H15634">
        <f t="shared" si="1952"/>
        <v>0.58995816224427133</v>
      </c>
      <c r="I15634">
        <f t="shared" si="1949"/>
        <v>6.547507233901035</v>
      </c>
      <c r="J15634">
        <f t="shared" si="1953"/>
        <v>0.2639713209328246</v>
      </c>
      <c r="K15634">
        <f t="shared" si="1954"/>
        <v>7.0390119917785148</v>
      </c>
      <c r="L15634">
        <f t="shared" si="1955"/>
        <v>0.2639713209328246</v>
      </c>
      <c r="M15634">
        <f t="shared" si="1956"/>
        <v>2</v>
      </c>
    </row>
    <row r="15635" spans="1:13" x14ac:dyDescent="0.2">
      <c r="A15635" s="10">
        <v>15623</v>
      </c>
      <c r="B15635" t="s">
        <v>153563</v>
      </c>
      <c r="C15635">
        <v>40000</v>
      </c>
      <c r="D15635">
        <v>1</v>
      </c>
      <c r="E15635">
        <v>1798</v>
      </c>
      <c r="F15635">
        <f t="shared" si="1950"/>
        <v>-0.11887731662973719</v>
      </c>
      <c r="G15635">
        <f t="shared" si="1951"/>
        <v>-0.66125575835799699</v>
      </c>
      <c r="H15635">
        <f t="shared" si="1952"/>
        <v>0.68127474355504158</v>
      </c>
      <c r="I15635">
        <f t="shared" si="1949"/>
        <v>2.7621147583192318</v>
      </c>
      <c r="J15635">
        <f t="shared" si="1953"/>
        <v>7.1809713174303873</v>
      </c>
      <c r="K15635">
        <f t="shared" si="1954"/>
        <v>8.339831883074654E-2</v>
      </c>
      <c r="L15635">
        <f t="shared" si="1955"/>
        <v>8.339831883074654E-2</v>
      </c>
      <c r="M15635">
        <f t="shared" si="1956"/>
        <v>3</v>
      </c>
    </row>
    <row r="15636" spans="1:13" x14ac:dyDescent="0.2">
      <c r="A15636" s="10">
        <v>15624</v>
      </c>
      <c r="B15636" t="s">
        <v>153566</v>
      </c>
      <c r="C15636">
        <v>25000</v>
      </c>
      <c r="D15636">
        <v>1</v>
      </c>
      <c r="E15636">
        <v>368</v>
      </c>
      <c r="F15636">
        <f t="shared" si="1950"/>
        <v>-0.11898046176754191</v>
      </c>
      <c r="G15636">
        <f t="shared" si="1951"/>
        <v>-0.66125575835799699</v>
      </c>
      <c r="H15636">
        <f t="shared" si="1952"/>
        <v>0.13943776731271151</v>
      </c>
      <c r="I15636">
        <f t="shared" si="1949"/>
        <v>4.705556535413268</v>
      </c>
      <c r="J15636">
        <f t="shared" si="1953"/>
        <v>7.9246079601400066</v>
      </c>
      <c r="K15636">
        <f t="shared" si="1954"/>
        <v>6.4100803224689237E-2</v>
      </c>
      <c r="L15636">
        <f t="shared" si="1955"/>
        <v>6.4100803224689237E-2</v>
      </c>
      <c r="M15636">
        <f t="shared" si="1956"/>
        <v>3</v>
      </c>
    </row>
    <row r="15637" spans="1:13" x14ac:dyDescent="0.2">
      <c r="A15637" s="10">
        <v>15625</v>
      </c>
      <c r="B15637" t="s">
        <v>153570</v>
      </c>
      <c r="C15637">
        <v>20000</v>
      </c>
      <c r="D15637">
        <v>1</v>
      </c>
      <c r="E15637">
        <v>780</v>
      </c>
      <c r="F15637">
        <f t="shared" si="1950"/>
        <v>-0.11901484348014349</v>
      </c>
      <c r="G15637">
        <f t="shared" si="1951"/>
        <v>-0.66125575835799699</v>
      </c>
      <c r="H15637">
        <f t="shared" si="1952"/>
        <v>0.29554744158672552</v>
      </c>
      <c r="I15637">
        <f t="shared" si="1949"/>
        <v>4.0854226465979142</v>
      </c>
      <c r="J15637">
        <f t="shared" si="1953"/>
        <v>7.6501534501445576</v>
      </c>
      <c r="K15637">
        <f t="shared" si="1954"/>
        <v>9.4456528721804031E-3</v>
      </c>
      <c r="L15637">
        <f t="shared" si="1955"/>
        <v>9.4456528721804031E-3</v>
      </c>
      <c r="M15637">
        <f t="shared" si="1956"/>
        <v>3</v>
      </c>
    </row>
    <row r="15638" spans="1:13" x14ac:dyDescent="0.2">
      <c r="A15638" s="10">
        <v>15626</v>
      </c>
      <c r="B15638" t="s">
        <v>87350</v>
      </c>
      <c r="C15638">
        <v>1024999</v>
      </c>
      <c r="D15638">
        <v>1</v>
      </c>
      <c r="E15638">
        <v>646</v>
      </c>
      <c r="F15638">
        <f t="shared" si="1950"/>
        <v>-0.11210412612356949</v>
      </c>
      <c r="G15638">
        <f t="shared" si="1951"/>
        <v>-0.66125575835799699</v>
      </c>
      <c r="H15638">
        <f t="shared" si="1952"/>
        <v>0.24477390675003163</v>
      </c>
      <c r="I15638">
        <f t="shared" si="1949"/>
        <v>4.2806794000503956</v>
      </c>
      <c r="J15638">
        <f t="shared" si="1953"/>
        <v>7.732845288556816</v>
      </c>
      <c r="K15638">
        <f t="shared" si="1954"/>
        <v>2.1837811359144647E-2</v>
      </c>
      <c r="L15638">
        <f t="shared" si="1955"/>
        <v>2.1837811359144647E-2</v>
      </c>
      <c r="M15638">
        <f t="shared" si="1956"/>
        <v>3</v>
      </c>
    </row>
    <row r="15639" spans="1:13" x14ac:dyDescent="0.2">
      <c r="A15639" s="10">
        <v>15627</v>
      </c>
      <c r="B15639" t="s">
        <v>153607</v>
      </c>
      <c r="C15639">
        <v>3400000</v>
      </c>
      <c r="D15639">
        <v>1</v>
      </c>
      <c r="E15639">
        <v>6181</v>
      </c>
      <c r="F15639">
        <f t="shared" si="1950"/>
        <v>-9.5772805761478952E-2</v>
      </c>
      <c r="G15639">
        <f t="shared" si="1951"/>
        <v>-0.66125575835799699</v>
      </c>
      <c r="H15639">
        <f t="shared" si="1952"/>
        <v>2.342024021086603</v>
      </c>
      <c r="I15639">
        <f t="shared" si="1949"/>
        <v>0.46012686087728188</v>
      </c>
      <c r="J15639">
        <f t="shared" si="1953"/>
        <v>8.5559815113386648</v>
      </c>
      <c r="K15639">
        <f t="shared" si="1954"/>
        <v>3.8007537345225897</v>
      </c>
      <c r="L15639">
        <f t="shared" si="1955"/>
        <v>0.46012686087728188</v>
      </c>
      <c r="M15639">
        <f t="shared" si="1956"/>
        <v>1</v>
      </c>
    </row>
    <row r="15640" spans="1:13" x14ac:dyDescent="0.2">
      <c r="A15640" s="10">
        <v>15628</v>
      </c>
      <c r="B15640" t="s">
        <v>153612</v>
      </c>
      <c r="C15640">
        <v>25000</v>
      </c>
      <c r="D15640">
        <v>1</v>
      </c>
      <c r="E15640">
        <v>1392</v>
      </c>
      <c r="F15640">
        <f t="shared" si="1950"/>
        <v>-0.11898046176754191</v>
      </c>
      <c r="G15640">
        <f t="shared" si="1951"/>
        <v>-0.66125575835799699</v>
      </c>
      <c r="H15640">
        <f t="shared" si="1952"/>
        <v>0.52743851113938711</v>
      </c>
      <c r="I15640">
        <f t="shared" si="1949"/>
        <v>3.2542127207475962</v>
      </c>
      <c r="J15640">
        <f t="shared" si="1953"/>
        <v>7.3324267521301474</v>
      </c>
      <c r="K15640">
        <f t="shared" si="1954"/>
        <v>1.8231752356001062E-2</v>
      </c>
      <c r="L15640">
        <f t="shared" si="1955"/>
        <v>1.8231752356001062E-2</v>
      </c>
      <c r="M15640">
        <f t="shared" si="1956"/>
        <v>3</v>
      </c>
    </row>
    <row r="15641" spans="1:13" x14ac:dyDescent="0.2">
      <c r="A15641" s="10">
        <v>15629</v>
      </c>
      <c r="B15641" t="s">
        <v>153616</v>
      </c>
      <c r="C15641">
        <v>150000</v>
      </c>
      <c r="D15641">
        <v>1</v>
      </c>
      <c r="E15641">
        <v>2528</v>
      </c>
      <c r="F15641">
        <f t="shared" si="1950"/>
        <v>-0.11812091895250254</v>
      </c>
      <c r="G15641">
        <f t="shared" si="1951"/>
        <v>-0.66125575835799699</v>
      </c>
      <c r="H15641">
        <f t="shared" si="1952"/>
        <v>0.9578768363221053</v>
      </c>
      <c r="I15641">
        <f t="shared" si="1949"/>
        <v>1.9962749005613944</v>
      </c>
      <c r="J15641">
        <f t="shared" si="1953"/>
        <v>7.0276056037469381</v>
      </c>
      <c r="K15641">
        <f t="shared" si="1954"/>
        <v>0.31962371159699526</v>
      </c>
      <c r="L15641">
        <f t="shared" si="1955"/>
        <v>0.31962371159699526</v>
      </c>
      <c r="M15641">
        <f t="shared" si="1956"/>
        <v>3</v>
      </c>
    </row>
    <row r="15642" spans="1:13" x14ac:dyDescent="0.2">
      <c r="A15642" s="10">
        <v>15630</v>
      </c>
      <c r="B15642" t="s">
        <v>153627</v>
      </c>
      <c r="C15642">
        <v>36000000</v>
      </c>
      <c r="D15642">
        <v>2</v>
      </c>
      <c r="E15642">
        <v>1433</v>
      </c>
      <c r="F15642">
        <f t="shared" si="1950"/>
        <v>0.12839596040078846</v>
      </c>
      <c r="G15642">
        <f t="shared" si="1951"/>
        <v>1.8399733572088456E-4</v>
      </c>
      <c r="H15642">
        <f t="shared" si="1952"/>
        <v>0.54297369717150978</v>
      </c>
      <c r="I15642">
        <f t="shared" si="1949"/>
        <v>2.785323796620657</v>
      </c>
      <c r="J15642">
        <f t="shared" si="1953"/>
        <v>4.2680746125564744</v>
      </c>
      <c r="K15642">
        <f t="shared" si="1954"/>
        <v>0.51838502019143617</v>
      </c>
      <c r="L15642">
        <f t="shared" si="1955"/>
        <v>0.51838502019143617</v>
      </c>
      <c r="M15642">
        <f t="shared" si="1956"/>
        <v>3</v>
      </c>
    </row>
    <row r="15643" spans="1:13" x14ac:dyDescent="0.2">
      <c r="A15643" s="10">
        <v>15631</v>
      </c>
      <c r="B15643" t="s">
        <v>153634</v>
      </c>
      <c r="C15643">
        <v>300000</v>
      </c>
      <c r="D15643">
        <v>1</v>
      </c>
      <c r="E15643">
        <v>5085</v>
      </c>
      <c r="F15643">
        <f t="shared" si="1950"/>
        <v>-0.11708946757445531</v>
      </c>
      <c r="G15643">
        <f t="shared" si="1951"/>
        <v>-0.66125575835799699</v>
      </c>
      <c r="H15643">
        <f t="shared" si="1952"/>
        <v>1.9267419749596144</v>
      </c>
      <c r="I15643">
        <f t="shared" si="1949"/>
        <v>0.5206937432261064</v>
      </c>
      <c r="J15643">
        <f t="shared" si="1953"/>
        <v>7.6973936711550346</v>
      </c>
      <c r="K15643">
        <f t="shared" si="1954"/>
        <v>2.3537693179150057</v>
      </c>
      <c r="L15643">
        <f t="shared" si="1955"/>
        <v>0.5206937432261064</v>
      </c>
      <c r="M15643">
        <f t="shared" si="1956"/>
        <v>1</v>
      </c>
    </row>
    <row r="15644" spans="1:13" x14ac:dyDescent="0.2">
      <c r="A15644" s="10">
        <v>15632</v>
      </c>
      <c r="B15644" t="s">
        <v>153655</v>
      </c>
      <c r="C15644">
        <v>31400000</v>
      </c>
      <c r="D15644">
        <v>2</v>
      </c>
      <c r="E15644">
        <v>5816</v>
      </c>
      <c r="F15644">
        <f t="shared" si="1950"/>
        <v>9.6764784807339688E-2</v>
      </c>
      <c r="G15644">
        <f t="shared" si="1951"/>
        <v>1.8399733572088456E-4</v>
      </c>
      <c r="H15644">
        <f t="shared" si="1952"/>
        <v>2.2037229747030711</v>
      </c>
      <c r="I15644">
        <f t="shared" ref="I15644:I15707" si="1957" xml:space="preserve"> SUMXMY2($D$5:$F$5, F15644:H15644)</f>
        <v>1.7795838778840369E-2</v>
      </c>
      <c r="J15644">
        <f t="shared" si="1953"/>
        <v>5.1786174328502419</v>
      </c>
      <c r="K15644">
        <f t="shared" si="1954"/>
        <v>3.7618447099974781</v>
      </c>
      <c r="L15644">
        <f t="shared" si="1955"/>
        <v>1.7795838778840369E-2</v>
      </c>
      <c r="M15644">
        <f t="shared" si="1956"/>
        <v>1</v>
      </c>
    </row>
    <row r="15645" spans="1:13" x14ac:dyDescent="0.2">
      <c r="A15645" s="10">
        <v>15633</v>
      </c>
      <c r="B15645" t="s">
        <v>153657</v>
      </c>
      <c r="C15645">
        <v>75000</v>
      </c>
      <c r="D15645">
        <v>1</v>
      </c>
      <c r="E15645">
        <v>1555</v>
      </c>
      <c r="F15645">
        <f t="shared" si="1950"/>
        <v>-0.11863664464152616</v>
      </c>
      <c r="G15645">
        <f t="shared" si="1951"/>
        <v>-0.66125575835799699</v>
      </c>
      <c r="H15645">
        <f t="shared" si="1952"/>
        <v>0.58920034829148482</v>
      </c>
      <c r="I15645">
        <f t="shared" si="1957"/>
        <v>3.0509099246742593</v>
      </c>
      <c r="J15645">
        <f t="shared" si="1953"/>
        <v>7.2658784533136478</v>
      </c>
      <c r="K15645">
        <f t="shared" si="1954"/>
        <v>3.8704475308971024E-2</v>
      </c>
      <c r="L15645">
        <f t="shared" si="1955"/>
        <v>3.8704475308971024E-2</v>
      </c>
      <c r="M15645">
        <f t="shared" si="1956"/>
        <v>3</v>
      </c>
    </row>
    <row r="15646" spans="1:13" x14ac:dyDescent="0.2">
      <c r="A15646" s="10">
        <v>15634</v>
      </c>
      <c r="B15646" t="s">
        <v>153675</v>
      </c>
      <c r="C15646">
        <v>1500000</v>
      </c>
      <c r="D15646">
        <v>1</v>
      </c>
      <c r="E15646">
        <v>1433</v>
      </c>
      <c r="F15646">
        <f t="shared" si="1950"/>
        <v>-0.10883785655007736</v>
      </c>
      <c r="G15646">
        <f t="shared" si="1951"/>
        <v>-0.66125575835799699</v>
      </c>
      <c r="H15646">
        <f t="shared" si="1952"/>
        <v>0.54297369717150978</v>
      </c>
      <c r="I15646">
        <f t="shared" si="1957"/>
        <v>3.2008037837656182</v>
      </c>
      <c r="J15646">
        <f t="shared" si="1953"/>
        <v>7.3132191099752815</v>
      </c>
      <c r="K15646">
        <f t="shared" si="1954"/>
        <v>2.264502469488703E-2</v>
      </c>
      <c r="L15646">
        <f t="shared" si="1955"/>
        <v>2.264502469488703E-2</v>
      </c>
      <c r="M15646">
        <f t="shared" si="1956"/>
        <v>3</v>
      </c>
    </row>
    <row r="15647" spans="1:13" x14ac:dyDescent="0.2">
      <c r="A15647" s="10">
        <v>15635</v>
      </c>
      <c r="B15647" t="s">
        <v>153682</v>
      </c>
      <c r="C15647">
        <v>2100000</v>
      </c>
      <c r="D15647">
        <v>2</v>
      </c>
      <c r="E15647">
        <v>1067</v>
      </c>
      <c r="F15647">
        <f t="shared" si="1950"/>
        <v>-0.10471205103788839</v>
      </c>
      <c r="G15647">
        <f t="shared" si="1951"/>
        <v>1.8399733572088456E-4</v>
      </c>
      <c r="H15647">
        <f t="shared" si="1952"/>
        <v>0.40429374381158478</v>
      </c>
      <c r="I15647">
        <f t="shared" si="1957"/>
        <v>3.2425798703003461</v>
      </c>
      <c r="J15647">
        <f t="shared" si="1953"/>
        <v>4.4228155284483694</v>
      </c>
      <c r="K15647">
        <f t="shared" si="1954"/>
        <v>0.4377086107440486</v>
      </c>
      <c r="L15647">
        <f t="shared" si="1955"/>
        <v>0.4377086107440486</v>
      </c>
      <c r="M15647">
        <f t="shared" si="1956"/>
        <v>3</v>
      </c>
    </row>
    <row r="15648" spans="1:13" x14ac:dyDescent="0.2">
      <c r="A15648" s="10">
        <v>15636</v>
      </c>
      <c r="B15648" t="s">
        <v>153692</v>
      </c>
      <c r="C15648">
        <v>2000000</v>
      </c>
      <c r="D15648">
        <v>2</v>
      </c>
      <c r="E15648">
        <v>1388</v>
      </c>
      <c r="F15648">
        <f t="shared" si="1950"/>
        <v>-0.10539968528991989</v>
      </c>
      <c r="G15648">
        <f t="shared" si="1951"/>
        <v>1.8399733572088456E-4</v>
      </c>
      <c r="H15648">
        <f t="shared" si="1952"/>
        <v>0.52592288323381409</v>
      </c>
      <c r="I15648">
        <f t="shared" si="1957"/>
        <v>2.8197415555799163</v>
      </c>
      <c r="J15648">
        <f t="shared" si="1953"/>
        <v>4.2693180302555831</v>
      </c>
      <c r="K15648">
        <f t="shared" si="1954"/>
        <v>0.45534872298726253</v>
      </c>
      <c r="L15648">
        <f t="shared" si="1955"/>
        <v>0.45534872298726253</v>
      </c>
      <c r="M15648">
        <f t="shared" si="1956"/>
        <v>3</v>
      </c>
    </row>
    <row r="15649" spans="1:13" x14ac:dyDescent="0.2">
      <c r="A15649" s="10">
        <v>15637</v>
      </c>
      <c r="B15649" t="s">
        <v>153718</v>
      </c>
      <c r="C15649">
        <v>100000</v>
      </c>
      <c r="D15649">
        <v>1</v>
      </c>
      <c r="E15649">
        <v>1289</v>
      </c>
      <c r="F15649">
        <f t="shared" si="1950"/>
        <v>-0.11846473607851829</v>
      </c>
      <c r="G15649">
        <f t="shared" si="1951"/>
        <v>-0.66125575835799699</v>
      </c>
      <c r="H15649">
        <f t="shared" si="1952"/>
        <v>0.48841109257088355</v>
      </c>
      <c r="I15649">
        <f t="shared" si="1957"/>
        <v>3.3864933028791646</v>
      </c>
      <c r="J15649">
        <f t="shared" si="1953"/>
        <v>7.3782775510328165</v>
      </c>
      <c r="K15649">
        <f t="shared" si="1954"/>
        <v>9.2200657424089203E-3</v>
      </c>
      <c r="L15649">
        <f t="shared" si="1955"/>
        <v>9.2200657424089203E-3</v>
      </c>
      <c r="M15649">
        <f t="shared" si="1956"/>
        <v>3</v>
      </c>
    </row>
    <row r="15650" spans="1:13" x14ac:dyDescent="0.2">
      <c r="A15650" s="10">
        <v>15638</v>
      </c>
      <c r="B15650" t="s">
        <v>153726</v>
      </c>
      <c r="C15650">
        <v>4600000</v>
      </c>
      <c r="D15650">
        <v>2</v>
      </c>
      <c r="E15650">
        <v>1859</v>
      </c>
      <c r="F15650">
        <f t="shared" si="1950"/>
        <v>-8.7521194737101016E-2</v>
      </c>
      <c r="G15650">
        <f t="shared" si="1951"/>
        <v>1.8399733572088456E-4</v>
      </c>
      <c r="H15650">
        <f t="shared" si="1952"/>
        <v>0.70438806911502916</v>
      </c>
      <c r="I15650">
        <f t="shared" si="1957"/>
        <v>2.250594435689071</v>
      </c>
      <c r="J15650">
        <f t="shared" si="1953"/>
        <v>4.0950017733064454</v>
      </c>
      <c r="K15650">
        <f t="shared" si="1954"/>
        <v>0.53539433055534935</v>
      </c>
      <c r="L15650">
        <f t="shared" si="1955"/>
        <v>0.53539433055534935</v>
      </c>
      <c r="M15650">
        <f t="shared" si="1956"/>
        <v>3</v>
      </c>
    </row>
    <row r="15651" spans="1:13" x14ac:dyDescent="0.2">
      <c r="A15651" s="10">
        <v>15639</v>
      </c>
      <c r="B15651" t="s">
        <v>153744</v>
      </c>
      <c r="C15651">
        <v>2250000</v>
      </c>
      <c r="D15651">
        <v>2</v>
      </c>
      <c r="E15651">
        <v>1477</v>
      </c>
      <c r="F15651">
        <f t="shared" si="1950"/>
        <v>-0.10368059965984115</v>
      </c>
      <c r="G15651">
        <f t="shared" si="1951"/>
        <v>1.8399733572088456E-4</v>
      </c>
      <c r="H15651">
        <f t="shared" si="1952"/>
        <v>0.55964560413281228</v>
      </c>
      <c r="I15651">
        <f t="shared" si="1957"/>
        <v>2.7074853438900051</v>
      </c>
      <c r="J15651">
        <f t="shared" si="1953"/>
        <v>4.2317014411466181</v>
      </c>
      <c r="K15651">
        <f t="shared" si="1954"/>
        <v>0.46551045944001007</v>
      </c>
      <c r="L15651">
        <f t="shared" si="1955"/>
        <v>0.46551045944001007</v>
      </c>
      <c r="M15651">
        <f t="shared" si="1956"/>
        <v>3</v>
      </c>
    </row>
    <row r="15652" spans="1:13" x14ac:dyDescent="0.2">
      <c r="A15652" s="10">
        <v>15640</v>
      </c>
      <c r="B15652" t="s">
        <v>153747</v>
      </c>
      <c r="C15652">
        <v>40500000</v>
      </c>
      <c r="D15652">
        <v>3</v>
      </c>
      <c r="E15652">
        <v>1767</v>
      </c>
      <c r="F15652">
        <f t="shared" si="1950"/>
        <v>0.15933950174220576</v>
      </c>
      <c r="G15652">
        <f t="shared" si="1951"/>
        <v>0.66162375302943877</v>
      </c>
      <c r="H15652">
        <f t="shared" si="1952"/>
        <v>0.66952862728685125</v>
      </c>
      <c r="I15652">
        <f t="shared" si="1957"/>
        <v>2.8296613452804933</v>
      </c>
      <c r="J15652">
        <f t="shared" si="1953"/>
        <v>1.9670251186773271</v>
      </c>
      <c r="K15652">
        <f t="shared" si="1954"/>
        <v>1.9008776888854713</v>
      </c>
      <c r="L15652">
        <f t="shared" si="1955"/>
        <v>1.9008776888854713</v>
      </c>
      <c r="M15652">
        <f t="shared" si="1956"/>
        <v>3</v>
      </c>
    </row>
    <row r="15653" spans="1:13" x14ac:dyDescent="0.2">
      <c r="A15653" s="10">
        <v>15641</v>
      </c>
      <c r="B15653" t="s">
        <v>153754</v>
      </c>
      <c r="C15653">
        <v>3000000</v>
      </c>
      <c r="D15653">
        <v>2</v>
      </c>
      <c r="E15653">
        <v>718</v>
      </c>
      <c r="F15653">
        <f t="shared" si="1950"/>
        <v>-9.8523342769604935E-2</v>
      </c>
      <c r="G15653">
        <f t="shared" si="1951"/>
        <v>1.8399733572088456E-4</v>
      </c>
      <c r="H15653">
        <f t="shared" si="1952"/>
        <v>0.27205520905034475</v>
      </c>
      <c r="I15653">
        <f t="shared" si="1957"/>
        <v>3.7351703678647881</v>
      </c>
      <c r="J15653">
        <f t="shared" si="1953"/>
        <v>4.622464674242301</v>
      </c>
      <c r="K15653">
        <f t="shared" si="1954"/>
        <v>0.45222949614774333</v>
      </c>
      <c r="L15653">
        <f t="shared" si="1955"/>
        <v>0.45222949614774333</v>
      </c>
      <c r="M15653">
        <f t="shared" si="1956"/>
        <v>3</v>
      </c>
    </row>
    <row r="15654" spans="1:13" x14ac:dyDescent="0.2">
      <c r="A15654" s="10">
        <v>15642</v>
      </c>
      <c r="B15654" t="s">
        <v>153763</v>
      </c>
      <c r="C15654">
        <v>3200000</v>
      </c>
      <c r="D15654">
        <v>1</v>
      </c>
      <c r="E15654">
        <v>2528</v>
      </c>
      <c r="F15654">
        <f t="shared" si="1950"/>
        <v>-9.714807426554195E-2</v>
      </c>
      <c r="G15654">
        <f t="shared" si="1951"/>
        <v>-0.66125575835799699</v>
      </c>
      <c r="H15654">
        <f t="shared" si="1952"/>
        <v>0.9578768363221053</v>
      </c>
      <c r="I15654">
        <f t="shared" si="1957"/>
        <v>1.9932968305861358</v>
      </c>
      <c r="J15654">
        <f t="shared" si="1953"/>
        <v>7.0242165168501547</v>
      </c>
      <c r="K15654">
        <f t="shared" si="1954"/>
        <v>0.31984724711571927</v>
      </c>
      <c r="L15654">
        <f t="shared" si="1955"/>
        <v>0.31984724711571927</v>
      </c>
      <c r="M15654">
        <f t="shared" si="1956"/>
        <v>3</v>
      </c>
    </row>
    <row r="15655" spans="1:13" x14ac:dyDescent="0.2">
      <c r="A15655" s="10">
        <v>15643</v>
      </c>
      <c r="B15655" t="s">
        <v>153778</v>
      </c>
      <c r="C15655">
        <v>342000</v>
      </c>
      <c r="D15655">
        <v>2</v>
      </c>
      <c r="E15655">
        <v>797</v>
      </c>
      <c r="F15655">
        <f t="shared" si="1950"/>
        <v>-0.11680066118860208</v>
      </c>
      <c r="G15655">
        <f t="shared" si="1951"/>
        <v>1.8399733572088456E-4</v>
      </c>
      <c r="H15655">
        <f t="shared" si="1952"/>
        <v>0.30198886018541055</v>
      </c>
      <c r="I15655">
        <f t="shared" si="1957"/>
        <v>3.6230189735242853</v>
      </c>
      <c r="J15655">
        <f t="shared" si="1953"/>
        <v>4.5769545237038569</v>
      </c>
      <c r="K15655">
        <f t="shared" si="1954"/>
        <v>0.44571816331985809</v>
      </c>
      <c r="L15655">
        <f t="shared" si="1955"/>
        <v>0.44571816331985809</v>
      </c>
      <c r="M15655">
        <f t="shared" si="1956"/>
        <v>3</v>
      </c>
    </row>
    <row r="15656" spans="1:13" x14ac:dyDescent="0.2">
      <c r="A15656" s="10">
        <v>15644</v>
      </c>
      <c r="B15656" t="s">
        <v>153784</v>
      </c>
      <c r="C15656">
        <v>13550000</v>
      </c>
      <c r="D15656">
        <v>4</v>
      </c>
      <c r="E15656">
        <v>2955</v>
      </c>
      <c r="F15656">
        <f t="shared" si="1950"/>
        <v>-2.5977929180282192E-2</v>
      </c>
      <c r="G15656">
        <f t="shared" si="1951"/>
        <v>1.3230635087231564</v>
      </c>
      <c r="H15656">
        <f t="shared" si="1952"/>
        <v>1.1196701152420179</v>
      </c>
      <c r="I15656">
        <f t="shared" si="1957"/>
        <v>2.9252944037720581</v>
      </c>
      <c r="J15656">
        <f t="shared" si="1953"/>
        <v>0.43803751504445815</v>
      </c>
      <c r="K15656">
        <f t="shared" si="1954"/>
        <v>4.4737965835515361</v>
      </c>
      <c r="L15656">
        <f t="shared" si="1955"/>
        <v>0.43803751504445815</v>
      </c>
      <c r="M15656">
        <f t="shared" si="1956"/>
        <v>2</v>
      </c>
    </row>
    <row r="15657" spans="1:13" x14ac:dyDescent="0.2">
      <c r="A15657" s="10">
        <v>15645</v>
      </c>
      <c r="B15657" t="s">
        <v>153796</v>
      </c>
      <c r="C15657">
        <v>500000</v>
      </c>
      <c r="D15657">
        <v>1</v>
      </c>
      <c r="E15657">
        <v>5450</v>
      </c>
      <c r="F15657">
        <f t="shared" si="1950"/>
        <v>-0.11571419907039231</v>
      </c>
      <c r="G15657">
        <f t="shared" si="1951"/>
        <v>-0.66125575835799699</v>
      </c>
      <c r="H15657">
        <f t="shared" si="1952"/>
        <v>2.0650430213431461</v>
      </c>
      <c r="I15657">
        <f t="shared" si="1957"/>
        <v>0.4629880003099735</v>
      </c>
      <c r="J15657">
        <f t="shared" si="1953"/>
        <v>7.9459054601273671</v>
      </c>
      <c r="K15657">
        <f t="shared" si="1954"/>
        <v>2.79724840773522</v>
      </c>
      <c r="L15657">
        <f t="shared" si="1955"/>
        <v>0.4629880003099735</v>
      </c>
      <c r="M15657">
        <f t="shared" si="1956"/>
        <v>1</v>
      </c>
    </row>
    <row r="15658" spans="1:13" x14ac:dyDescent="0.2">
      <c r="A15658" s="10">
        <v>15646</v>
      </c>
      <c r="B15658" t="s">
        <v>153799</v>
      </c>
      <c r="C15658">
        <v>15000000</v>
      </c>
      <c r="D15658">
        <v>1</v>
      </c>
      <c r="E15658">
        <v>2163</v>
      </c>
      <c r="F15658">
        <f t="shared" si="1950"/>
        <v>-1.6007232525825515E-2</v>
      </c>
      <c r="G15658">
        <f t="shared" si="1951"/>
        <v>-0.66125575835799699</v>
      </c>
      <c r="H15658">
        <f t="shared" si="1952"/>
        <v>0.81957578993857338</v>
      </c>
      <c r="I15658">
        <f t="shared" si="1957"/>
        <v>2.3537915362817601</v>
      </c>
      <c r="J15658">
        <f t="shared" si="1953"/>
        <v>7.0768765749004938</v>
      </c>
      <c r="K15658">
        <f t="shared" si="1954"/>
        <v>0.19175360070705819</v>
      </c>
      <c r="L15658">
        <f t="shared" si="1955"/>
        <v>0.19175360070705819</v>
      </c>
      <c r="M15658">
        <f t="shared" si="1956"/>
        <v>3</v>
      </c>
    </row>
    <row r="15659" spans="1:13" x14ac:dyDescent="0.2">
      <c r="A15659" s="10">
        <v>15647</v>
      </c>
      <c r="B15659" t="s">
        <v>153827</v>
      </c>
      <c r="C15659">
        <v>2500000</v>
      </c>
      <c r="D15659">
        <v>1</v>
      </c>
      <c r="E15659">
        <v>2163</v>
      </c>
      <c r="F15659">
        <f t="shared" si="1950"/>
        <v>-0.1019615140297624</v>
      </c>
      <c r="G15659">
        <f t="shared" si="1951"/>
        <v>-0.66125575835799699</v>
      </c>
      <c r="H15659">
        <f t="shared" si="1952"/>
        <v>0.81957578993857338</v>
      </c>
      <c r="I15659">
        <f t="shared" si="1957"/>
        <v>2.3576333683063662</v>
      </c>
      <c r="J15659">
        <f t="shared" si="1953"/>
        <v>7.0824029025051196</v>
      </c>
      <c r="K15659">
        <f t="shared" si="1954"/>
        <v>0.18247409873993251</v>
      </c>
      <c r="L15659">
        <f t="shared" si="1955"/>
        <v>0.18247409873993251</v>
      </c>
      <c r="M15659">
        <f t="shared" si="1956"/>
        <v>3</v>
      </c>
    </row>
    <row r="15660" spans="1:13" x14ac:dyDescent="0.2">
      <c r="A15660" s="10">
        <v>15648</v>
      </c>
      <c r="B15660" t="s">
        <v>153833</v>
      </c>
      <c r="C15660">
        <v>350000000</v>
      </c>
      <c r="D15660">
        <v>1</v>
      </c>
      <c r="E15660">
        <v>11294</v>
      </c>
      <c r="F15660">
        <f t="shared" si="1950"/>
        <v>2.2875675117796836</v>
      </c>
      <c r="G15660">
        <f t="shared" si="1951"/>
        <v>-0.66125575835799699</v>
      </c>
      <c r="H15660">
        <f t="shared" si="1952"/>
        <v>4.2793753913852282</v>
      </c>
      <c r="I15660">
        <f t="shared" si="1957"/>
        <v>10.147758678448895</v>
      </c>
      <c r="J15660">
        <f t="shared" si="1953"/>
        <v>22.486845486865121</v>
      </c>
      <c r="K15660">
        <f t="shared" si="1954"/>
        <v>20.869979982358721</v>
      </c>
      <c r="L15660">
        <f t="shared" si="1955"/>
        <v>10.147758678448895</v>
      </c>
      <c r="M15660">
        <f t="shared" si="1956"/>
        <v>1</v>
      </c>
    </row>
    <row r="15661" spans="1:13" x14ac:dyDescent="0.2">
      <c r="A15661" s="10">
        <v>15649</v>
      </c>
      <c r="B15661" t="s">
        <v>153867</v>
      </c>
      <c r="C15661">
        <v>540000</v>
      </c>
      <c r="D15661">
        <v>1</v>
      </c>
      <c r="E15661">
        <v>2163</v>
      </c>
      <c r="F15661">
        <f t="shared" si="1950"/>
        <v>-0.11543914536957972</v>
      </c>
      <c r="G15661">
        <f t="shared" si="1951"/>
        <v>-0.66125575835799699</v>
      </c>
      <c r="H15661">
        <f t="shared" si="1952"/>
        <v>0.81957578993857338</v>
      </c>
      <c r="I15661">
        <f t="shared" si="1957"/>
        <v>2.3595758742325454</v>
      </c>
      <c r="J15661">
        <f t="shared" si="1953"/>
        <v>7.0846095373382463</v>
      </c>
      <c r="K15661">
        <f t="shared" si="1954"/>
        <v>0.18235917949620817</v>
      </c>
      <c r="L15661">
        <f t="shared" si="1955"/>
        <v>0.18235917949620817</v>
      </c>
      <c r="M15661">
        <f t="shared" si="1956"/>
        <v>3</v>
      </c>
    </row>
    <row r="15662" spans="1:13" x14ac:dyDescent="0.2">
      <c r="A15662" s="10">
        <v>15650</v>
      </c>
      <c r="B15662" t="s">
        <v>153870</v>
      </c>
      <c r="C15662">
        <v>10000000</v>
      </c>
      <c r="D15662">
        <v>1</v>
      </c>
      <c r="E15662">
        <v>3259</v>
      </c>
      <c r="F15662">
        <f t="shared" si="1950"/>
        <v>-5.0388945127400275E-2</v>
      </c>
      <c r="G15662">
        <f t="shared" si="1951"/>
        <v>-0.66125575835799699</v>
      </c>
      <c r="H15662">
        <f t="shared" si="1952"/>
        <v>1.2348578360655622</v>
      </c>
      <c r="I15662">
        <f t="shared" si="1957"/>
        <v>1.3763913436250712</v>
      </c>
      <c r="J15662">
        <f t="shared" si="1953"/>
        <v>7.019722657912113</v>
      </c>
      <c r="K15662">
        <f t="shared" si="1954"/>
        <v>0.71340208258013649</v>
      </c>
      <c r="L15662">
        <f t="shared" si="1955"/>
        <v>0.71340208258013649</v>
      </c>
      <c r="M15662">
        <f t="shared" si="1956"/>
        <v>3</v>
      </c>
    </row>
    <row r="15663" spans="1:13" x14ac:dyDescent="0.2">
      <c r="A15663" s="10">
        <v>15651</v>
      </c>
      <c r="B15663" t="s">
        <v>153910</v>
      </c>
      <c r="C15663">
        <v>700000</v>
      </c>
      <c r="D15663">
        <v>3</v>
      </c>
      <c r="E15663">
        <v>2363</v>
      </c>
      <c r="F15663">
        <f t="shared" si="1950"/>
        <v>-0.11433893056632932</v>
      </c>
      <c r="G15663">
        <f t="shared" si="1951"/>
        <v>0.66162375302943877</v>
      </c>
      <c r="H15663">
        <f t="shared" si="1952"/>
        <v>0.89535718521722096</v>
      </c>
      <c r="I15663">
        <f t="shared" si="1957"/>
        <v>2.1553612945087526</v>
      </c>
      <c r="J15663">
        <f t="shared" si="1953"/>
        <v>1.7981479877375095</v>
      </c>
      <c r="K15663">
        <f t="shared" si="1954"/>
        <v>2.0028295443002686</v>
      </c>
      <c r="L15663">
        <f t="shared" si="1955"/>
        <v>1.7981479877375095</v>
      </c>
      <c r="M15663">
        <f t="shared" si="1956"/>
        <v>2</v>
      </c>
    </row>
    <row r="15664" spans="1:13" x14ac:dyDescent="0.2">
      <c r="A15664" s="10">
        <v>15652</v>
      </c>
      <c r="B15664" t="s">
        <v>153925</v>
      </c>
      <c r="C15664">
        <v>925000</v>
      </c>
      <c r="D15664">
        <v>1</v>
      </c>
      <c r="E15664">
        <v>1039</v>
      </c>
      <c r="F15664">
        <f t="shared" si="1950"/>
        <v>-0.11279175349925846</v>
      </c>
      <c r="G15664">
        <f t="shared" si="1951"/>
        <v>-0.66125575835799699</v>
      </c>
      <c r="H15664">
        <f t="shared" si="1952"/>
        <v>0.39368434847257411</v>
      </c>
      <c r="I15664">
        <f t="shared" si="1957"/>
        <v>3.71954203803545</v>
      </c>
      <c r="J15664">
        <f t="shared" si="1953"/>
        <v>7.5014586137152408</v>
      </c>
      <c r="K15664">
        <f t="shared" si="1954"/>
        <v>1.3216870248706227E-6</v>
      </c>
      <c r="L15664">
        <f t="shared" si="1955"/>
        <v>1.3216870248706227E-6</v>
      </c>
      <c r="M15664">
        <f t="shared" si="1956"/>
        <v>3</v>
      </c>
    </row>
    <row r="15665" spans="1:13" x14ac:dyDescent="0.2">
      <c r="A15665" s="10">
        <v>15653</v>
      </c>
      <c r="B15665" t="s">
        <v>153928</v>
      </c>
      <c r="C15665">
        <v>24300000</v>
      </c>
      <c r="D15665">
        <v>2</v>
      </c>
      <c r="E15665">
        <v>4720</v>
      </c>
      <c r="F15665">
        <f t="shared" si="1950"/>
        <v>4.7942752913103535E-2</v>
      </c>
      <c r="G15665">
        <f t="shared" si="1951"/>
        <v>1.8399733572088456E-4</v>
      </c>
      <c r="H15665">
        <f t="shared" si="1952"/>
        <v>1.7884409285760825</v>
      </c>
      <c r="I15665">
        <f t="shared" si="1957"/>
        <v>0.17961278727545113</v>
      </c>
      <c r="J15665">
        <f t="shared" si="1953"/>
        <v>4.4218186974000044</v>
      </c>
      <c r="K15665">
        <f t="shared" si="1954"/>
        <v>2.411911532660326</v>
      </c>
      <c r="L15665">
        <f t="shared" si="1955"/>
        <v>0.17961278727545113</v>
      </c>
      <c r="M15665">
        <f t="shared" si="1956"/>
        <v>1</v>
      </c>
    </row>
    <row r="15666" spans="1:13" x14ac:dyDescent="0.2">
      <c r="A15666" s="10">
        <v>15654</v>
      </c>
      <c r="B15666" t="s">
        <v>153935</v>
      </c>
      <c r="C15666">
        <v>610000</v>
      </c>
      <c r="D15666">
        <v>2</v>
      </c>
      <c r="E15666">
        <v>1402</v>
      </c>
      <c r="F15666">
        <f t="shared" si="1950"/>
        <v>-0.11495780139315767</v>
      </c>
      <c r="G15666">
        <f t="shared" si="1951"/>
        <v>1.8399733572088456E-4</v>
      </c>
      <c r="H15666">
        <f t="shared" si="1952"/>
        <v>0.53122758090331945</v>
      </c>
      <c r="I15666">
        <f t="shared" si="1957"/>
        <v>2.803375106113994</v>
      </c>
      <c r="J15666">
        <f t="shared" si="1953"/>
        <v>4.2648852604610319</v>
      </c>
      <c r="K15666">
        <f t="shared" si="1954"/>
        <v>0.45673865646774714</v>
      </c>
      <c r="L15666">
        <f t="shared" si="1955"/>
        <v>0.45673865646774714</v>
      </c>
      <c r="M15666">
        <f t="shared" si="1956"/>
        <v>3</v>
      </c>
    </row>
    <row r="15667" spans="1:13" x14ac:dyDescent="0.2">
      <c r="A15667" s="10">
        <v>15655</v>
      </c>
      <c r="B15667" t="s">
        <v>153952</v>
      </c>
      <c r="C15667">
        <v>58000000</v>
      </c>
      <c r="D15667">
        <v>1</v>
      </c>
      <c r="E15667">
        <v>7277</v>
      </c>
      <c r="F15667">
        <f t="shared" si="1950"/>
        <v>0.27967549584771739</v>
      </c>
      <c r="G15667">
        <f t="shared" si="1951"/>
        <v>-0.66125575835799699</v>
      </c>
      <c r="H15667">
        <f t="shared" si="1952"/>
        <v>2.7573060672135918</v>
      </c>
      <c r="I15667">
        <f t="shared" si="1957"/>
        <v>0.84400991766803579</v>
      </c>
      <c r="J15667">
        <f t="shared" si="1953"/>
        <v>9.8520791688721943</v>
      </c>
      <c r="K15667">
        <f t="shared" si="1954"/>
        <v>5.7462479863156872</v>
      </c>
      <c r="L15667">
        <f t="shared" si="1955"/>
        <v>0.84400991766803579</v>
      </c>
      <c r="M15667">
        <f t="shared" si="1956"/>
        <v>1</v>
      </c>
    </row>
    <row r="15668" spans="1:13" x14ac:dyDescent="0.2">
      <c r="A15668" s="10">
        <v>15656</v>
      </c>
      <c r="B15668" t="s">
        <v>153971</v>
      </c>
      <c r="C15668">
        <v>625000</v>
      </c>
      <c r="D15668">
        <v>1</v>
      </c>
      <c r="E15668">
        <v>2163</v>
      </c>
      <c r="F15668">
        <f t="shared" si="1950"/>
        <v>-0.11485465625535295</v>
      </c>
      <c r="G15668">
        <f t="shared" si="1951"/>
        <v>-0.66125575835799699</v>
      </c>
      <c r="H15668">
        <f t="shared" si="1952"/>
        <v>0.81957578993857338</v>
      </c>
      <c r="I15668">
        <f t="shared" si="1957"/>
        <v>2.3594840970028352</v>
      </c>
      <c r="J15668">
        <f t="shared" si="1953"/>
        <v>7.0845063055385911</v>
      </c>
      <c r="K15668">
        <f t="shared" si="1954"/>
        <v>0.18235662733764166</v>
      </c>
      <c r="L15668">
        <f t="shared" si="1955"/>
        <v>0.18235662733764166</v>
      </c>
      <c r="M15668">
        <f t="shared" si="1956"/>
        <v>3</v>
      </c>
    </row>
    <row r="15669" spans="1:13" x14ac:dyDescent="0.2">
      <c r="A15669" s="10">
        <v>15657</v>
      </c>
      <c r="B15669" t="s">
        <v>153987</v>
      </c>
      <c r="C15669">
        <v>350000</v>
      </c>
      <c r="D15669">
        <v>3</v>
      </c>
      <c r="E15669">
        <v>702</v>
      </c>
      <c r="F15669">
        <f t="shared" si="1950"/>
        <v>-0.11674565044843956</v>
      </c>
      <c r="G15669">
        <f t="shared" si="1951"/>
        <v>0.66162375302943877</v>
      </c>
      <c r="H15669">
        <f t="shared" si="1952"/>
        <v>0.26599269742805298</v>
      </c>
      <c r="I15669">
        <f t="shared" si="1957"/>
        <v>4.1987186923046025</v>
      </c>
      <c r="J15669">
        <f t="shared" si="1953"/>
        <v>2.4479303935430909</v>
      </c>
      <c r="K15669">
        <f t="shared" si="1954"/>
        <v>1.7660406554213133</v>
      </c>
      <c r="L15669">
        <f t="shared" si="1955"/>
        <v>1.7660406554213133</v>
      </c>
      <c r="M15669">
        <f t="shared" si="1956"/>
        <v>3</v>
      </c>
    </row>
    <row r="15670" spans="1:13" x14ac:dyDescent="0.2">
      <c r="A15670" s="10">
        <v>15658</v>
      </c>
      <c r="B15670" t="s">
        <v>154002</v>
      </c>
      <c r="C15670">
        <v>75000</v>
      </c>
      <c r="D15670">
        <v>1</v>
      </c>
      <c r="E15670">
        <v>733</v>
      </c>
      <c r="F15670">
        <f t="shared" si="1950"/>
        <v>-0.11863664464152616</v>
      </c>
      <c r="G15670">
        <f t="shared" si="1951"/>
        <v>-0.66125575835799699</v>
      </c>
      <c r="H15670">
        <f t="shared" si="1952"/>
        <v>0.27773881369624331</v>
      </c>
      <c r="I15670">
        <f t="shared" si="1957"/>
        <v>4.1536416019284674</v>
      </c>
      <c r="J15670">
        <f t="shared" si="1953"/>
        <v>7.6789307724906308</v>
      </c>
      <c r="K15670">
        <f t="shared" si="1954"/>
        <v>1.3213246468334376E-2</v>
      </c>
      <c r="L15670">
        <f t="shared" si="1955"/>
        <v>1.3213246468334376E-2</v>
      </c>
      <c r="M15670">
        <f t="shared" si="1956"/>
        <v>3</v>
      </c>
    </row>
    <row r="15671" spans="1:13" x14ac:dyDescent="0.2">
      <c r="A15671" s="10">
        <v>15659</v>
      </c>
      <c r="B15671" t="s">
        <v>154009</v>
      </c>
      <c r="C15671">
        <v>2500000</v>
      </c>
      <c r="D15671">
        <v>1</v>
      </c>
      <c r="E15671">
        <v>5085</v>
      </c>
      <c r="F15671">
        <f t="shared" si="1950"/>
        <v>-0.1019615140297624</v>
      </c>
      <c r="G15671">
        <f t="shared" si="1951"/>
        <v>-0.66125575835799699</v>
      </c>
      <c r="H15671">
        <f t="shared" si="1952"/>
        <v>1.9267419749596144</v>
      </c>
      <c r="I15671">
        <f t="shared" si="1957"/>
        <v>0.51848841343376628</v>
      </c>
      <c r="J15671">
        <f t="shared" si="1953"/>
        <v>7.6948918701406113</v>
      </c>
      <c r="K15671">
        <f t="shared" si="1954"/>
        <v>2.3538733429052106</v>
      </c>
      <c r="L15671">
        <f t="shared" si="1955"/>
        <v>0.51848841343376628</v>
      </c>
      <c r="M15671">
        <f t="shared" si="1956"/>
        <v>1</v>
      </c>
    </row>
    <row r="15672" spans="1:13" x14ac:dyDescent="0.2">
      <c r="A15672" s="10">
        <v>15660</v>
      </c>
      <c r="B15672" t="s">
        <v>154020</v>
      </c>
      <c r="C15672">
        <v>650000</v>
      </c>
      <c r="D15672">
        <v>1</v>
      </c>
      <c r="E15672">
        <v>1067</v>
      </c>
      <c r="F15672">
        <f t="shared" si="1950"/>
        <v>-0.11468274769234507</v>
      </c>
      <c r="G15672">
        <f t="shared" si="1951"/>
        <v>-0.66125575835799699</v>
      </c>
      <c r="H15672">
        <f t="shared" si="1952"/>
        <v>0.40429374381158478</v>
      </c>
      <c r="I15672">
        <f t="shared" si="1957"/>
        <v>3.681539361626458</v>
      </c>
      <c r="J15672">
        <f t="shared" si="1953"/>
        <v>7.4869857237347546</v>
      </c>
      <c r="K15672">
        <f t="shared" si="1954"/>
        <v>1.4092650278939008E-4</v>
      </c>
      <c r="L15672">
        <f t="shared" si="1955"/>
        <v>1.4092650278939008E-4</v>
      </c>
      <c r="M15672">
        <f t="shared" si="1956"/>
        <v>3</v>
      </c>
    </row>
    <row r="15673" spans="1:13" x14ac:dyDescent="0.2">
      <c r="A15673" s="10">
        <v>15661</v>
      </c>
      <c r="B15673" t="s">
        <v>154024</v>
      </c>
      <c r="C15673">
        <v>5800000</v>
      </c>
      <c r="D15673">
        <v>1</v>
      </c>
      <c r="E15673">
        <v>5816</v>
      </c>
      <c r="F15673">
        <f t="shared" si="1950"/>
        <v>-7.9269583712723066E-2</v>
      </c>
      <c r="G15673">
        <f t="shared" si="1951"/>
        <v>-0.66125575835799699</v>
      </c>
      <c r="H15673">
        <f t="shared" si="1952"/>
        <v>2.2037229747030711</v>
      </c>
      <c r="I15673">
        <f t="shared" si="1957"/>
        <v>0.43932015069556035</v>
      </c>
      <c r="J15673">
        <f t="shared" si="1953"/>
        <v>8.2286068941878341</v>
      </c>
      <c r="K15673">
        <f t="shared" si="1954"/>
        <v>3.281491429074801</v>
      </c>
      <c r="L15673">
        <f t="shared" si="1955"/>
        <v>0.43932015069556035</v>
      </c>
      <c r="M15673">
        <f t="shared" si="1956"/>
        <v>1</v>
      </c>
    </row>
    <row r="15674" spans="1:13" x14ac:dyDescent="0.2">
      <c r="A15674" s="10">
        <v>15662</v>
      </c>
      <c r="B15674" t="s">
        <v>154035</v>
      </c>
      <c r="C15674">
        <v>6000000</v>
      </c>
      <c r="D15674">
        <v>1</v>
      </c>
      <c r="E15674">
        <v>4355</v>
      </c>
      <c r="F15674">
        <f t="shared" si="1950"/>
        <v>-7.7894315208660081E-2</v>
      </c>
      <c r="G15674">
        <f t="shared" si="1951"/>
        <v>-0.66125575835799699</v>
      </c>
      <c r="H15674">
        <f t="shared" si="1952"/>
        <v>1.6501398821925508</v>
      </c>
      <c r="I15674">
        <f t="shared" si="1957"/>
        <v>0.74565901783811728</v>
      </c>
      <c r="J15674">
        <f t="shared" si="1953"/>
        <v>7.3091018481470655</v>
      </c>
      <c r="K15674">
        <f t="shared" si="1954"/>
        <v>1.5827681380422873</v>
      </c>
      <c r="L15674">
        <f t="shared" si="1955"/>
        <v>0.74565901783811728</v>
      </c>
      <c r="M15674">
        <f t="shared" si="1956"/>
        <v>1</v>
      </c>
    </row>
    <row r="15675" spans="1:13" x14ac:dyDescent="0.2">
      <c r="A15675" s="10">
        <v>15663</v>
      </c>
      <c r="B15675" t="s">
        <v>154049</v>
      </c>
      <c r="C15675">
        <v>6000000</v>
      </c>
      <c r="D15675">
        <v>1</v>
      </c>
      <c r="E15675">
        <v>3320</v>
      </c>
      <c r="F15675">
        <f t="shared" si="1950"/>
        <v>-7.7894315208660081E-2</v>
      </c>
      <c r="G15675">
        <f t="shared" si="1951"/>
        <v>-0.66125575835799699</v>
      </c>
      <c r="H15675">
        <f t="shared" si="1952"/>
        <v>1.2579711616255496</v>
      </c>
      <c r="I15675">
        <f t="shared" si="1957"/>
        <v>1.3336512694640252</v>
      </c>
      <c r="J15675">
        <f t="shared" si="1953"/>
        <v>7.0287022073034748</v>
      </c>
      <c r="K15675">
        <f t="shared" si="1954"/>
        <v>0.75018775243198577</v>
      </c>
      <c r="L15675">
        <f t="shared" si="1955"/>
        <v>0.75018775243198577</v>
      </c>
      <c r="M15675">
        <f t="shared" si="1956"/>
        <v>3</v>
      </c>
    </row>
    <row r="15676" spans="1:13" x14ac:dyDescent="0.2">
      <c r="A15676" s="10">
        <v>15664</v>
      </c>
      <c r="B15676" t="s">
        <v>154066</v>
      </c>
      <c r="C15676">
        <v>1400000</v>
      </c>
      <c r="D15676">
        <v>1</v>
      </c>
      <c r="E15676">
        <v>6911</v>
      </c>
      <c r="F15676">
        <f t="shared" si="1950"/>
        <v>-0.10952549080210885</v>
      </c>
      <c r="G15676">
        <f t="shared" si="1951"/>
        <v>-0.66125575835799699</v>
      </c>
      <c r="H15676">
        <f t="shared" si="1952"/>
        <v>2.6186261138536668</v>
      </c>
      <c r="I15676">
        <f t="shared" si="1957"/>
        <v>0.61496000524345762</v>
      </c>
      <c r="J15676">
        <f t="shared" si="1953"/>
        <v>9.323573142633137</v>
      </c>
      <c r="K15676">
        <f t="shared" si="1954"/>
        <v>4.9554372482350475</v>
      </c>
      <c r="L15676">
        <f t="shared" si="1955"/>
        <v>0.61496000524345762</v>
      </c>
      <c r="M15676">
        <f t="shared" si="1956"/>
        <v>1</v>
      </c>
    </row>
    <row r="15677" spans="1:13" x14ac:dyDescent="0.2">
      <c r="A15677" s="10">
        <v>15665</v>
      </c>
      <c r="B15677" t="s">
        <v>154069</v>
      </c>
      <c r="C15677">
        <v>120000</v>
      </c>
      <c r="D15677">
        <v>1</v>
      </c>
      <c r="E15677">
        <v>1008</v>
      </c>
      <c r="F15677">
        <f t="shared" si="1950"/>
        <v>-0.11832720922811199</v>
      </c>
      <c r="G15677">
        <f t="shared" si="1951"/>
        <v>-0.66125575835799699</v>
      </c>
      <c r="H15677">
        <f t="shared" si="1952"/>
        <v>0.38193823220438372</v>
      </c>
      <c r="I15677">
        <f t="shared" si="1957"/>
        <v>3.7630756095847873</v>
      </c>
      <c r="J15677">
        <f t="shared" si="1953"/>
        <v>7.519090861305</v>
      </c>
      <c r="K15677">
        <f t="shared" si="1954"/>
        <v>1.4132690765967235E-4</v>
      </c>
      <c r="L15677">
        <f t="shared" si="1955"/>
        <v>1.4132690765967235E-4</v>
      </c>
      <c r="M15677">
        <f t="shared" si="1956"/>
        <v>3</v>
      </c>
    </row>
    <row r="15678" spans="1:13" x14ac:dyDescent="0.2">
      <c r="A15678" s="10">
        <v>15666</v>
      </c>
      <c r="B15678" t="s">
        <v>154089</v>
      </c>
      <c r="C15678">
        <v>50000000</v>
      </c>
      <c r="D15678">
        <v>1</v>
      </c>
      <c r="E15678">
        <v>8007</v>
      </c>
      <c r="F15678">
        <f t="shared" si="1950"/>
        <v>0.22466475568519781</v>
      </c>
      <c r="G15678">
        <f t="shared" si="1951"/>
        <v>-0.66125575835799699</v>
      </c>
      <c r="H15678">
        <f t="shared" si="1952"/>
        <v>3.0339081599806552</v>
      </c>
      <c r="I15678">
        <f t="shared" si="1957"/>
        <v>1.1949882131100042</v>
      </c>
      <c r="J15678">
        <f t="shared" si="1953"/>
        <v>10.816624509120865</v>
      </c>
      <c r="K15678">
        <f t="shared" si="1954"/>
        <v>7.0907784107879053</v>
      </c>
      <c r="L15678">
        <f t="shared" si="1955"/>
        <v>1.1949882131100042</v>
      </c>
      <c r="M15678">
        <f t="shared" si="1956"/>
        <v>1</v>
      </c>
    </row>
    <row r="15679" spans="1:13" x14ac:dyDescent="0.2">
      <c r="A15679" s="10">
        <v>15667</v>
      </c>
      <c r="B15679" t="s">
        <v>154095</v>
      </c>
      <c r="C15679">
        <v>50000</v>
      </c>
      <c r="D15679">
        <v>1</v>
      </c>
      <c r="E15679">
        <v>578</v>
      </c>
      <c r="F15679">
        <f t="shared" si="1950"/>
        <v>-0.11880855320453404</v>
      </c>
      <c r="G15679">
        <f t="shared" si="1951"/>
        <v>-0.66125575835799699</v>
      </c>
      <c r="H15679">
        <f t="shared" si="1952"/>
        <v>0.21900823235529146</v>
      </c>
      <c r="I15679">
        <f t="shared" si="1957"/>
        <v>4.3833474446610099</v>
      </c>
      <c r="J15679">
        <f t="shared" si="1953"/>
        <v>7.7785909568396745</v>
      </c>
      <c r="K15679">
        <f t="shared" si="1954"/>
        <v>3.0150084434717523E-2</v>
      </c>
      <c r="L15679">
        <f t="shared" si="1955"/>
        <v>3.0150084434717523E-2</v>
      </c>
      <c r="M15679">
        <f t="shared" si="1956"/>
        <v>3</v>
      </c>
    </row>
    <row r="15680" spans="1:13" x14ac:dyDescent="0.2">
      <c r="A15680" s="10">
        <v>15668</v>
      </c>
      <c r="B15680" t="s">
        <v>154108</v>
      </c>
      <c r="C15680">
        <v>1575000</v>
      </c>
      <c r="D15680">
        <v>3</v>
      </c>
      <c r="E15680">
        <v>2406</v>
      </c>
      <c r="F15680">
        <f t="shared" si="1950"/>
        <v>-0.10832213086105374</v>
      </c>
      <c r="G15680">
        <f t="shared" si="1951"/>
        <v>0.66162375302943877</v>
      </c>
      <c r="H15680">
        <f t="shared" si="1952"/>
        <v>0.91165018520213026</v>
      </c>
      <c r="I15680">
        <f t="shared" si="1957"/>
        <v>2.1120935078495746</v>
      </c>
      <c r="J15680">
        <f t="shared" si="1953"/>
        <v>1.7908404036594108</v>
      </c>
      <c r="K15680">
        <f t="shared" si="1954"/>
        <v>2.019499210828394</v>
      </c>
      <c r="L15680">
        <f t="shared" si="1955"/>
        <v>1.7908404036594108</v>
      </c>
      <c r="M15680">
        <f t="shared" si="1956"/>
        <v>2</v>
      </c>
    </row>
    <row r="15681" spans="1:13" x14ac:dyDescent="0.2">
      <c r="A15681" s="10">
        <v>15669</v>
      </c>
      <c r="B15681" t="s">
        <v>154122</v>
      </c>
      <c r="C15681">
        <v>6000000</v>
      </c>
      <c r="D15681">
        <v>2</v>
      </c>
      <c r="E15681">
        <v>2894</v>
      </c>
      <c r="F15681">
        <f t="shared" si="1950"/>
        <v>-7.7894315208660081E-2</v>
      </c>
      <c r="G15681">
        <f t="shared" si="1951"/>
        <v>1.8399733572088456E-4</v>
      </c>
      <c r="H15681">
        <f t="shared" si="1952"/>
        <v>1.0965567896820303</v>
      </c>
      <c r="I15681">
        <f t="shared" si="1957"/>
        <v>1.2275191883664864</v>
      </c>
      <c r="J15681">
        <f t="shared" si="1953"/>
        <v>3.9401297549483969</v>
      </c>
      <c r="K15681">
        <f t="shared" si="1954"/>
        <v>0.93436130987604793</v>
      </c>
      <c r="L15681">
        <f t="shared" si="1955"/>
        <v>0.93436130987604793</v>
      </c>
      <c r="M15681">
        <f t="shared" si="1956"/>
        <v>3</v>
      </c>
    </row>
    <row r="15682" spans="1:13" x14ac:dyDescent="0.2">
      <c r="A15682" s="10">
        <v>15670</v>
      </c>
      <c r="B15682" t="s">
        <v>154128</v>
      </c>
      <c r="C15682">
        <v>5300000</v>
      </c>
      <c r="D15682">
        <v>1</v>
      </c>
      <c r="E15682">
        <v>5450</v>
      </c>
      <c r="F15682">
        <f t="shared" si="1950"/>
        <v>-8.2707754972880548E-2</v>
      </c>
      <c r="G15682">
        <f t="shared" si="1951"/>
        <v>-0.66125575835799699</v>
      </c>
      <c r="H15682">
        <f t="shared" si="1952"/>
        <v>2.0650430213431461</v>
      </c>
      <c r="I15682">
        <f t="shared" si="1957"/>
        <v>0.45885726251711695</v>
      </c>
      <c r="J15682">
        <f t="shared" si="1953"/>
        <v>7.9411278760317829</v>
      </c>
      <c r="K15682">
        <f t="shared" si="1954"/>
        <v>2.7981562621951883</v>
      </c>
      <c r="L15682">
        <f t="shared" si="1955"/>
        <v>0.45885726251711695</v>
      </c>
      <c r="M15682">
        <f t="shared" si="1956"/>
        <v>1</v>
      </c>
    </row>
    <row r="15683" spans="1:13" x14ac:dyDescent="0.2">
      <c r="A15683" s="10">
        <v>15671</v>
      </c>
      <c r="B15683" t="s">
        <v>154131</v>
      </c>
      <c r="C15683">
        <v>71000000</v>
      </c>
      <c r="D15683">
        <v>6</v>
      </c>
      <c r="E15683">
        <v>8007</v>
      </c>
      <c r="F15683">
        <f t="shared" si="1950"/>
        <v>0.36906794861181175</v>
      </c>
      <c r="G15683">
        <f t="shared" si="1951"/>
        <v>2.6459430201105922</v>
      </c>
      <c r="H15683">
        <f t="shared" si="1952"/>
        <v>3.0339081599806552</v>
      </c>
      <c r="I15683">
        <f t="shared" si="1957"/>
        <v>7.8538441534047614</v>
      </c>
      <c r="J15683">
        <f t="shared" si="1953"/>
        <v>4.3475739844762362</v>
      </c>
      <c r="K15683">
        <f t="shared" si="1954"/>
        <v>18.146703696310425</v>
      </c>
      <c r="L15683">
        <f t="shared" si="1955"/>
        <v>4.3475739844762362</v>
      </c>
      <c r="M15683">
        <f t="shared" si="1956"/>
        <v>2</v>
      </c>
    </row>
    <row r="15684" spans="1:13" x14ac:dyDescent="0.2">
      <c r="A15684" s="10">
        <v>15672</v>
      </c>
      <c r="B15684" t="s">
        <v>154165</v>
      </c>
      <c r="C15684">
        <v>11900000</v>
      </c>
      <c r="D15684">
        <v>3</v>
      </c>
      <c r="E15684">
        <v>2163</v>
      </c>
      <c r="F15684">
        <f t="shared" si="1950"/>
        <v>-3.7323894338801865E-2</v>
      </c>
      <c r="G15684">
        <f t="shared" si="1951"/>
        <v>0.66162375302943877</v>
      </c>
      <c r="H15684">
        <f t="shared" si="1952"/>
        <v>0.81957578993857338</v>
      </c>
      <c r="I15684">
        <f t="shared" si="1957"/>
        <v>2.3533664523445146</v>
      </c>
      <c r="J15684">
        <f t="shared" si="1953"/>
        <v>1.8268386409211106</v>
      </c>
      <c r="K15684">
        <f t="shared" si="1954"/>
        <v>1.9380846275885242</v>
      </c>
      <c r="L15684">
        <f t="shared" si="1955"/>
        <v>1.8268386409211106</v>
      </c>
      <c r="M15684">
        <f t="shared" si="1956"/>
        <v>2</v>
      </c>
    </row>
    <row r="15685" spans="1:13" x14ac:dyDescent="0.2">
      <c r="A15685" s="10">
        <v>15673</v>
      </c>
      <c r="B15685" t="s">
        <v>154183</v>
      </c>
      <c r="C15685">
        <v>6400000</v>
      </c>
      <c r="D15685">
        <v>2</v>
      </c>
      <c r="E15685">
        <v>1098</v>
      </c>
      <c r="F15685">
        <f t="shared" si="1950"/>
        <v>-7.5143778200534098E-2</v>
      </c>
      <c r="G15685">
        <f t="shared" si="1951"/>
        <v>1.8399733572088456E-4</v>
      </c>
      <c r="H15685">
        <f t="shared" si="1952"/>
        <v>0.41603986007977517</v>
      </c>
      <c r="I15685">
        <f t="shared" si="1957"/>
        <v>3.1972937472605301</v>
      </c>
      <c r="J15685">
        <f t="shared" si="1953"/>
        <v>4.4029597444039581</v>
      </c>
      <c r="K15685">
        <f t="shared" si="1954"/>
        <v>0.43948477901702343</v>
      </c>
      <c r="L15685">
        <f t="shared" si="1955"/>
        <v>0.43948477901702343</v>
      </c>
      <c r="M15685">
        <f t="shared" si="1956"/>
        <v>3</v>
      </c>
    </row>
    <row r="15686" spans="1:13" x14ac:dyDescent="0.2">
      <c r="A15686" s="10">
        <v>15674</v>
      </c>
      <c r="B15686" t="s">
        <v>154197</v>
      </c>
      <c r="C15686">
        <v>150000</v>
      </c>
      <c r="D15686">
        <v>1</v>
      </c>
      <c r="E15686">
        <v>1281</v>
      </c>
      <c r="F15686">
        <f t="shared" si="1950"/>
        <v>-0.11812091895250254</v>
      </c>
      <c r="G15686">
        <f t="shared" si="1951"/>
        <v>-0.66125575835799699</v>
      </c>
      <c r="H15686">
        <f t="shared" si="1952"/>
        <v>0.48537983675973767</v>
      </c>
      <c r="I15686">
        <f t="shared" si="1957"/>
        <v>3.3968454397595718</v>
      </c>
      <c r="J15686">
        <f t="shared" si="1953"/>
        <v>7.3819107420664052</v>
      </c>
      <c r="K15686">
        <f t="shared" si="1954"/>
        <v>8.6444163666188172E-3</v>
      </c>
      <c r="L15686">
        <f t="shared" si="1955"/>
        <v>8.6444163666188172E-3</v>
      </c>
      <c r="M15686">
        <f t="shared" si="1956"/>
        <v>3</v>
      </c>
    </row>
    <row r="15687" spans="1:13" x14ac:dyDescent="0.2">
      <c r="A15687" s="10">
        <v>15675</v>
      </c>
      <c r="B15687" t="s">
        <v>154231</v>
      </c>
      <c r="C15687">
        <v>1500000</v>
      </c>
      <c r="D15687">
        <v>1</v>
      </c>
      <c r="E15687">
        <v>2528</v>
      </c>
      <c r="F15687">
        <f t="shared" si="1950"/>
        <v>-0.10883785655007736</v>
      </c>
      <c r="G15687">
        <f t="shared" si="1951"/>
        <v>-0.66125575835799699</v>
      </c>
      <c r="H15687">
        <f t="shared" si="1952"/>
        <v>0.9578768363221053</v>
      </c>
      <c r="I15687">
        <f t="shared" si="1957"/>
        <v>1.9948482214627798</v>
      </c>
      <c r="J15687">
        <f t="shared" si="1953"/>
        <v>7.025996999125681</v>
      </c>
      <c r="K15687">
        <f t="shared" si="1954"/>
        <v>0.31961413656948778</v>
      </c>
      <c r="L15687">
        <f t="shared" si="1955"/>
        <v>0.31961413656948778</v>
      </c>
      <c r="M15687">
        <f t="shared" si="1956"/>
        <v>3</v>
      </c>
    </row>
    <row r="15688" spans="1:13" x14ac:dyDescent="0.2">
      <c r="A15688" s="10">
        <v>15676</v>
      </c>
      <c r="B15688" t="s">
        <v>154237</v>
      </c>
      <c r="C15688">
        <v>33000000</v>
      </c>
      <c r="D15688">
        <v>3</v>
      </c>
      <c r="E15688">
        <v>3351</v>
      </c>
      <c r="F15688">
        <f t="shared" si="1950"/>
        <v>0.10776693283984362</v>
      </c>
      <c r="G15688">
        <f t="shared" si="1951"/>
        <v>0.66162375302943877</v>
      </c>
      <c r="H15688">
        <f t="shared" si="1952"/>
        <v>1.26971727789374</v>
      </c>
      <c r="I15688">
        <f t="shared" si="1957"/>
        <v>1.3307214742118503</v>
      </c>
      <c r="J15688">
        <f t="shared" si="1953"/>
        <v>1.7981131021274064</v>
      </c>
      <c r="K15688">
        <f t="shared" si="1954"/>
        <v>2.568158792670248</v>
      </c>
      <c r="L15688">
        <f t="shared" si="1955"/>
        <v>1.3307214742118503</v>
      </c>
      <c r="M15688">
        <f t="shared" si="1956"/>
        <v>1</v>
      </c>
    </row>
    <row r="15689" spans="1:13" x14ac:dyDescent="0.2">
      <c r="A15689" s="10">
        <v>15677</v>
      </c>
      <c r="B15689" t="s">
        <v>154240</v>
      </c>
      <c r="C15689">
        <v>2500000</v>
      </c>
      <c r="D15689">
        <v>1</v>
      </c>
      <c r="E15689">
        <v>5450</v>
      </c>
      <c r="F15689">
        <f t="shared" si="1950"/>
        <v>-0.1019615140297624</v>
      </c>
      <c r="G15689">
        <f t="shared" si="1951"/>
        <v>-0.66125575835799699</v>
      </c>
      <c r="H15689">
        <f t="shared" si="1952"/>
        <v>2.0650430213431461</v>
      </c>
      <c r="I15689">
        <f t="shared" si="1957"/>
        <v>0.46100206867879245</v>
      </c>
      <c r="J15689">
        <f t="shared" si="1953"/>
        <v>7.9436500092033828</v>
      </c>
      <c r="K15689">
        <f t="shared" si="1954"/>
        <v>2.7973618895427159</v>
      </c>
      <c r="L15689">
        <f t="shared" si="1955"/>
        <v>0.46100206867879245</v>
      </c>
      <c r="M15689">
        <f t="shared" si="1956"/>
        <v>1</v>
      </c>
    </row>
    <row r="15690" spans="1:13" x14ac:dyDescent="0.2">
      <c r="A15690" s="10">
        <v>15678</v>
      </c>
      <c r="B15690" t="s">
        <v>154243</v>
      </c>
      <c r="C15690">
        <v>900000</v>
      </c>
      <c r="D15690">
        <v>1</v>
      </c>
      <c r="E15690">
        <v>1219</v>
      </c>
      <c r="F15690">
        <f t="shared" si="1950"/>
        <v>-0.11296366206226634</v>
      </c>
      <c r="G15690">
        <f t="shared" si="1951"/>
        <v>-0.66125575835799699</v>
      </c>
      <c r="H15690">
        <f t="shared" si="1952"/>
        <v>0.4618876042233569</v>
      </c>
      <c r="I15690">
        <f t="shared" si="1957"/>
        <v>3.4773188805586979</v>
      </c>
      <c r="J15690">
        <f t="shared" si="1953"/>
        <v>7.4102635021808654</v>
      </c>
      <c r="K15690">
        <f t="shared" si="1954"/>
        <v>4.8080323659777432E-3</v>
      </c>
      <c r="L15690">
        <f t="shared" si="1955"/>
        <v>4.8080323659777432E-3</v>
      </c>
      <c r="M15690">
        <f t="shared" si="1956"/>
        <v>3</v>
      </c>
    </row>
    <row r="15691" spans="1:13" x14ac:dyDescent="0.2">
      <c r="A15691" s="10">
        <v>15679</v>
      </c>
      <c r="B15691" t="s">
        <v>154257</v>
      </c>
      <c r="C15691">
        <v>65000</v>
      </c>
      <c r="D15691">
        <v>1</v>
      </c>
      <c r="E15691">
        <v>3259</v>
      </c>
      <c r="F15691">
        <f t="shared" si="1950"/>
        <v>-0.11870540806672931</v>
      </c>
      <c r="G15691">
        <f t="shared" si="1951"/>
        <v>-0.66125575835799699</v>
      </c>
      <c r="H15691">
        <f t="shared" si="1952"/>
        <v>1.2348578360655622</v>
      </c>
      <c r="I15691">
        <f t="shared" si="1957"/>
        <v>1.382937552329401</v>
      </c>
      <c r="J15691">
        <f t="shared" si="1953"/>
        <v>7.0276077037034419</v>
      </c>
      <c r="K15691">
        <f t="shared" si="1954"/>
        <v>0.70951945502783764</v>
      </c>
      <c r="L15691">
        <f t="shared" si="1955"/>
        <v>0.70951945502783764</v>
      </c>
      <c r="M15691">
        <f t="shared" si="1956"/>
        <v>3</v>
      </c>
    </row>
    <row r="15692" spans="1:13" x14ac:dyDescent="0.2">
      <c r="A15692" s="10">
        <v>15680</v>
      </c>
      <c r="B15692" t="s">
        <v>154263</v>
      </c>
      <c r="C15692">
        <v>7500000</v>
      </c>
      <c r="D15692">
        <v>2</v>
      </c>
      <c r="E15692">
        <v>702</v>
      </c>
      <c r="F15692">
        <f t="shared" si="1950"/>
        <v>-6.7579801428187647E-2</v>
      </c>
      <c r="G15692">
        <f t="shared" si="1951"/>
        <v>1.8399733572088456E-4</v>
      </c>
      <c r="H15692">
        <f t="shared" si="1952"/>
        <v>0.26599269742805298</v>
      </c>
      <c r="I15692">
        <f t="shared" si="1957"/>
        <v>3.755756130219067</v>
      </c>
      <c r="J15692">
        <f t="shared" si="1953"/>
        <v>4.6290196024587749</v>
      </c>
      <c r="K15692">
        <f t="shared" si="1954"/>
        <v>0.45557839555471757</v>
      </c>
      <c r="L15692">
        <f t="shared" si="1955"/>
        <v>0.45557839555471757</v>
      </c>
      <c r="M15692">
        <f t="shared" si="1956"/>
        <v>3</v>
      </c>
    </row>
    <row r="15693" spans="1:13" x14ac:dyDescent="0.2">
      <c r="A15693" s="10">
        <v>15681</v>
      </c>
      <c r="B15693" t="s">
        <v>154285</v>
      </c>
      <c r="C15693">
        <v>25000000</v>
      </c>
      <c r="D15693">
        <v>1</v>
      </c>
      <c r="E15693">
        <v>2163</v>
      </c>
      <c r="F15693">
        <f t="shared" si="1950"/>
        <v>5.2756192677324003E-2</v>
      </c>
      <c r="G15693">
        <f t="shared" si="1951"/>
        <v>-0.66125575835799699</v>
      </c>
      <c r="H15693">
        <f t="shared" si="1952"/>
        <v>0.81957578993857338</v>
      </c>
      <c r="I15693">
        <f t="shared" si="1957"/>
        <v>2.3613569901148308</v>
      </c>
      <c r="J15693">
        <f t="shared" si="1953"/>
        <v>7.083094432269549</v>
      </c>
      <c r="K15693">
        <f t="shared" si="1954"/>
        <v>0.2098161217335143</v>
      </c>
      <c r="L15693">
        <f t="shared" si="1955"/>
        <v>0.2098161217335143</v>
      </c>
      <c r="M15693">
        <f t="shared" si="1956"/>
        <v>3</v>
      </c>
    </row>
    <row r="15694" spans="1:13" x14ac:dyDescent="0.2">
      <c r="A15694" s="10">
        <v>15682</v>
      </c>
      <c r="B15694" t="s">
        <v>154305</v>
      </c>
      <c r="C15694">
        <v>750000</v>
      </c>
      <c r="D15694">
        <v>1</v>
      </c>
      <c r="E15694">
        <v>303</v>
      </c>
      <c r="F15694">
        <f t="shared" ref="F15694:F15757" si="1958">STANDARDIZE(C15694, $C$9, $C$10)</f>
        <v>-0.11399511344031357</v>
      </c>
      <c r="G15694">
        <f t="shared" ref="G15694:G15757" si="1959" xml:space="preserve"> STANDARDIZE(D15694, $D$9, $D$10)</f>
        <v>-0.66125575835799699</v>
      </c>
      <c r="H15694">
        <f t="shared" ref="H15694:H15757" si="1960">STANDARDIZE(E15694, $E$9, $E$10)</f>
        <v>0.11480881384715107</v>
      </c>
      <c r="I15694">
        <f t="shared" si="1957"/>
        <v>4.8070493140287329</v>
      </c>
      <c r="J15694">
        <f t="shared" ref="J15694:J15757" si="1961">SUMXMY2($D$6:$F$6, F15694:H15694)</f>
        <v>7.9714663491127791</v>
      </c>
      <c r="K15694">
        <f t="shared" ref="K15694:K15757" si="1962">SUMXMY2($D$7:$F$7, F15694:H15694)</f>
        <v>7.7139912525341831E-2</v>
      </c>
      <c r="L15694">
        <f t="shared" ref="L15694:L15757" si="1963" xml:space="preserve"> MIN(I15694:K15694)</f>
        <v>7.7139912525341831E-2</v>
      </c>
      <c r="M15694">
        <f t="shared" ref="M15694:M15757" si="1964">MATCH(L15694, I15694:K15694, 0)</f>
        <v>3</v>
      </c>
    </row>
    <row r="15695" spans="1:13" x14ac:dyDescent="0.2">
      <c r="A15695" s="10">
        <v>15683</v>
      </c>
      <c r="B15695" t="s">
        <v>154320</v>
      </c>
      <c r="C15695">
        <v>2150000</v>
      </c>
      <c r="D15695">
        <v>1</v>
      </c>
      <c r="E15695">
        <v>1087</v>
      </c>
      <c r="F15695">
        <f t="shared" si="1958"/>
        <v>-0.10436823391187264</v>
      </c>
      <c r="G15695">
        <f t="shared" si="1959"/>
        <v>-0.66125575835799699</v>
      </c>
      <c r="H15695">
        <f t="shared" si="1960"/>
        <v>0.41187188333944952</v>
      </c>
      <c r="I15695">
        <f t="shared" si="1957"/>
        <v>3.6528205043114115</v>
      </c>
      <c r="J15695">
        <f t="shared" si="1961"/>
        <v>7.4748452466113511</v>
      </c>
      <c r="K15695">
        <f t="shared" si="1962"/>
        <v>4.4730824715995049E-4</v>
      </c>
      <c r="L15695">
        <f t="shared" si="1963"/>
        <v>4.4730824715995049E-4</v>
      </c>
      <c r="M15695">
        <f t="shared" si="1964"/>
        <v>3</v>
      </c>
    </row>
    <row r="15696" spans="1:13" x14ac:dyDescent="0.2">
      <c r="A15696" s="10">
        <v>15684</v>
      </c>
      <c r="B15696" t="s">
        <v>154327</v>
      </c>
      <c r="C15696">
        <v>28000000</v>
      </c>
      <c r="D15696">
        <v>2</v>
      </c>
      <c r="E15696">
        <v>1067</v>
      </c>
      <c r="F15696">
        <f t="shared" si="1958"/>
        <v>7.3385220238268864E-2</v>
      </c>
      <c r="G15696">
        <f t="shared" si="1959"/>
        <v>1.8399733572088456E-4</v>
      </c>
      <c r="H15696">
        <f t="shared" si="1960"/>
        <v>0.40429374381158478</v>
      </c>
      <c r="I15696">
        <f t="shared" si="1957"/>
        <v>3.2500502831196387</v>
      </c>
      <c r="J15696">
        <f t="shared" si="1961"/>
        <v>4.4267956664258614</v>
      </c>
      <c r="K15696">
        <f t="shared" si="1962"/>
        <v>0.47236642759420971</v>
      </c>
      <c r="L15696">
        <f t="shared" si="1963"/>
        <v>0.47236642759420971</v>
      </c>
      <c r="M15696">
        <f t="shared" si="1964"/>
        <v>3</v>
      </c>
    </row>
    <row r="15697" spans="1:13" x14ac:dyDescent="0.2">
      <c r="A15697" s="10">
        <v>15685</v>
      </c>
      <c r="B15697" t="s">
        <v>154333</v>
      </c>
      <c r="C15697">
        <v>350000000</v>
      </c>
      <c r="D15697">
        <v>1</v>
      </c>
      <c r="E15697">
        <v>7277</v>
      </c>
      <c r="F15697">
        <f t="shared" si="1958"/>
        <v>2.2875675117796836</v>
      </c>
      <c r="G15697">
        <f t="shared" si="1959"/>
        <v>-0.66125575835799699</v>
      </c>
      <c r="H15697">
        <f t="shared" si="1960"/>
        <v>2.7573060672135918</v>
      </c>
      <c r="I15697">
        <f t="shared" si="1957"/>
        <v>6.145879963883929</v>
      </c>
      <c r="J15697">
        <f t="shared" si="1961"/>
        <v>15.114599398338829</v>
      </c>
      <c r="K15697">
        <f t="shared" si="1962"/>
        <v>11.354632394578438</v>
      </c>
      <c r="L15697">
        <f t="shared" si="1963"/>
        <v>6.145879963883929</v>
      </c>
      <c r="M15697">
        <f t="shared" si="1964"/>
        <v>1</v>
      </c>
    </row>
    <row r="15698" spans="1:13" x14ac:dyDescent="0.2">
      <c r="A15698" s="10">
        <v>15686</v>
      </c>
      <c r="B15698" t="s">
        <v>154343</v>
      </c>
      <c r="C15698">
        <v>2100000</v>
      </c>
      <c r="D15698">
        <v>1</v>
      </c>
      <c r="E15698">
        <v>12025</v>
      </c>
      <c r="F15698">
        <f t="shared" si="1958"/>
        <v>-0.10471205103788839</v>
      </c>
      <c r="G15698">
        <f t="shared" si="1959"/>
        <v>-0.66125575835799699</v>
      </c>
      <c r="H15698">
        <f t="shared" si="1960"/>
        <v>4.5563563911286851</v>
      </c>
      <c r="I15698">
        <f t="shared" si="1957"/>
        <v>5.9770208558082416</v>
      </c>
      <c r="J15698">
        <f t="shared" si="1961"/>
        <v>18.976318538826128</v>
      </c>
      <c r="K15698">
        <f t="shared" si="1962"/>
        <v>17.337371508794163</v>
      </c>
      <c r="L15698">
        <f t="shared" si="1963"/>
        <v>5.9770208558082416</v>
      </c>
      <c r="M15698">
        <f t="shared" si="1964"/>
        <v>1</v>
      </c>
    </row>
    <row r="15699" spans="1:13" x14ac:dyDescent="0.2">
      <c r="A15699" s="10">
        <v>15687</v>
      </c>
      <c r="B15699" t="s">
        <v>154346</v>
      </c>
      <c r="C15699">
        <v>1000000</v>
      </c>
      <c r="D15699">
        <v>1</v>
      </c>
      <c r="E15699">
        <v>9103</v>
      </c>
      <c r="F15699">
        <f t="shared" si="1958"/>
        <v>-0.11227602781023484</v>
      </c>
      <c r="G15699">
        <f t="shared" si="1959"/>
        <v>-0.66125575835799699</v>
      </c>
      <c r="H15699">
        <f t="shared" si="1960"/>
        <v>3.449190206107644</v>
      </c>
      <c r="I15699">
        <f t="shared" si="1957"/>
        <v>1.9944125493759968</v>
      </c>
      <c r="J15699">
        <f t="shared" si="1961"/>
        <v>12.542224545496836</v>
      </c>
      <c r="K15699">
        <f t="shared" si="1962"/>
        <v>9.3430643259327688</v>
      </c>
      <c r="L15699">
        <f t="shared" si="1963"/>
        <v>1.9944125493759968</v>
      </c>
      <c r="M15699">
        <f t="shared" si="1964"/>
        <v>1</v>
      </c>
    </row>
    <row r="15700" spans="1:13" x14ac:dyDescent="0.2">
      <c r="A15700" s="10">
        <v>15688</v>
      </c>
      <c r="B15700" t="s">
        <v>154388</v>
      </c>
      <c r="C15700">
        <v>40000</v>
      </c>
      <c r="D15700">
        <v>1</v>
      </c>
      <c r="E15700">
        <v>1798</v>
      </c>
      <c r="F15700">
        <f t="shared" si="1958"/>
        <v>-0.11887731662973719</v>
      </c>
      <c r="G15700">
        <f t="shared" si="1959"/>
        <v>-0.66125575835799699</v>
      </c>
      <c r="H15700">
        <f t="shared" si="1960"/>
        <v>0.68127474355504158</v>
      </c>
      <c r="I15700">
        <f t="shared" si="1957"/>
        <v>2.7621147583192318</v>
      </c>
      <c r="J15700">
        <f t="shared" si="1961"/>
        <v>7.1809713174303873</v>
      </c>
      <c r="K15700">
        <f t="shared" si="1962"/>
        <v>8.339831883074654E-2</v>
      </c>
      <c r="L15700">
        <f t="shared" si="1963"/>
        <v>8.339831883074654E-2</v>
      </c>
      <c r="M15700">
        <f t="shared" si="1964"/>
        <v>3</v>
      </c>
    </row>
    <row r="15701" spans="1:13" x14ac:dyDescent="0.2">
      <c r="A15701" s="10">
        <v>15689</v>
      </c>
      <c r="B15701" t="s">
        <v>154391</v>
      </c>
      <c r="C15701">
        <v>250000</v>
      </c>
      <c r="D15701">
        <v>1</v>
      </c>
      <c r="E15701">
        <v>2163</v>
      </c>
      <c r="F15701">
        <f t="shared" si="1958"/>
        <v>-0.11743328470047106</v>
      </c>
      <c r="G15701">
        <f t="shared" si="1959"/>
        <v>-0.66125575835799699</v>
      </c>
      <c r="H15701">
        <f t="shared" si="1960"/>
        <v>0.81957578993857338</v>
      </c>
      <c r="I15701">
        <f t="shared" si="1957"/>
        <v>2.3598941386900769</v>
      </c>
      <c r="J15701">
        <f t="shared" si="1961"/>
        <v>7.0849668820932337</v>
      </c>
      <c r="K15701">
        <f t="shared" si="1962"/>
        <v>0.18237302900513133</v>
      </c>
      <c r="L15701">
        <f t="shared" si="1963"/>
        <v>0.18237302900513133</v>
      </c>
      <c r="M15701">
        <f t="shared" si="1964"/>
        <v>3</v>
      </c>
    </row>
    <row r="15702" spans="1:13" x14ac:dyDescent="0.2">
      <c r="A15702" s="10">
        <v>15690</v>
      </c>
      <c r="B15702" t="s">
        <v>154394</v>
      </c>
      <c r="C15702">
        <v>9750000</v>
      </c>
      <c r="D15702">
        <v>4</v>
      </c>
      <c r="E15702">
        <v>2163</v>
      </c>
      <c r="F15702">
        <f t="shared" si="1958"/>
        <v>-5.210803075747901E-2</v>
      </c>
      <c r="G15702">
        <f t="shared" si="1959"/>
        <v>1.3230635087231564</v>
      </c>
      <c r="H15702">
        <f t="shared" si="1960"/>
        <v>0.81957578993857338</v>
      </c>
      <c r="I15702">
        <f t="shared" si="1957"/>
        <v>3.6661130064278318</v>
      </c>
      <c r="J15702">
        <f t="shared" si="1961"/>
        <v>0.51485962577120181</v>
      </c>
      <c r="K15702">
        <f t="shared" si="1962"/>
        <v>4.1235794130495931</v>
      </c>
      <c r="L15702">
        <f t="shared" si="1963"/>
        <v>0.51485962577120181</v>
      </c>
      <c r="M15702">
        <f t="shared" si="1964"/>
        <v>2</v>
      </c>
    </row>
    <row r="15703" spans="1:13" x14ac:dyDescent="0.2">
      <c r="A15703" s="10">
        <v>15691</v>
      </c>
      <c r="B15703" t="s">
        <v>154402</v>
      </c>
      <c r="C15703">
        <v>100000</v>
      </c>
      <c r="D15703">
        <v>1</v>
      </c>
      <c r="E15703">
        <v>1433</v>
      </c>
      <c r="F15703">
        <f t="shared" si="1958"/>
        <v>-0.11846473607851829</v>
      </c>
      <c r="G15703">
        <f t="shared" si="1959"/>
        <v>-0.66125575835799699</v>
      </c>
      <c r="H15703">
        <f t="shared" si="1960"/>
        <v>0.54297369717150978</v>
      </c>
      <c r="I15703">
        <f t="shared" si="1957"/>
        <v>3.2022866127168998</v>
      </c>
      <c r="J15703">
        <f t="shared" si="1961"/>
        <v>7.3148906024315252</v>
      </c>
      <c r="K15703">
        <f t="shared" si="1962"/>
        <v>2.2658264239094901E-2</v>
      </c>
      <c r="L15703">
        <f t="shared" si="1963"/>
        <v>2.2658264239094901E-2</v>
      </c>
      <c r="M15703">
        <f t="shared" si="1964"/>
        <v>3</v>
      </c>
    </row>
    <row r="15704" spans="1:13" x14ac:dyDescent="0.2">
      <c r="A15704" s="10">
        <v>15692</v>
      </c>
      <c r="B15704" t="s">
        <v>154423</v>
      </c>
      <c r="C15704">
        <v>250000</v>
      </c>
      <c r="D15704">
        <v>1</v>
      </c>
      <c r="E15704">
        <v>3989</v>
      </c>
      <c r="F15704">
        <f t="shared" si="1958"/>
        <v>-0.11743328470047106</v>
      </c>
      <c r="G15704">
        <f t="shared" si="1959"/>
        <v>-0.66125575835799699</v>
      </c>
      <c r="H15704">
        <f t="shared" si="1960"/>
        <v>1.5114599288326258</v>
      </c>
      <c r="I15704">
        <f t="shared" si="1957"/>
        <v>0.92325883427641831</v>
      </c>
      <c r="J15704">
        <f t="shared" si="1961"/>
        <v>7.1803930227513666</v>
      </c>
      <c r="K15704">
        <f t="shared" si="1962"/>
        <v>1.2519847155028918</v>
      </c>
      <c r="L15704">
        <f t="shared" si="1963"/>
        <v>0.92325883427641831</v>
      </c>
      <c r="M15704">
        <f t="shared" si="1964"/>
        <v>1</v>
      </c>
    </row>
    <row r="15705" spans="1:13" x14ac:dyDescent="0.2">
      <c r="A15705" s="10">
        <v>15693</v>
      </c>
      <c r="B15705" t="s">
        <v>154430</v>
      </c>
      <c r="C15705">
        <v>12000000</v>
      </c>
      <c r="D15705">
        <v>2</v>
      </c>
      <c r="E15705">
        <v>1798</v>
      </c>
      <c r="F15705">
        <f t="shared" si="1958"/>
        <v>-3.6636260086770366E-2</v>
      </c>
      <c r="G15705">
        <f t="shared" si="1959"/>
        <v>1.8399733572088456E-4</v>
      </c>
      <c r="H15705">
        <f t="shared" si="1960"/>
        <v>0.68127474355504158</v>
      </c>
      <c r="I15705">
        <f t="shared" si="1957"/>
        <v>2.3178486165257635</v>
      </c>
      <c r="J15705">
        <f t="shared" si="1961"/>
        <v>4.1100781477929651</v>
      </c>
      <c r="K15705">
        <f t="shared" si="1962"/>
        <v>0.52669177022489722</v>
      </c>
      <c r="L15705">
        <f t="shared" si="1963"/>
        <v>0.52669177022489722</v>
      </c>
      <c r="M15705">
        <f t="shared" si="1964"/>
        <v>3</v>
      </c>
    </row>
    <row r="15706" spans="1:13" x14ac:dyDescent="0.2">
      <c r="A15706" s="10">
        <v>15694</v>
      </c>
      <c r="B15706" t="s">
        <v>154436</v>
      </c>
      <c r="C15706">
        <v>5400000</v>
      </c>
      <c r="D15706">
        <v>2</v>
      </c>
      <c r="E15706">
        <v>582</v>
      </c>
      <c r="F15706">
        <f t="shared" si="1958"/>
        <v>-8.2020120720849049E-2</v>
      </c>
      <c r="G15706">
        <f t="shared" si="1959"/>
        <v>1.8399733572088456E-4</v>
      </c>
      <c r="H15706">
        <f t="shared" si="1960"/>
        <v>0.22052386026086443</v>
      </c>
      <c r="I15706">
        <f t="shared" si="1957"/>
        <v>3.9351384223304069</v>
      </c>
      <c r="J15706">
        <f t="shared" si="1961"/>
        <v>4.7080017718600802</v>
      </c>
      <c r="K15706">
        <f t="shared" si="1962"/>
        <v>0.46805222967298715</v>
      </c>
      <c r="L15706">
        <f t="shared" si="1963"/>
        <v>0.46805222967298715</v>
      </c>
      <c r="M15706">
        <f t="shared" si="1964"/>
        <v>3</v>
      </c>
    </row>
    <row r="15707" spans="1:13" x14ac:dyDescent="0.2">
      <c r="A15707" s="10">
        <v>15695</v>
      </c>
      <c r="B15707" t="s">
        <v>154450</v>
      </c>
      <c r="C15707">
        <v>2400000</v>
      </c>
      <c r="D15707">
        <v>1</v>
      </c>
      <c r="E15707">
        <v>1798</v>
      </c>
      <c r="F15707">
        <f t="shared" si="1958"/>
        <v>-0.1026491482817939</v>
      </c>
      <c r="G15707">
        <f t="shared" si="1959"/>
        <v>-0.66125575835799699</v>
      </c>
      <c r="H15707">
        <f t="shared" si="1960"/>
        <v>0.68127474355504158</v>
      </c>
      <c r="I15707">
        <f t="shared" si="1957"/>
        <v>2.7597088683457773</v>
      </c>
      <c r="J15707">
        <f t="shared" si="1961"/>
        <v>7.1782473946914251</v>
      </c>
      <c r="K15707">
        <f t="shared" si="1962"/>
        <v>8.3469736714930728E-2</v>
      </c>
      <c r="L15707">
        <f t="shared" si="1963"/>
        <v>8.3469736714930728E-2</v>
      </c>
      <c r="M15707">
        <f t="shared" si="1964"/>
        <v>3</v>
      </c>
    </row>
    <row r="15708" spans="1:13" x14ac:dyDescent="0.2">
      <c r="A15708" s="10">
        <v>15696</v>
      </c>
      <c r="B15708" t="s">
        <v>154460</v>
      </c>
      <c r="C15708">
        <v>4850000</v>
      </c>
      <c r="D15708">
        <v>3</v>
      </c>
      <c r="E15708">
        <v>1067</v>
      </c>
      <c r="F15708">
        <f t="shared" si="1958"/>
        <v>-8.5802109107022267E-2</v>
      </c>
      <c r="G15708">
        <f t="shared" si="1959"/>
        <v>0.66162375302943877</v>
      </c>
      <c r="H15708">
        <f t="shared" si="1960"/>
        <v>0.40429374381158478</v>
      </c>
      <c r="I15708">
        <f t="shared" ref="I15708:I15771" si="1965" xml:space="preserve"> SUMXMY2($D$5:$F$5, F15708:H15708)</f>
        <v>3.6778653881087733</v>
      </c>
      <c r="J15708">
        <f t="shared" si="1961"/>
        <v>2.232715154756201</v>
      </c>
      <c r="K15708">
        <f t="shared" si="1962"/>
        <v>1.7508859228549876</v>
      </c>
      <c r="L15708">
        <f t="shared" si="1963"/>
        <v>1.7508859228549876</v>
      </c>
      <c r="M15708">
        <f t="shared" si="1964"/>
        <v>3</v>
      </c>
    </row>
    <row r="15709" spans="1:13" x14ac:dyDescent="0.2">
      <c r="A15709" s="10">
        <v>15697</v>
      </c>
      <c r="B15709" t="s">
        <v>154463</v>
      </c>
      <c r="C15709">
        <v>3800000</v>
      </c>
      <c r="D15709">
        <v>1</v>
      </c>
      <c r="E15709">
        <v>3624</v>
      </c>
      <c r="F15709">
        <f t="shared" si="1958"/>
        <v>-9.3022268753352969E-2</v>
      </c>
      <c r="G15709">
        <f t="shared" si="1959"/>
        <v>-0.66125575835799699</v>
      </c>
      <c r="H15709">
        <f t="shared" si="1960"/>
        <v>1.3731588824490939</v>
      </c>
      <c r="I15709">
        <f t="shared" si="1965"/>
        <v>1.1305186437271861</v>
      </c>
      <c r="J15709">
        <f t="shared" si="1961"/>
        <v>7.0809299516396633</v>
      </c>
      <c r="K15709">
        <f t="shared" si="1962"/>
        <v>0.96199609241483164</v>
      </c>
      <c r="L15709">
        <f t="shared" si="1963"/>
        <v>0.96199609241483164</v>
      </c>
      <c r="M15709">
        <f t="shared" si="1964"/>
        <v>3</v>
      </c>
    </row>
    <row r="15710" spans="1:13" x14ac:dyDescent="0.2">
      <c r="A15710" s="10">
        <v>15698</v>
      </c>
      <c r="B15710" t="s">
        <v>154469</v>
      </c>
      <c r="C15710">
        <v>220000</v>
      </c>
      <c r="D15710">
        <v>1</v>
      </c>
      <c r="E15710">
        <v>1433</v>
      </c>
      <c r="F15710">
        <f t="shared" si="1958"/>
        <v>-0.1176395749760805</v>
      </c>
      <c r="G15710">
        <f t="shared" si="1959"/>
        <v>-0.66125575835799699</v>
      </c>
      <c r="H15710">
        <f t="shared" si="1960"/>
        <v>0.54297369717150978</v>
      </c>
      <c r="I15710">
        <f t="shared" si="1965"/>
        <v>3.2021522502568245</v>
      </c>
      <c r="J15710">
        <f t="shared" si="1961"/>
        <v>7.3147400688138822</v>
      </c>
      <c r="K15710">
        <f t="shared" si="1962"/>
        <v>2.2649866585340194E-2</v>
      </c>
      <c r="L15710">
        <f t="shared" si="1963"/>
        <v>2.2649866585340194E-2</v>
      </c>
      <c r="M15710">
        <f t="shared" si="1964"/>
        <v>3</v>
      </c>
    </row>
    <row r="15711" spans="1:13" x14ac:dyDescent="0.2">
      <c r="A15711" s="10">
        <v>15699</v>
      </c>
      <c r="B15711" t="s">
        <v>154477</v>
      </c>
      <c r="C15711">
        <v>25000</v>
      </c>
      <c r="D15711">
        <v>1</v>
      </c>
      <c r="E15711">
        <v>458</v>
      </c>
      <c r="F15711">
        <f t="shared" si="1958"/>
        <v>-0.11898046176754191</v>
      </c>
      <c r="G15711">
        <f t="shared" si="1959"/>
        <v>-0.66125575835799699</v>
      </c>
      <c r="H15711">
        <f t="shared" si="1960"/>
        <v>0.17353939518810294</v>
      </c>
      <c r="I15711">
        <f t="shared" si="1965"/>
        <v>4.565928484494818</v>
      </c>
      <c r="J15711">
        <f t="shared" si="1961"/>
        <v>7.8604922476971639</v>
      </c>
      <c r="K15711">
        <f t="shared" si="1962"/>
        <v>4.8000807718082739E-2</v>
      </c>
      <c r="L15711">
        <f t="shared" si="1963"/>
        <v>4.8000807718082739E-2</v>
      </c>
      <c r="M15711">
        <f t="shared" si="1964"/>
        <v>3</v>
      </c>
    </row>
    <row r="15712" spans="1:13" x14ac:dyDescent="0.2">
      <c r="A15712" s="10">
        <v>15700</v>
      </c>
      <c r="B15712" t="s">
        <v>154498</v>
      </c>
      <c r="C15712">
        <v>1000000</v>
      </c>
      <c r="D15712">
        <v>1</v>
      </c>
      <c r="E15712">
        <v>5085</v>
      </c>
      <c r="F15712">
        <f t="shared" si="1958"/>
        <v>-0.11227602781023484</v>
      </c>
      <c r="G15712">
        <f t="shared" si="1959"/>
        <v>-0.66125575835799699</v>
      </c>
      <c r="H15712">
        <f t="shared" si="1960"/>
        <v>1.9267419749596144</v>
      </c>
      <c r="I15712">
        <f t="shared" si="1965"/>
        <v>0.51994239909230955</v>
      </c>
      <c r="J15712">
        <f t="shared" si="1961"/>
        <v>7.696547995268757</v>
      </c>
      <c r="K15712">
        <f t="shared" si="1962"/>
        <v>2.3537527684847461</v>
      </c>
      <c r="L15712">
        <f t="shared" si="1963"/>
        <v>0.51994239909230955</v>
      </c>
      <c r="M15712">
        <f t="shared" si="1964"/>
        <v>1</v>
      </c>
    </row>
    <row r="15713" spans="1:13" x14ac:dyDescent="0.2">
      <c r="A15713" s="10">
        <v>15701</v>
      </c>
      <c r="B15713" t="s">
        <v>154501</v>
      </c>
      <c r="C15713">
        <v>1200000</v>
      </c>
      <c r="D15713">
        <v>1</v>
      </c>
      <c r="E15713">
        <v>329</v>
      </c>
      <c r="F15713">
        <f t="shared" si="1958"/>
        <v>-0.11090075930617185</v>
      </c>
      <c r="G15713">
        <f t="shared" si="1959"/>
        <v>-0.66125575835799699</v>
      </c>
      <c r="H15713">
        <f t="shared" si="1960"/>
        <v>0.12466039523337524</v>
      </c>
      <c r="I15713">
        <f t="shared" si="1965"/>
        <v>4.7655189756076588</v>
      </c>
      <c r="J15713">
        <f t="shared" si="1961"/>
        <v>7.9516900444104444</v>
      </c>
      <c r="K15713">
        <f t="shared" si="1962"/>
        <v>7.176782480250328E-2</v>
      </c>
      <c r="L15713">
        <f t="shared" si="1963"/>
        <v>7.176782480250328E-2</v>
      </c>
      <c r="M15713">
        <f t="shared" si="1964"/>
        <v>3</v>
      </c>
    </row>
    <row r="15714" spans="1:13" x14ac:dyDescent="0.2">
      <c r="A15714" s="10">
        <v>15702</v>
      </c>
      <c r="B15714" t="s">
        <v>154504</v>
      </c>
      <c r="C15714">
        <v>1000000</v>
      </c>
      <c r="D15714">
        <v>2</v>
      </c>
      <c r="E15714">
        <v>702</v>
      </c>
      <c r="F15714">
        <f t="shared" si="1958"/>
        <v>-0.11227602781023484</v>
      </c>
      <c r="G15714">
        <f t="shared" si="1959"/>
        <v>1.8399733572088456E-4</v>
      </c>
      <c r="H15714">
        <f t="shared" si="1960"/>
        <v>0.26599269742805298</v>
      </c>
      <c r="I15714">
        <f t="shared" si="1965"/>
        <v>3.7605200019295788</v>
      </c>
      <c r="J15714">
        <f t="shared" si="1961"/>
        <v>4.6346594118708975</v>
      </c>
      <c r="K15714">
        <f t="shared" si="1962"/>
        <v>0.45351917358952865</v>
      </c>
      <c r="L15714">
        <f t="shared" si="1963"/>
        <v>0.45351917358952865</v>
      </c>
      <c r="M15714">
        <f t="shared" si="1964"/>
        <v>3</v>
      </c>
    </row>
    <row r="15715" spans="1:13" x14ac:dyDescent="0.2">
      <c r="A15715" s="10">
        <v>15703</v>
      </c>
      <c r="B15715" t="s">
        <v>154508</v>
      </c>
      <c r="C15715">
        <v>50000</v>
      </c>
      <c r="D15715">
        <v>3</v>
      </c>
      <c r="E15715">
        <v>925</v>
      </c>
      <c r="F15715">
        <f t="shared" si="1958"/>
        <v>-0.11880855320453404</v>
      </c>
      <c r="G15715">
        <f t="shared" si="1959"/>
        <v>0.66162375302943877</v>
      </c>
      <c r="H15715">
        <f t="shared" si="1960"/>
        <v>0.35048895316374501</v>
      </c>
      <c r="I15715">
        <f t="shared" si="1965"/>
        <v>3.8787311747592206</v>
      </c>
      <c r="J15715">
        <f t="shared" si="1961"/>
        <v>2.3150860981145263</v>
      </c>
      <c r="K15715">
        <f t="shared" si="1962"/>
        <v>1.7518132964916995</v>
      </c>
      <c r="L15715">
        <f t="shared" si="1963"/>
        <v>1.7518132964916995</v>
      </c>
      <c r="M15715">
        <f t="shared" si="1964"/>
        <v>3</v>
      </c>
    </row>
    <row r="15716" spans="1:13" x14ac:dyDescent="0.2">
      <c r="A15716" s="10">
        <v>15704</v>
      </c>
      <c r="B15716" t="s">
        <v>154525</v>
      </c>
      <c r="C15716">
        <v>160000</v>
      </c>
      <c r="D15716">
        <v>3</v>
      </c>
      <c r="E15716">
        <v>1281</v>
      </c>
      <c r="F15716">
        <f t="shared" si="1958"/>
        <v>-0.11805215552729939</v>
      </c>
      <c r="G15716">
        <f t="shared" si="1959"/>
        <v>0.66162375302943877</v>
      </c>
      <c r="H15716">
        <f t="shared" si="1960"/>
        <v>0.48537983675973767</v>
      </c>
      <c r="I15716">
        <f t="shared" si="1965"/>
        <v>3.39683423815949</v>
      </c>
      <c r="J15716">
        <f t="shared" si="1961"/>
        <v>2.1318675879238769</v>
      </c>
      <c r="K15716">
        <f t="shared" si="1962"/>
        <v>1.7586539134823918</v>
      </c>
      <c r="L15716">
        <f t="shared" si="1963"/>
        <v>1.7586539134823918</v>
      </c>
      <c r="M15716">
        <f t="shared" si="1964"/>
        <v>3</v>
      </c>
    </row>
    <row r="15717" spans="1:13" x14ac:dyDescent="0.2">
      <c r="A15717" s="10">
        <v>15705</v>
      </c>
      <c r="B15717" t="s">
        <v>154535</v>
      </c>
      <c r="C15717">
        <v>1200000</v>
      </c>
      <c r="D15717">
        <v>1</v>
      </c>
      <c r="E15717">
        <v>1798</v>
      </c>
      <c r="F15717">
        <f t="shared" si="1958"/>
        <v>-0.11090075930617185</v>
      </c>
      <c r="G15717">
        <f t="shared" si="1959"/>
        <v>-0.66125575835799699</v>
      </c>
      <c r="H15717">
        <f t="shared" si="1960"/>
        <v>0.68127474355504158</v>
      </c>
      <c r="I15717">
        <f t="shared" si="1965"/>
        <v>2.7608663827822371</v>
      </c>
      <c r="J15717">
        <f t="shared" si="1961"/>
        <v>7.1795666207035671</v>
      </c>
      <c r="K15717">
        <f t="shared" si="1962"/>
        <v>8.3367603088184278E-2</v>
      </c>
      <c r="L15717">
        <f t="shared" si="1963"/>
        <v>8.3367603088184278E-2</v>
      </c>
      <c r="M15717">
        <f t="shared" si="1964"/>
        <v>3</v>
      </c>
    </row>
    <row r="15718" spans="1:13" x14ac:dyDescent="0.2">
      <c r="A15718" s="10">
        <v>15706</v>
      </c>
      <c r="B15718" t="s">
        <v>154541</v>
      </c>
      <c r="C15718">
        <v>2875000</v>
      </c>
      <c r="D15718">
        <v>2</v>
      </c>
      <c r="E15718">
        <v>1798</v>
      </c>
      <c r="F15718">
        <f t="shared" si="1958"/>
        <v>-9.9382885584644309E-2</v>
      </c>
      <c r="G15718">
        <f t="shared" si="1959"/>
        <v>1.8399733572088456E-4</v>
      </c>
      <c r="H15718">
        <f t="shared" si="1960"/>
        <v>0.68127474355504158</v>
      </c>
      <c r="I15718">
        <f t="shared" si="1965"/>
        <v>2.321785755537134</v>
      </c>
      <c r="J15718">
        <f t="shared" si="1961"/>
        <v>4.1152449685777501</v>
      </c>
      <c r="K15718">
        <f t="shared" si="1962"/>
        <v>0.52105033542230339</v>
      </c>
      <c r="L15718">
        <f t="shared" si="1963"/>
        <v>0.52105033542230339</v>
      </c>
      <c r="M15718">
        <f t="shared" si="1964"/>
        <v>3</v>
      </c>
    </row>
    <row r="15719" spans="1:13" x14ac:dyDescent="0.2">
      <c r="A15719" s="10">
        <v>15707</v>
      </c>
      <c r="B15719" t="s">
        <v>154549</v>
      </c>
      <c r="C15719">
        <v>4500000</v>
      </c>
      <c r="D15719">
        <v>1</v>
      </c>
      <c r="E15719">
        <v>2894</v>
      </c>
      <c r="F15719">
        <f t="shared" si="1958"/>
        <v>-8.8208828989132501E-2</v>
      </c>
      <c r="G15719">
        <f t="shared" si="1959"/>
        <v>-0.66125575835799699</v>
      </c>
      <c r="H15719">
        <f t="shared" si="1960"/>
        <v>1.0965567896820303</v>
      </c>
      <c r="I15719">
        <f t="shared" si="1965"/>
        <v>1.6659792415293995</v>
      </c>
      <c r="J15719">
        <f t="shared" si="1961"/>
        <v>7.0038072500539039</v>
      </c>
      <c r="K15719">
        <f t="shared" si="1962"/>
        <v>0.49624170213562296</v>
      </c>
      <c r="L15719">
        <f t="shared" si="1963"/>
        <v>0.49624170213562296</v>
      </c>
      <c r="M15719">
        <f t="shared" si="1964"/>
        <v>3</v>
      </c>
    </row>
    <row r="15720" spans="1:13" x14ac:dyDescent="0.2">
      <c r="A15720" s="10">
        <v>15708</v>
      </c>
      <c r="B15720" t="s">
        <v>154570</v>
      </c>
      <c r="C15720">
        <v>150000000</v>
      </c>
      <c r="D15720">
        <v>1</v>
      </c>
      <c r="E15720">
        <v>1798</v>
      </c>
      <c r="F15720">
        <f t="shared" si="1958"/>
        <v>0.91229900771669292</v>
      </c>
      <c r="G15720">
        <f t="shared" si="1959"/>
        <v>-0.66125575835799699</v>
      </c>
      <c r="H15720">
        <f t="shared" si="1960"/>
        <v>0.68127474355504158</v>
      </c>
      <c r="I15720">
        <f t="shared" si="1965"/>
        <v>3.6558293094191594</v>
      </c>
      <c r="J15720">
        <f t="shared" si="1961"/>
        <v>8.0544773119559352</v>
      </c>
      <c r="K15720">
        <f t="shared" si="1962"/>
        <v>1.1345268895626826</v>
      </c>
      <c r="L15720">
        <f t="shared" si="1963"/>
        <v>1.1345268895626826</v>
      </c>
      <c r="M15720">
        <f t="shared" si="1964"/>
        <v>3</v>
      </c>
    </row>
    <row r="15721" spans="1:13" x14ac:dyDescent="0.2">
      <c r="A15721" s="10">
        <v>15709</v>
      </c>
      <c r="B15721" t="s">
        <v>154573</v>
      </c>
      <c r="C15721">
        <v>100000</v>
      </c>
      <c r="D15721">
        <v>1</v>
      </c>
      <c r="E15721">
        <v>636</v>
      </c>
      <c r="F15721">
        <f t="shared" si="1958"/>
        <v>-0.11846473607851829</v>
      </c>
      <c r="G15721">
        <f t="shared" si="1959"/>
        <v>-0.66125575835799699</v>
      </c>
      <c r="H15721">
        <f t="shared" si="1960"/>
        <v>0.24098483698609927</v>
      </c>
      <c r="I15721">
        <f t="shared" si="1965"/>
        <v>4.2965394471439842</v>
      </c>
      <c r="J15721">
        <f t="shared" si="1961"/>
        <v>7.7404397283579423</v>
      </c>
      <c r="K15721">
        <f t="shared" si="1962"/>
        <v>2.3001541296846791E-2</v>
      </c>
      <c r="L15721">
        <f t="shared" si="1963"/>
        <v>2.3001541296846791E-2</v>
      </c>
      <c r="M15721">
        <f t="shared" si="1964"/>
        <v>3</v>
      </c>
    </row>
    <row r="15722" spans="1:13" x14ac:dyDescent="0.2">
      <c r="A15722" s="10">
        <v>15710</v>
      </c>
      <c r="B15722" t="s">
        <v>154579</v>
      </c>
      <c r="C15722">
        <v>10000000</v>
      </c>
      <c r="D15722">
        <v>2</v>
      </c>
      <c r="E15722">
        <v>4720</v>
      </c>
      <c r="F15722">
        <f t="shared" si="1958"/>
        <v>-5.0388945127400275E-2</v>
      </c>
      <c r="G15722">
        <f t="shared" si="1959"/>
        <v>1.8399733572088456E-4</v>
      </c>
      <c r="H15722">
        <f t="shared" si="1960"/>
        <v>1.7884409285760825</v>
      </c>
      <c r="I15722">
        <f t="shared" si="1965"/>
        <v>0.17264831418124504</v>
      </c>
      <c r="J15722">
        <f t="shared" si="1961"/>
        <v>4.416781287249341</v>
      </c>
      <c r="K15722">
        <f t="shared" si="1962"/>
        <v>2.3899362534795787</v>
      </c>
      <c r="L15722">
        <f t="shared" si="1963"/>
        <v>0.17264831418124504</v>
      </c>
      <c r="M15722">
        <f t="shared" si="1964"/>
        <v>1</v>
      </c>
    </row>
    <row r="15723" spans="1:13" x14ac:dyDescent="0.2">
      <c r="A15723" s="10">
        <v>15711</v>
      </c>
      <c r="B15723" t="s">
        <v>154591</v>
      </c>
      <c r="C15723">
        <v>93000000</v>
      </c>
      <c r="D15723">
        <v>3</v>
      </c>
      <c r="E15723">
        <v>7642</v>
      </c>
      <c r="F15723">
        <f t="shared" si="1958"/>
        <v>0.52034748405874065</v>
      </c>
      <c r="G15723">
        <f t="shared" si="1959"/>
        <v>0.66162375302943877</v>
      </c>
      <c r="H15723">
        <f t="shared" si="1960"/>
        <v>2.8956071135971237</v>
      </c>
      <c r="I15723">
        <f t="shared" si="1965"/>
        <v>1.2264371033076822</v>
      </c>
      <c r="J15723">
        <f t="shared" si="1961"/>
        <v>5.2860036457595481</v>
      </c>
      <c r="K15723">
        <f t="shared" si="1962"/>
        <v>8.4164000001733239</v>
      </c>
      <c r="L15723">
        <f t="shared" si="1963"/>
        <v>1.2264371033076822</v>
      </c>
      <c r="M15723">
        <f t="shared" si="1964"/>
        <v>1</v>
      </c>
    </row>
    <row r="15724" spans="1:13" x14ac:dyDescent="0.2">
      <c r="A15724" s="10">
        <v>15712</v>
      </c>
      <c r="B15724" t="s">
        <v>154594</v>
      </c>
      <c r="C15724">
        <v>1220000</v>
      </c>
      <c r="D15724">
        <v>1</v>
      </c>
      <c r="E15724">
        <v>1798</v>
      </c>
      <c r="F15724">
        <f t="shared" si="1958"/>
        <v>-0.11076323245576555</v>
      </c>
      <c r="G15724">
        <f t="shared" si="1959"/>
        <v>-0.66125575835799699</v>
      </c>
      <c r="H15724">
        <f t="shared" si="1960"/>
        <v>0.68127474355504158</v>
      </c>
      <c r="I15724">
        <f t="shared" si="1965"/>
        <v>2.7608459749705223</v>
      </c>
      <c r="J15724">
        <f t="shared" si="1961"/>
        <v>7.1795435176989244</v>
      </c>
      <c r="K15724">
        <f t="shared" si="1962"/>
        <v>8.336818941085633E-2</v>
      </c>
      <c r="L15724">
        <f t="shared" si="1963"/>
        <v>8.336818941085633E-2</v>
      </c>
      <c r="M15724">
        <f t="shared" si="1964"/>
        <v>3</v>
      </c>
    </row>
    <row r="15725" spans="1:13" x14ac:dyDescent="0.2">
      <c r="A15725" s="10">
        <v>15713</v>
      </c>
      <c r="B15725" t="s">
        <v>154596</v>
      </c>
      <c r="C15725">
        <v>2610000</v>
      </c>
      <c r="D15725">
        <v>2</v>
      </c>
      <c r="E15725">
        <v>12390</v>
      </c>
      <c r="F15725">
        <f t="shared" si="1958"/>
        <v>-0.10120511635252777</v>
      </c>
      <c r="G15725">
        <f t="shared" si="1959"/>
        <v>1.8399733572088456E-4</v>
      </c>
      <c r="H15725">
        <f t="shared" si="1960"/>
        <v>4.694657437512217</v>
      </c>
      <c r="I15725">
        <f t="shared" si="1965"/>
        <v>6.2089236352097563</v>
      </c>
      <c r="J15725">
        <f t="shared" si="1961"/>
        <v>16.889381772152731</v>
      </c>
      <c r="K15725">
        <f t="shared" si="1962"/>
        <v>18.94578963083935</v>
      </c>
      <c r="L15725">
        <f t="shared" si="1963"/>
        <v>6.2089236352097563</v>
      </c>
      <c r="M15725">
        <f t="shared" si="1964"/>
        <v>1</v>
      </c>
    </row>
    <row r="15726" spans="1:13" x14ac:dyDescent="0.2">
      <c r="A15726" s="10">
        <v>15714</v>
      </c>
      <c r="B15726" t="s">
        <v>154604</v>
      </c>
      <c r="C15726">
        <v>1495000</v>
      </c>
      <c r="D15726">
        <v>2</v>
      </c>
      <c r="E15726">
        <v>1798</v>
      </c>
      <c r="F15726">
        <f t="shared" si="1958"/>
        <v>-0.10887223826267893</v>
      </c>
      <c r="G15726">
        <f t="shared" si="1959"/>
        <v>1.8399733572088456E-4</v>
      </c>
      <c r="H15726">
        <f t="shared" si="1960"/>
        <v>0.68127474355504158</v>
      </c>
      <c r="I15726">
        <f t="shared" si="1965"/>
        <v>2.323066653068794</v>
      </c>
      <c r="J15726">
        <f t="shared" si="1961"/>
        <v>4.1167118344214444</v>
      </c>
      <c r="K15726">
        <f t="shared" si="1962"/>
        <v>0.52088263768127607</v>
      </c>
      <c r="L15726">
        <f t="shared" si="1963"/>
        <v>0.52088263768127607</v>
      </c>
      <c r="M15726">
        <f t="shared" si="1964"/>
        <v>3</v>
      </c>
    </row>
    <row r="15727" spans="1:13" x14ac:dyDescent="0.2">
      <c r="A15727" s="10">
        <v>15715</v>
      </c>
      <c r="B15727" t="s">
        <v>154607</v>
      </c>
      <c r="C15727">
        <v>11000000</v>
      </c>
      <c r="D15727">
        <v>2</v>
      </c>
      <c r="E15727">
        <v>1798</v>
      </c>
      <c r="F15727">
        <f t="shared" si="1958"/>
        <v>-4.3512602607085324E-2</v>
      </c>
      <c r="G15727">
        <f t="shared" si="1959"/>
        <v>1.8399733572088456E-4</v>
      </c>
      <c r="H15727">
        <f t="shared" si="1960"/>
        <v>0.68127474355504158</v>
      </c>
      <c r="I15727">
        <f t="shared" si="1965"/>
        <v>2.31789590061222</v>
      </c>
      <c r="J15727">
        <f t="shared" si="1961"/>
        <v>4.1102601915258239</v>
      </c>
      <c r="K15727">
        <f t="shared" si="1962"/>
        <v>0.52568934759201535</v>
      </c>
      <c r="L15727">
        <f t="shared" si="1963"/>
        <v>0.52568934759201535</v>
      </c>
      <c r="M15727">
        <f t="shared" si="1964"/>
        <v>3</v>
      </c>
    </row>
    <row r="15728" spans="1:13" x14ac:dyDescent="0.2">
      <c r="A15728" s="10">
        <v>15716</v>
      </c>
      <c r="B15728" t="s">
        <v>154622</v>
      </c>
      <c r="C15728">
        <v>2150000</v>
      </c>
      <c r="D15728">
        <v>2</v>
      </c>
      <c r="E15728">
        <v>5450</v>
      </c>
      <c r="F15728">
        <f t="shared" si="1958"/>
        <v>-0.10436823391187264</v>
      </c>
      <c r="G15728">
        <f t="shared" si="1959"/>
        <v>1.8399733572088456E-4</v>
      </c>
      <c r="H15728">
        <f t="shared" si="1960"/>
        <v>2.0650430213431461</v>
      </c>
      <c r="I15728">
        <f t="shared" si="1965"/>
        <v>2.3819749742155311E-2</v>
      </c>
      <c r="J15728">
        <f t="shared" si="1961"/>
        <v>4.881499553669995</v>
      </c>
      <c r="K15728">
        <f t="shared" si="1962"/>
        <v>3.2348172740786403</v>
      </c>
      <c r="L15728">
        <f t="shared" si="1963"/>
        <v>2.3819749742155311E-2</v>
      </c>
      <c r="M15728">
        <f t="shared" si="1964"/>
        <v>1</v>
      </c>
    </row>
    <row r="15729" spans="1:13" x14ac:dyDescent="0.2">
      <c r="A15729" s="10">
        <v>15717</v>
      </c>
      <c r="B15729" t="s">
        <v>154655</v>
      </c>
      <c r="C15729">
        <v>4300000</v>
      </c>
      <c r="D15729">
        <v>1</v>
      </c>
      <c r="E15729">
        <v>3200</v>
      </c>
      <c r="F15729">
        <f t="shared" si="1958"/>
        <v>-8.95840974931955E-2</v>
      </c>
      <c r="G15729">
        <f t="shared" si="1959"/>
        <v>-0.66125575835799699</v>
      </c>
      <c r="H15729">
        <f t="shared" si="1960"/>
        <v>1.212502324458361</v>
      </c>
      <c r="I15729">
        <f t="shared" si="1965"/>
        <v>1.4228244013697282</v>
      </c>
      <c r="J15729">
        <f t="shared" si="1961"/>
        <v>7.0174213126405816</v>
      </c>
      <c r="K15729">
        <f t="shared" si="1962"/>
        <v>0.67287230903235429</v>
      </c>
      <c r="L15729">
        <f t="shared" si="1963"/>
        <v>0.67287230903235429</v>
      </c>
      <c r="M15729">
        <f t="shared" si="1964"/>
        <v>3</v>
      </c>
    </row>
    <row r="15730" spans="1:13" x14ac:dyDescent="0.2">
      <c r="A15730" s="10">
        <v>15718</v>
      </c>
      <c r="B15730" t="s">
        <v>154670</v>
      </c>
      <c r="C15730">
        <v>5000000</v>
      </c>
      <c r="D15730">
        <v>1</v>
      </c>
      <c r="E15730">
        <v>1067</v>
      </c>
      <c r="F15730">
        <f t="shared" si="1958"/>
        <v>-8.4770657728975032E-2</v>
      </c>
      <c r="G15730">
        <f t="shared" si="1959"/>
        <v>-0.66125575835799699</v>
      </c>
      <c r="H15730">
        <f t="shared" si="1960"/>
        <v>0.40429374381158478</v>
      </c>
      <c r="I15730">
        <f t="shared" si="1965"/>
        <v>3.6777650276352691</v>
      </c>
      <c r="J15730">
        <f t="shared" si="1961"/>
        <v>7.4826251852817185</v>
      </c>
      <c r="K15730">
        <f t="shared" si="1962"/>
        <v>9.3281674072282926E-4</v>
      </c>
      <c r="L15730">
        <f t="shared" si="1963"/>
        <v>9.3281674072282926E-4</v>
      </c>
      <c r="M15730">
        <f t="shared" si="1964"/>
        <v>3</v>
      </c>
    </row>
    <row r="15731" spans="1:13" x14ac:dyDescent="0.2">
      <c r="A15731" s="10">
        <v>15719</v>
      </c>
      <c r="B15731" t="s">
        <v>154677</v>
      </c>
      <c r="C15731">
        <v>100000</v>
      </c>
      <c r="D15731">
        <v>1</v>
      </c>
      <c r="E15731">
        <v>1783</v>
      </c>
      <c r="F15731">
        <f t="shared" si="1958"/>
        <v>-0.11846473607851829</v>
      </c>
      <c r="G15731">
        <f t="shared" si="1959"/>
        <v>-0.66125575835799699</v>
      </c>
      <c r="H15731">
        <f t="shared" si="1960"/>
        <v>0.67559113890914302</v>
      </c>
      <c r="I15731">
        <f t="shared" si="1965"/>
        <v>2.7793853574622176</v>
      </c>
      <c r="J15731">
        <f t="shared" si="1961"/>
        <v>7.1856484412486541</v>
      </c>
      <c r="K15731">
        <f t="shared" si="1962"/>
        <v>8.0143891141584947E-2</v>
      </c>
      <c r="L15731">
        <f t="shared" si="1963"/>
        <v>8.0143891141584947E-2</v>
      </c>
      <c r="M15731">
        <f t="shared" si="1964"/>
        <v>3</v>
      </c>
    </row>
    <row r="15732" spans="1:13" x14ac:dyDescent="0.2">
      <c r="A15732" s="10">
        <v>15720</v>
      </c>
      <c r="B15732" t="s">
        <v>154681</v>
      </c>
      <c r="C15732">
        <v>15000000</v>
      </c>
      <c r="D15732">
        <v>1</v>
      </c>
      <c r="E15732">
        <v>3989</v>
      </c>
      <c r="F15732">
        <f t="shared" si="1958"/>
        <v>-1.6007232525825515E-2</v>
      </c>
      <c r="G15732">
        <f t="shared" si="1959"/>
        <v>-0.66125575835799699</v>
      </c>
      <c r="H15732">
        <f t="shared" si="1960"/>
        <v>1.5114599288326258</v>
      </c>
      <c r="I15732">
        <f t="shared" si="1965"/>
        <v>0.91715623186810158</v>
      </c>
      <c r="J15732">
        <f t="shared" si="1961"/>
        <v>7.1723027155586268</v>
      </c>
      <c r="K15732">
        <f t="shared" si="1962"/>
        <v>1.2613652872048187</v>
      </c>
      <c r="L15732">
        <f t="shared" si="1963"/>
        <v>0.91715623186810158</v>
      </c>
      <c r="M15732">
        <f t="shared" si="1964"/>
        <v>1</v>
      </c>
    </row>
    <row r="15733" spans="1:13" x14ac:dyDescent="0.2">
      <c r="A15733" s="10">
        <v>15721</v>
      </c>
      <c r="B15733" t="s">
        <v>154689</v>
      </c>
      <c r="C15733">
        <v>1850000</v>
      </c>
      <c r="D15733">
        <v>2</v>
      </c>
      <c r="E15733">
        <v>1008</v>
      </c>
      <c r="F15733">
        <f t="shared" si="1958"/>
        <v>-0.10643113666796712</v>
      </c>
      <c r="G15733">
        <f t="shared" si="1959"/>
        <v>1.8399733572088456E-4</v>
      </c>
      <c r="H15733">
        <f t="shared" si="1960"/>
        <v>0.38193823220438372</v>
      </c>
      <c r="I15733">
        <f t="shared" si="1965"/>
        <v>3.3237709727979934</v>
      </c>
      <c r="J15733">
        <f t="shared" si="1961"/>
        <v>4.4545377878569399</v>
      </c>
      <c r="K15733">
        <f t="shared" si="1962"/>
        <v>0.43765778356965168</v>
      </c>
      <c r="L15733">
        <f t="shared" si="1963"/>
        <v>0.43765778356965168</v>
      </c>
      <c r="M15733">
        <f t="shared" si="1964"/>
        <v>3</v>
      </c>
    </row>
    <row r="15734" spans="1:13" x14ac:dyDescent="0.2">
      <c r="A15734" s="10">
        <v>15722</v>
      </c>
      <c r="B15734" t="s">
        <v>154692</v>
      </c>
      <c r="C15734">
        <v>500000</v>
      </c>
      <c r="D15734">
        <v>1</v>
      </c>
      <c r="E15734">
        <v>2163</v>
      </c>
      <c r="F15734">
        <f t="shared" si="1958"/>
        <v>-0.11571419907039231</v>
      </c>
      <c r="G15734">
        <f t="shared" si="1959"/>
        <v>-0.66125575835799699</v>
      </c>
      <c r="H15734">
        <f t="shared" si="1960"/>
        <v>0.81957578993857338</v>
      </c>
      <c r="I15734">
        <f t="shared" si="1965"/>
        <v>2.3596192999375472</v>
      </c>
      <c r="J15734">
        <f t="shared" si="1961"/>
        <v>7.0846583534291039</v>
      </c>
      <c r="K15734">
        <f t="shared" si="1962"/>
        <v>0.18236061693243644</v>
      </c>
      <c r="L15734">
        <f t="shared" si="1963"/>
        <v>0.18236061693243644</v>
      </c>
      <c r="M15734">
        <f t="shared" si="1964"/>
        <v>3</v>
      </c>
    </row>
    <row r="15735" spans="1:13" x14ac:dyDescent="0.2">
      <c r="A15735" s="10">
        <v>15723</v>
      </c>
      <c r="B15735" t="s">
        <v>154710</v>
      </c>
      <c r="C15735">
        <v>3625000</v>
      </c>
      <c r="D15735">
        <v>2</v>
      </c>
      <c r="E15735">
        <v>1433</v>
      </c>
      <c r="F15735">
        <f t="shared" si="1958"/>
        <v>-9.4225628694408092E-2</v>
      </c>
      <c r="G15735">
        <f t="shared" si="1959"/>
        <v>1.8399733572088456E-4</v>
      </c>
      <c r="H15735">
        <f t="shared" si="1960"/>
        <v>0.54297369717150978</v>
      </c>
      <c r="I15735">
        <f t="shared" si="1965"/>
        <v>2.7614046981982292</v>
      </c>
      <c r="J15735">
        <f t="shared" si="1961"/>
        <v>4.2485183576862982</v>
      </c>
      <c r="K15735">
        <f t="shared" si="1962"/>
        <v>0.46048166673042273</v>
      </c>
      <c r="L15735">
        <f t="shared" si="1963"/>
        <v>0.46048166673042273</v>
      </c>
      <c r="M15735">
        <f t="shared" si="1964"/>
        <v>3</v>
      </c>
    </row>
    <row r="15736" spans="1:13" x14ac:dyDescent="0.2">
      <c r="A15736" s="10">
        <v>15724</v>
      </c>
      <c r="B15736" t="s">
        <v>154720</v>
      </c>
      <c r="C15736">
        <v>36825000</v>
      </c>
      <c r="D15736">
        <v>5</v>
      </c>
      <c r="E15736">
        <v>2528</v>
      </c>
      <c r="F15736">
        <f t="shared" si="1958"/>
        <v>0.13406894298004832</v>
      </c>
      <c r="G15736">
        <f t="shared" si="1959"/>
        <v>1.9845032644168743</v>
      </c>
      <c r="H15736">
        <f t="shared" si="1960"/>
        <v>0.9578768363221053</v>
      </c>
      <c r="I15736">
        <f t="shared" si="1965"/>
        <v>5.5187958205823335</v>
      </c>
      <c r="J15736">
        <f t="shared" si="1961"/>
        <v>4.5123003844136915E-2</v>
      </c>
      <c r="K15736">
        <f t="shared" si="1962"/>
        <v>7.3806630288469979</v>
      </c>
      <c r="L15736">
        <f t="shared" si="1963"/>
        <v>4.5123003844136915E-2</v>
      </c>
      <c r="M15736">
        <f t="shared" si="1964"/>
        <v>2</v>
      </c>
    </row>
    <row r="15737" spans="1:13" x14ac:dyDescent="0.2">
      <c r="A15737" s="10">
        <v>15725</v>
      </c>
      <c r="B15737" t="s">
        <v>154723</v>
      </c>
      <c r="C15737">
        <v>3675000</v>
      </c>
      <c r="D15737">
        <v>2</v>
      </c>
      <c r="E15737">
        <v>1433</v>
      </c>
      <c r="F15737">
        <f t="shared" si="1958"/>
        <v>-9.3881811568392343E-2</v>
      </c>
      <c r="G15737">
        <f t="shared" si="1959"/>
        <v>1.8399733572088456E-4</v>
      </c>
      <c r="H15737">
        <f t="shared" si="1960"/>
        <v>0.54297369717150978</v>
      </c>
      <c r="I15737">
        <f t="shared" si="1965"/>
        <v>2.7613652159860376</v>
      </c>
      <c r="J15737">
        <f t="shared" si="1961"/>
        <v>4.2484721374917864</v>
      </c>
      <c r="K15737">
        <f t="shared" si="1962"/>
        <v>0.46049466985419829</v>
      </c>
      <c r="L15737">
        <f t="shared" si="1963"/>
        <v>0.46049466985419829</v>
      </c>
      <c r="M15737">
        <f t="shared" si="1964"/>
        <v>3</v>
      </c>
    </row>
    <row r="15738" spans="1:13" x14ac:dyDescent="0.2">
      <c r="A15738" s="10">
        <v>15726</v>
      </c>
      <c r="B15738" t="s">
        <v>154733</v>
      </c>
      <c r="C15738">
        <v>250000</v>
      </c>
      <c r="D15738">
        <v>2</v>
      </c>
      <c r="E15738">
        <v>997</v>
      </c>
      <c r="F15738">
        <f t="shared" si="1958"/>
        <v>-0.11743328470047106</v>
      </c>
      <c r="G15738">
        <f t="shared" si="1959"/>
        <v>1.8399733572088456E-4</v>
      </c>
      <c r="H15738">
        <f t="shared" si="1960"/>
        <v>0.37777025546405812</v>
      </c>
      <c r="I15738">
        <f t="shared" si="1965"/>
        <v>3.3406314920827729</v>
      </c>
      <c r="J15738">
        <f t="shared" si="1961"/>
        <v>4.4623846367622759</v>
      </c>
      <c r="K15738">
        <f t="shared" si="1962"/>
        <v>0.43774089866426419</v>
      </c>
      <c r="L15738">
        <f t="shared" si="1963"/>
        <v>0.43774089866426419</v>
      </c>
      <c r="M15738">
        <f t="shared" si="1964"/>
        <v>3</v>
      </c>
    </row>
    <row r="15739" spans="1:13" x14ac:dyDescent="0.2">
      <c r="A15739" s="10">
        <v>15727</v>
      </c>
      <c r="B15739" t="s">
        <v>154739</v>
      </c>
      <c r="C15739">
        <v>600000</v>
      </c>
      <c r="D15739">
        <v>1</v>
      </c>
      <c r="E15739">
        <v>1343</v>
      </c>
      <c r="F15739">
        <f t="shared" si="1958"/>
        <v>-0.11502656481836082</v>
      </c>
      <c r="G15739">
        <f t="shared" si="1959"/>
        <v>-0.66125575835799699</v>
      </c>
      <c r="H15739">
        <f t="shared" si="1960"/>
        <v>0.50887206929611839</v>
      </c>
      <c r="I15739">
        <f t="shared" si="1965"/>
        <v>3.3161671818468443</v>
      </c>
      <c r="J15739">
        <f t="shared" si="1961"/>
        <v>7.3531914532626601</v>
      </c>
      <c r="K15739">
        <f t="shared" si="1962"/>
        <v>1.3535631316863979E-2</v>
      </c>
      <c r="L15739">
        <f t="shared" si="1963"/>
        <v>1.3535631316863979E-2</v>
      </c>
      <c r="M15739">
        <f t="shared" si="1964"/>
        <v>3</v>
      </c>
    </row>
    <row r="15740" spans="1:13" x14ac:dyDescent="0.2">
      <c r="A15740" s="10">
        <v>15728</v>
      </c>
      <c r="B15740" t="s">
        <v>154756</v>
      </c>
      <c r="C15740">
        <v>1800000</v>
      </c>
      <c r="D15740">
        <v>1</v>
      </c>
      <c r="E15740">
        <v>2528</v>
      </c>
      <c r="F15740">
        <f t="shared" si="1958"/>
        <v>-0.10677495379398287</v>
      </c>
      <c r="G15740">
        <f t="shared" si="1959"/>
        <v>-0.66125575835799699</v>
      </c>
      <c r="H15740">
        <f t="shared" si="1960"/>
        <v>0.9578768363221053</v>
      </c>
      <c r="I15740">
        <f t="shared" si="1965"/>
        <v>1.9945545872858839</v>
      </c>
      <c r="J15740">
        <f t="shared" si="1961"/>
        <v>7.0256629370548644</v>
      </c>
      <c r="K15740">
        <f t="shared" si="1962"/>
        <v>0.31963541440839327</v>
      </c>
      <c r="L15740">
        <f t="shared" si="1963"/>
        <v>0.31963541440839327</v>
      </c>
      <c r="M15740">
        <f t="shared" si="1964"/>
        <v>3</v>
      </c>
    </row>
    <row r="15741" spans="1:13" x14ac:dyDescent="0.2">
      <c r="A15741" s="10">
        <v>15729</v>
      </c>
      <c r="B15741" t="s">
        <v>154759</v>
      </c>
      <c r="C15741">
        <v>17000000</v>
      </c>
      <c r="D15741">
        <v>1</v>
      </c>
      <c r="E15741">
        <v>9103</v>
      </c>
      <c r="F15741">
        <f t="shared" si="1958"/>
        <v>-2.2545474851956107E-3</v>
      </c>
      <c r="G15741">
        <f t="shared" si="1959"/>
        <v>-0.66125575835799699</v>
      </c>
      <c r="H15741">
        <f t="shared" si="1960"/>
        <v>3.449190206107644</v>
      </c>
      <c r="I15741">
        <f t="shared" si="1965"/>
        <v>1.9898732770761545</v>
      </c>
      <c r="J15741">
        <f t="shared" si="1961"/>
        <v>12.535529118854569</v>
      </c>
      <c r="K15741">
        <f t="shared" si="1962"/>
        <v>9.3553203611423434</v>
      </c>
      <c r="L15741">
        <f t="shared" si="1963"/>
        <v>1.9898732770761545</v>
      </c>
      <c r="M15741">
        <f t="shared" si="1964"/>
        <v>1</v>
      </c>
    </row>
    <row r="15742" spans="1:13" x14ac:dyDescent="0.2">
      <c r="A15742" s="10">
        <v>15730</v>
      </c>
      <c r="B15742" t="s">
        <v>154762</v>
      </c>
      <c r="C15742">
        <v>12500</v>
      </c>
      <c r="D15742">
        <v>1</v>
      </c>
      <c r="E15742">
        <v>256</v>
      </c>
      <c r="F15742">
        <f t="shared" si="1958"/>
        <v>-0.11906641604904586</v>
      </c>
      <c r="G15742">
        <f t="shared" si="1959"/>
        <v>-0.66125575835799699</v>
      </c>
      <c r="H15742">
        <f t="shared" si="1960"/>
        <v>9.7000185956668886E-2</v>
      </c>
      <c r="I15742">
        <f t="shared" si="1965"/>
        <v>4.8825781896475489</v>
      </c>
      <c r="J15742">
        <f t="shared" si="1961"/>
        <v>8.0076603887668867</v>
      </c>
      <c r="K15742">
        <f t="shared" si="1962"/>
        <v>8.7385533834682089E-2</v>
      </c>
      <c r="L15742">
        <f t="shared" si="1963"/>
        <v>8.7385533834682089E-2</v>
      </c>
      <c r="M15742">
        <f t="shared" si="1964"/>
        <v>3</v>
      </c>
    </row>
    <row r="15743" spans="1:13" x14ac:dyDescent="0.2">
      <c r="A15743" s="10">
        <v>15731</v>
      </c>
      <c r="B15743" t="s">
        <v>154766</v>
      </c>
      <c r="C15743">
        <v>20000</v>
      </c>
      <c r="D15743">
        <v>1</v>
      </c>
      <c r="E15743">
        <v>1647</v>
      </c>
      <c r="F15743">
        <f t="shared" si="1958"/>
        <v>-0.11901484348014349</v>
      </c>
      <c r="G15743">
        <f t="shared" si="1959"/>
        <v>-0.66125575835799699</v>
      </c>
      <c r="H15743">
        <f t="shared" si="1960"/>
        <v>0.62405979011966273</v>
      </c>
      <c r="I15743">
        <f t="shared" si="1965"/>
        <v>2.9396245581422593</v>
      </c>
      <c r="J15743">
        <f t="shared" si="1961"/>
        <v>7.2317908890039329</v>
      </c>
      <c r="K15743">
        <f t="shared" si="1962"/>
        <v>5.3634498217292562E-2</v>
      </c>
      <c r="L15743">
        <f t="shared" si="1963"/>
        <v>5.3634498217292562E-2</v>
      </c>
      <c r="M15743">
        <f t="shared" si="1964"/>
        <v>3</v>
      </c>
    </row>
    <row r="15744" spans="1:13" x14ac:dyDescent="0.2">
      <c r="A15744" s="10">
        <v>15732</v>
      </c>
      <c r="B15744" t="s">
        <v>154773</v>
      </c>
      <c r="C15744">
        <v>220000</v>
      </c>
      <c r="D15744">
        <v>2</v>
      </c>
      <c r="E15744">
        <v>696</v>
      </c>
      <c r="F15744">
        <f t="shared" si="1958"/>
        <v>-0.1176395749760805</v>
      </c>
      <c r="G15744">
        <f t="shared" si="1959"/>
        <v>1.8399733572088456E-4</v>
      </c>
      <c r="H15744">
        <f t="shared" si="1960"/>
        <v>0.26371925556969356</v>
      </c>
      <c r="I15744">
        <f t="shared" si="1965"/>
        <v>3.770175967274394</v>
      </c>
      <c r="J15744">
        <f t="shared" si="1961"/>
        <v>4.6393863338415313</v>
      </c>
      <c r="K15744">
        <f t="shared" si="1962"/>
        <v>0.45412116399913693</v>
      </c>
      <c r="L15744">
        <f t="shared" si="1963"/>
        <v>0.45412116399913693</v>
      </c>
      <c r="M15744">
        <f t="shared" si="1964"/>
        <v>3</v>
      </c>
    </row>
    <row r="15745" spans="1:13" x14ac:dyDescent="0.2">
      <c r="A15745" s="10">
        <v>15733</v>
      </c>
      <c r="B15745" t="s">
        <v>154790</v>
      </c>
      <c r="C15745">
        <v>11250000</v>
      </c>
      <c r="D15745">
        <v>2</v>
      </c>
      <c r="E15745">
        <v>2528</v>
      </c>
      <c r="F15745">
        <f t="shared" si="1958"/>
        <v>-4.1793516977006583E-2</v>
      </c>
      <c r="G15745">
        <f t="shared" si="1959"/>
        <v>1.8399733572088456E-4</v>
      </c>
      <c r="H15745">
        <f t="shared" si="1960"/>
        <v>0.9578768363221053</v>
      </c>
      <c r="I15745">
        <f t="shared" si="1965"/>
        <v>1.5521591978173965</v>
      </c>
      <c r="J15745">
        <f t="shared" si="1961"/>
        <v>3.9569787664548906</v>
      </c>
      <c r="K15745">
        <f t="shared" si="1962"/>
        <v>0.76216485426198544</v>
      </c>
      <c r="L15745">
        <f t="shared" si="1963"/>
        <v>0.76216485426198544</v>
      </c>
      <c r="M15745">
        <f t="shared" si="1964"/>
        <v>3</v>
      </c>
    </row>
    <row r="15746" spans="1:13" x14ac:dyDescent="0.2">
      <c r="A15746" s="10">
        <v>15734</v>
      </c>
      <c r="B15746" t="s">
        <v>154793</v>
      </c>
      <c r="C15746">
        <v>1400000</v>
      </c>
      <c r="D15746">
        <v>1</v>
      </c>
      <c r="E15746">
        <v>1373</v>
      </c>
      <c r="F15746">
        <f t="shared" si="1958"/>
        <v>-0.10952549080210885</v>
      </c>
      <c r="G15746">
        <f t="shared" si="1959"/>
        <v>-0.66125575835799699</v>
      </c>
      <c r="H15746">
        <f t="shared" si="1960"/>
        <v>0.52023927858791552</v>
      </c>
      <c r="I15746">
        <f t="shared" si="1965"/>
        <v>3.2769327454519845</v>
      </c>
      <c r="J15746">
        <f t="shared" si="1961"/>
        <v>7.3390199886425487</v>
      </c>
      <c r="K15746">
        <f t="shared" si="1962"/>
        <v>1.6316978768089928E-2</v>
      </c>
      <c r="L15746">
        <f t="shared" si="1963"/>
        <v>1.6316978768089928E-2</v>
      </c>
      <c r="M15746">
        <f t="shared" si="1964"/>
        <v>3</v>
      </c>
    </row>
    <row r="15747" spans="1:13" x14ac:dyDescent="0.2">
      <c r="A15747" s="10">
        <v>15735</v>
      </c>
      <c r="B15747" t="s">
        <v>154813</v>
      </c>
      <c r="C15747">
        <v>2200000</v>
      </c>
      <c r="D15747">
        <v>1</v>
      </c>
      <c r="E15747">
        <v>2121</v>
      </c>
      <c r="F15747">
        <f t="shared" si="1958"/>
        <v>-0.1040244167858569</v>
      </c>
      <c r="G15747">
        <f t="shared" si="1959"/>
        <v>-0.66125575835799699</v>
      </c>
      <c r="H15747">
        <f t="shared" si="1960"/>
        <v>0.8036616969300574</v>
      </c>
      <c r="I15747">
        <f t="shared" si="1965"/>
        <v>2.4022152955948695</v>
      </c>
      <c r="J15747">
        <f t="shared" si="1961"/>
        <v>7.0917861663989257</v>
      </c>
      <c r="K15747">
        <f t="shared" si="1962"/>
        <v>0.16909468815377376</v>
      </c>
      <c r="L15747">
        <f t="shared" si="1963"/>
        <v>0.16909468815377376</v>
      </c>
      <c r="M15747">
        <f t="shared" si="1964"/>
        <v>3</v>
      </c>
    </row>
    <row r="15748" spans="1:13" x14ac:dyDescent="0.2">
      <c r="A15748" s="10">
        <v>15736</v>
      </c>
      <c r="B15748" t="s">
        <v>154816</v>
      </c>
      <c r="C15748">
        <v>61000000</v>
      </c>
      <c r="D15748">
        <v>4</v>
      </c>
      <c r="E15748">
        <v>1433</v>
      </c>
      <c r="F15748">
        <f t="shared" si="1958"/>
        <v>0.30030452340866226</v>
      </c>
      <c r="G15748">
        <f t="shared" si="1959"/>
        <v>1.3230635087231564</v>
      </c>
      <c r="H15748">
        <f t="shared" si="1960"/>
        <v>0.54297369717150978</v>
      </c>
      <c r="I15748">
        <f t="shared" si="1965"/>
        <v>4.6216274560527788</v>
      </c>
      <c r="J15748">
        <f t="shared" si="1961"/>
        <v>0.85097867588257703</v>
      </c>
      <c r="K15748">
        <f t="shared" si="1962"/>
        <v>4.1309415492556818</v>
      </c>
      <c r="L15748">
        <f t="shared" si="1963"/>
        <v>0.85097867588257703</v>
      </c>
      <c r="M15748">
        <f t="shared" si="1964"/>
        <v>2</v>
      </c>
    </row>
    <row r="15749" spans="1:13" x14ac:dyDescent="0.2">
      <c r="A15749" s="10">
        <v>15737</v>
      </c>
      <c r="B15749" t="s">
        <v>154832</v>
      </c>
      <c r="C15749">
        <v>3000000</v>
      </c>
      <c r="D15749">
        <v>1</v>
      </c>
      <c r="E15749">
        <v>643</v>
      </c>
      <c r="F15749">
        <f t="shared" si="1958"/>
        <v>-9.8523342769604935E-2</v>
      </c>
      <c r="G15749">
        <f t="shared" si="1959"/>
        <v>-0.66125575835799699</v>
      </c>
      <c r="H15749">
        <f t="shared" si="1960"/>
        <v>0.24363718582085192</v>
      </c>
      <c r="I15749">
        <f t="shared" si="1965"/>
        <v>4.2832688611931884</v>
      </c>
      <c r="J15749">
        <f t="shared" si="1961"/>
        <v>7.7326515213140183</v>
      </c>
      <c r="K15749">
        <f t="shared" si="1962"/>
        <v>2.2382842475276728E-2</v>
      </c>
      <c r="L15749">
        <f t="shared" si="1963"/>
        <v>2.2382842475276728E-2</v>
      </c>
      <c r="M15749">
        <f t="shared" si="1964"/>
        <v>3</v>
      </c>
    </row>
    <row r="15750" spans="1:13" x14ac:dyDescent="0.2">
      <c r="A15750" s="10">
        <v>15738</v>
      </c>
      <c r="B15750" t="s">
        <v>154838</v>
      </c>
      <c r="C15750">
        <v>1200000</v>
      </c>
      <c r="D15750">
        <v>2</v>
      </c>
      <c r="E15750">
        <v>824</v>
      </c>
      <c r="F15750">
        <f t="shared" si="1958"/>
        <v>-0.11090075930617185</v>
      </c>
      <c r="G15750">
        <f t="shared" si="1959"/>
        <v>1.8399733572088456E-4</v>
      </c>
      <c r="H15750">
        <f t="shared" si="1960"/>
        <v>0.31221934854802796</v>
      </c>
      <c r="I15750">
        <f t="shared" si="1965"/>
        <v>3.5833011836019857</v>
      </c>
      <c r="J15750">
        <f t="shared" si="1961"/>
        <v>4.5597748115476264</v>
      </c>
      <c r="K15750">
        <f t="shared" si="1962"/>
        <v>0.44395943838630364</v>
      </c>
      <c r="L15750">
        <f t="shared" si="1963"/>
        <v>0.44395943838630364</v>
      </c>
      <c r="M15750">
        <f t="shared" si="1964"/>
        <v>3</v>
      </c>
    </row>
    <row r="15751" spans="1:13" x14ac:dyDescent="0.2">
      <c r="A15751" s="10">
        <v>15739</v>
      </c>
      <c r="B15751" t="s">
        <v>154851</v>
      </c>
      <c r="C15751">
        <v>70000</v>
      </c>
      <c r="D15751">
        <v>2</v>
      </c>
      <c r="E15751">
        <v>1485</v>
      </c>
      <c r="F15751">
        <f t="shared" si="1958"/>
        <v>-0.11867102635412774</v>
      </c>
      <c r="G15751">
        <f t="shared" si="1959"/>
        <v>1.8399733572088456E-4</v>
      </c>
      <c r="H15751">
        <f t="shared" si="1960"/>
        <v>0.56267685994395822</v>
      </c>
      <c r="I15751">
        <f t="shared" si="1965"/>
        <v>2.6997620536425195</v>
      </c>
      <c r="J15751">
        <f t="shared" si="1961"/>
        <v>4.2309841347927861</v>
      </c>
      <c r="K15751">
        <f t="shared" si="1962"/>
        <v>0.46647908013653017</v>
      </c>
      <c r="L15751">
        <f t="shared" si="1963"/>
        <v>0.46647908013653017</v>
      </c>
      <c r="M15751">
        <f t="shared" si="1964"/>
        <v>3</v>
      </c>
    </row>
    <row r="15752" spans="1:13" x14ac:dyDescent="0.2">
      <c r="A15752" s="10">
        <v>15740</v>
      </c>
      <c r="B15752" t="s">
        <v>154876</v>
      </c>
      <c r="C15752">
        <v>50000</v>
      </c>
      <c r="D15752">
        <v>1</v>
      </c>
      <c r="E15752">
        <v>916</v>
      </c>
      <c r="F15752">
        <f t="shared" si="1958"/>
        <v>-0.11880855320453404</v>
      </c>
      <c r="G15752">
        <f t="shared" si="1959"/>
        <v>-0.66125575835799699</v>
      </c>
      <c r="H15752">
        <f t="shared" si="1960"/>
        <v>0.34707879037620587</v>
      </c>
      <c r="I15752">
        <f t="shared" si="1965"/>
        <v>3.8913824633631675</v>
      </c>
      <c r="J15752">
        <f t="shared" si="1961"/>
        <v>7.5702167578168948</v>
      </c>
      <c r="K15752">
        <f t="shared" si="1962"/>
        <v>2.1015779058012642E-3</v>
      </c>
      <c r="L15752">
        <f t="shared" si="1963"/>
        <v>2.1015779058012642E-3</v>
      </c>
      <c r="M15752">
        <f t="shared" si="1964"/>
        <v>3</v>
      </c>
    </row>
    <row r="15753" spans="1:13" x14ac:dyDescent="0.2">
      <c r="A15753" s="10">
        <v>15741</v>
      </c>
      <c r="B15753" t="s">
        <v>154880</v>
      </c>
      <c r="C15753">
        <v>1200000</v>
      </c>
      <c r="D15753">
        <v>1</v>
      </c>
      <c r="E15753">
        <v>3228</v>
      </c>
      <c r="F15753">
        <f t="shared" si="1958"/>
        <v>-0.11090075930617185</v>
      </c>
      <c r="G15753">
        <f t="shared" si="1959"/>
        <v>-0.66125575835799699</v>
      </c>
      <c r="H15753">
        <f t="shared" si="1960"/>
        <v>1.2231117197973718</v>
      </c>
      <c r="I15753">
        <f t="shared" si="1965"/>
        <v>1.4046161995042041</v>
      </c>
      <c r="J15753">
        <f t="shared" si="1961"/>
        <v>7.0231235932046481</v>
      </c>
      <c r="K15753">
        <f t="shared" si="1962"/>
        <v>0.68984096690945462</v>
      </c>
      <c r="L15753">
        <f t="shared" si="1963"/>
        <v>0.68984096690945462</v>
      </c>
      <c r="M15753">
        <f t="shared" si="1964"/>
        <v>3</v>
      </c>
    </row>
    <row r="15754" spans="1:13" x14ac:dyDescent="0.2">
      <c r="A15754" s="10">
        <v>15742</v>
      </c>
      <c r="B15754" t="s">
        <v>154892</v>
      </c>
      <c r="C15754">
        <v>8300000</v>
      </c>
      <c r="D15754">
        <v>3</v>
      </c>
      <c r="E15754">
        <v>2163</v>
      </c>
      <c r="F15754">
        <f t="shared" si="1958"/>
        <v>-6.2078727411935687E-2</v>
      </c>
      <c r="G15754">
        <f t="shared" si="1959"/>
        <v>0.66162375302943877</v>
      </c>
      <c r="H15754">
        <f t="shared" si="1960"/>
        <v>0.81957578993857338</v>
      </c>
      <c r="I15754">
        <f t="shared" si="1965"/>
        <v>2.3540132986472422</v>
      </c>
      <c r="J15754">
        <f t="shared" si="1961"/>
        <v>1.8279706219508838</v>
      </c>
      <c r="K15754">
        <f t="shared" si="1962"/>
        <v>1.934952529701633</v>
      </c>
      <c r="L15754">
        <f t="shared" si="1963"/>
        <v>1.8279706219508838</v>
      </c>
      <c r="M15754">
        <f t="shared" si="1964"/>
        <v>2</v>
      </c>
    </row>
    <row r="15755" spans="1:13" x14ac:dyDescent="0.2">
      <c r="A15755" s="10">
        <v>15743</v>
      </c>
      <c r="B15755" t="s">
        <v>154896</v>
      </c>
      <c r="C15755">
        <v>240000</v>
      </c>
      <c r="D15755">
        <v>1</v>
      </c>
      <c r="E15755">
        <v>1798</v>
      </c>
      <c r="F15755">
        <f t="shared" si="1958"/>
        <v>-0.1175020481256742</v>
      </c>
      <c r="G15755">
        <f t="shared" si="1959"/>
        <v>-0.66125575835799699</v>
      </c>
      <c r="H15755">
        <f t="shared" si="1960"/>
        <v>0.68127474355504158</v>
      </c>
      <c r="I15755">
        <f t="shared" si="1965"/>
        <v>2.7618904426130815</v>
      </c>
      <c r="J15755">
        <f t="shared" si="1961"/>
        <v>7.1807200497949566</v>
      </c>
      <c r="K15755">
        <f t="shared" si="1962"/>
        <v>8.33839444684637E-2</v>
      </c>
      <c r="L15755">
        <f t="shared" si="1963"/>
        <v>8.33839444684637E-2</v>
      </c>
      <c r="M15755">
        <f t="shared" si="1964"/>
        <v>3</v>
      </c>
    </row>
    <row r="15756" spans="1:13" x14ac:dyDescent="0.2">
      <c r="A15756" s="10">
        <v>15744</v>
      </c>
      <c r="B15756" t="s">
        <v>154906</v>
      </c>
      <c r="C15756">
        <v>3000000</v>
      </c>
      <c r="D15756">
        <v>1</v>
      </c>
      <c r="E15756">
        <v>1067</v>
      </c>
      <c r="F15756">
        <f t="shared" si="1958"/>
        <v>-9.8523342769604935E-2</v>
      </c>
      <c r="G15756">
        <f t="shared" si="1959"/>
        <v>-0.66125575835799699</v>
      </c>
      <c r="H15756">
        <f t="shared" si="1960"/>
        <v>0.40429374381158478</v>
      </c>
      <c r="I15756">
        <f t="shared" si="1965"/>
        <v>3.679278118401883</v>
      </c>
      <c r="J15756">
        <f t="shared" si="1961"/>
        <v>7.4844077953411352</v>
      </c>
      <c r="K15756">
        <f t="shared" si="1962"/>
        <v>3.4649406865985599E-4</v>
      </c>
      <c r="L15756">
        <f t="shared" si="1963"/>
        <v>3.4649406865985599E-4</v>
      </c>
      <c r="M15756">
        <f t="shared" si="1964"/>
        <v>3</v>
      </c>
    </row>
    <row r="15757" spans="1:13" x14ac:dyDescent="0.2">
      <c r="A15757" s="10">
        <v>15745</v>
      </c>
      <c r="B15757" t="s">
        <v>154917</v>
      </c>
      <c r="C15757">
        <v>1000000</v>
      </c>
      <c r="D15757">
        <v>1</v>
      </c>
      <c r="E15757">
        <v>1798</v>
      </c>
      <c r="F15757">
        <f t="shared" si="1958"/>
        <v>-0.11227602781023484</v>
      </c>
      <c r="G15757">
        <f t="shared" si="1959"/>
        <v>-0.66125575835799699</v>
      </c>
      <c r="H15757">
        <f t="shared" si="1960"/>
        <v>0.68127474355504158</v>
      </c>
      <c r="I15757">
        <f t="shared" si="1965"/>
        <v>2.7610725413991881</v>
      </c>
      <c r="J15757">
        <f t="shared" si="1961"/>
        <v>7.1797997312497985</v>
      </c>
      <c r="K15757">
        <f t="shared" si="1962"/>
        <v>8.3363820361267743E-2</v>
      </c>
      <c r="L15757">
        <f t="shared" si="1963"/>
        <v>8.3363820361267743E-2</v>
      </c>
      <c r="M15757">
        <f t="shared" si="1964"/>
        <v>3</v>
      </c>
    </row>
    <row r="15758" spans="1:13" x14ac:dyDescent="0.2">
      <c r="A15758" s="10">
        <v>15746</v>
      </c>
      <c r="B15758" t="s">
        <v>154923</v>
      </c>
      <c r="C15758">
        <v>1025000</v>
      </c>
      <c r="D15758">
        <v>1</v>
      </c>
      <c r="E15758">
        <v>2255</v>
      </c>
      <c r="F15758">
        <f t="shared" ref="F15758:F15821" si="1966">STANDARDIZE(C15758, $C$9, $C$10)</f>
        <v>-0.11210411924722696</v>
      </c>
      <c r="G15758">
        <f t="shared" ref="G15758:G15821" si="1967" xml:space="preserve"> STANDARDIZE(D15758, $D$9, $D$10)</f>
        <v>-0.66125575835799699</v>
      </c>
      <c r="H15758">
        <f t="shared" ref="H15758:H15821" si="1968">STANDARDIZE(E15758, $E$9, $E$10)</f>
        <v>0.85443523176675129</v>
      </c>
      <c r="I15758">
        <f t="shared" si="1965"/>
        <v>2.2637753614166161</v>
      </c>
      <c r="J15758">
        <f t="shared" ref="J15758:J15821" si="1969">SUMXMY2($D$6:$F$6, F15758:H15758)</f>
        <v>7.0659340565355446</v>
      </c>
      <c r="K15758">
        <f t="shared" ref="K15758:K15821" si="1970">SUMXMY2($D$7:$F$7, F15758:H15758)</f>
        <v>0.21334089774904325</v>
      </c>
      <c r="L15758">
        <f t="shared" ref="L15758:L15821" si="1971" xml:space="preserve"> MIN(I15758:K15758)</f>
        <v>0.21334089774904325</v>
      </c>
      <c r="M15758">
        <f t="shared" ref="M15758:M15821" si="1972">MATCH(L15758, I15758:K15758, 0)</f>
        <v>3</v>
      </c>
    </row>
    <row r="15759" spans="1:13" x14ac:dyDescent="0.2">
      <c r="A15759" s="10">
        <v>15747</v>
      </c>
      <c r="B15759" t="s">
        <v>154926</v>
      </c>
      <c r="C15759">
        <v>1375000</v>
      </c>
      <c r="D15759">
        <v>2</v>
      </c>
      <c r="E15759">
        <v>1067</v>
      </c>
      <c r="F15759">
        <f t="shared" si="1966"/>
        <v>-0.10969739936511673</v>
      </c>
      <c r="G15759">
        <f t="shared" si="1967"/>
        <v>1.8399733572088456E-4</v>
      </c>
      <c r="H15759">
        <f t="shared" si="1968"/>
        <v>0.40429374381158478</v>
      </c>
      <c r="I15759">
        <f t="shared" si="1965"/>
        <v>3.2432834870593759</v>
      </c>
      <c r="J15759">
        <f t="shared" si="1969"/>
        <v>4.4236168459510399</v>
      </c>
      <c r="K15759">
        <f t="shared" si="1970"/>
        <v>0.43765119013155779</v>
      </c>
      <c r="L15759">
        <f t="shared" si="1971"/>
        <v>0.43765119013155779</v>
      </c>
      <c r="M15759">
        <f t="shared" si="1972"/>
        <v>3</v>
      </c>
    </row>
    <row r="15760" spans="1:13" x14ac:dyDescent="0.2">
      <c r="A15760" s="10">
        <v>15748</v>
      </c>
      <c r="B15760" t="s">
        <v>154932</v>
      </c>
      <c r="C15760">
        <v>2960000</v>
      </c>
      <c r="D15760">
        <v>3</v>
      </c>
      <c r="E15760">
        <v>3078</v>
      </c>
      <c r="F15760">
        <f t="shared" si="1966"/>
        <v>-9.8798396470417535E-2</v>
      </c>
      <c r="G15760">
        <f t="shared" si="1967"/>
        <v>0.66162375302943877</v>
      </c>
      <c r="H15760">
        <f t="shared" si="1968"/>
        <v>1.1662756733383861</v>
      </c>
      <c r="I15760">
        <f t="shared" si="1965"/>
        <v>1.517663584720812</v>
      </c>
      <c r="J15760">
        <f t="shared" si="1969"/>
        <v>1.7600492990382588</v>
      </c>
      <c r="K15760">
        <f t="shared" si="1970"/>
        <v>2.3488659452476854</v>
      </c>
      <c r="L15760">
        <f t="shared" si="1971"/>
        <v>1.517663584720812</v>
      </c>
      <c r="M15760">
        <f t="shared" si="1972"/>
        <v>1</v>
      </c>
    </row>
    <row r="15761" spans="1:13" x14ac:dyDescent="0.2">
      <c r="A15761" s="10">
        <v>15749</v>
      </c>
      <c r="B15761" t="s">
        <v>154947</v>
      </c>
      <c r="C15761">
        <v>4500000</v>
      </c>
      <c r="D15761">
        <v>1</v>
      </c>
      <c r="E15761">
        <v>3928</v>
      </c>
      <c r="F15761">
        <f t="shared" si="1966"/>
        <v>-8.8208828989132501E-2</v>
      </c>
      <c r="G15761">
        <f t="shared" si="1967"/>
        <v>-0.66125575835799699</v>
      </c>
      <c r="H15761">
        <f t="shared" si="1968"/>
        <v>1.4883466032726382</v>
      </c>
      <c r="I15761">
        <f t="shared" si="1965"/>
        <v>0.9519256330763266</v>
      </c>
      <c r="J15761">
        <f t="shared" si="1969"/>
        <v>7.1573065080872675</v>
      </c>
      <c r="K15761">
        <f t="shared" si="1970"/>
        <v>1.2013881969697389</v>
      </c>
      <c r="L15761">
        <f t="shared" si="1971"/>
        <v>0.9519256330763266</v>
      </c>
      <c r="M15761">
        <f t="shared" si="1972"/>
        <v>1</v>
      </c>
    </row>
    <row r="15762" spans="1:13" x14ac:dyDescent="0.2">
      <c r="A15762" s="10">
        <v>15750</v>
      </c>
      <c r="B15762" t="s">
        <v>154956</v>
      </c>
      <c r="C15762">
        <v>20000</v>
      </c>
      <c r="D15762">
        <v>3</v>
      </c>
      <c r="E15762">
        <v>1001</v>
      </c>
      <c r="F15762">
        <f t="shared" si="1966"/>
        <v>-0.11901484348014349</v>
      </c>
      <c r="G15762">
        <f t="shared" si="1967"/>
        <v>0.66162375302943877</v>
      </c>
      <c r="H15762">
        <f t="shared" si="1968"/>
        <v>0.37928588336963109</v>
      </c>
      <c r="I15762">
        <f t="shared" si="1965"/>
        <v>3.7728594816472873</v>
      </c>
      <c r="J15762">
        <f t="shared" si="1969"/>
        <v>2.2729844225047211</v>
      </c>
      <c r="K15762">
        <f t="shared" si="1970"/>
        <v>1.7502226923037434</v>
      </c>
      <c r="L15762">
        <f t="shared" si="1971"/>
        <v>1.7502226923037434</v>
      </c>
      <c r="M15762">
        <f t="shared" si="1972"/>
        <v>3</v>
      </c>
    </row>
    <row r="15763" spans="1:13" x14ac:dyDescent="0.2">
      <c r="A15763" s="10">
        <v>15751</v>
      </c>
      <c r="B15763" t="s">
        <v>154971</v>
      </c>
      <c r="C15763">
        <v>720000</v>
      </c>
      <c r="D15763">
        <v>3</v>
      </c>
      <c r="E15763">
        <v>481</v>
      </c>
      <c r="F15763">
        <f t="shared" si="1966"/>
        <v>-0.11420140371592302</v>
      </c>
      <c r="G15763">
        <f t="shared" si="1967"/>
        <v>0.66162375302943877</v>
      </c>
      <c r="H15763">
        <f t="shared" si="1968"/>
        <v>0.18225425564514741</v>
      </c>
      <c r="I15763">
        <f t="shared" si="1965"/>
        <v>4.5298546840480602</v>
      </c>
      <c r="J15763">
        <f t="shared" si="1969"/>
        <v>2.5935917819606074</v>
      </c>
      <c r="K15763">
        <f t="shared" si="1970"/>
        <v>1.7942350359173966</v>
      </c>
      <c r="L15763">
        <f t="shared" si="1971"/>
        <v>1.7942350359173966</v>
      </c>
      <c r="M15763">
        <f t="shared" si="1972"/>
        <v>3</v>
      </c>
    </row>
    <row r="15764" spans="1:13" x14ac:dyDescent="0.2">
      <c r="A15764" s="10">
        <v>15752</v>
      </c>
      <c r="B15764" t="s">
        <v>154986</v>
      </c>
      <c r="C15764">
        <v>70000</v>
      </c>
      <c r="D15764">
        <v>1</v>
      </c>
      <c r="E15764">
        <v>1647</v>
      </c>
      <c r="F15764">
        <f t="shared" si="1966"/>
        <v>-0.11867102635412774</v>
      </c>
      <c r="G15764">
        <f t="shared" si="1967"/>
        <v>-0.66125575835799699</v>
      </c>
      <c r="H15764">
        <f t="shared" si="1968"/>
        <v>0.62405979011966273</v>
      </c>
      <c r="I15764">
        <f t="shared" si="1965"/>
        <v>2.9395680300169005</v>
      </c>
      <c r="J15764">
        <f t="shared" si="1969"/>
        <v>7.2317276228962539</v>
      </c>
      <c r="K15764">
        <f t="shared" si="1970"/>
        <v>5.3630455427900514E-2</v>
      </c>
      <c r="L15764">
        <f t="shared" si="1971"/>
        <v>5.3630455427900514E-2</v>
      </c>
      <c r="M15764">
        <f t="shared" si="1972"/>
        <v>3</v>
      </c>
    </row>
    <row r="15765" spans="1:13" x14ac:dyDescent="0.2">
      <c r="A15765" s="10">
        <v>15753</v>
      </c>
      <c r="B15765" t="s">
        <v>155004</v>
      </c>
      <c r="C15765">
        <v>1000000</v>
      </c>
      <c r="D15765">
        <v>1</v>
      </c>
      <c r="E15765">
        <v>1402</v>
      </c>
      <c r="F15765">
        <f t="shared" si="1966"/>
        <v>-0.11227602781023484</v>
      </c>
      <c r="G15765">
        <f t="shared" si="1967"/>
        <v>-0.66125575835799699</v>
      </c>
      <c r="H15765">
        <f t="shared" si="1968"/>
        <v>0.53122758090331945</v>
      </c>
      <c r="I15765">
        <f t="shared" si="1965"/>
        <v>3.2404647671548106</v>
      </c>
      <c r="J15765">
        <f t="shared" si="1969"/>
        <v>7.3269376677127438</v>
      </c>
      <c r="K15765">
        <f t="shared" si="1970"/>
        <v>1.9232602304775557E-2</v>
      </c>
      <c r="L15765">
        <f t="shared" si="1971"/>
        <v>1.9232602304775557E-2</v>
      </c>
      <c r="M15765">
        <f t="shared" si="1972"/>
        <v>3</v>
      </c>
    </row>
    <row r="15766" spans="1:13" x14ac:dyDescent="0.2">
      <c r="A15766" s="10">
        <v>15754</v>
      </c>
      <c r="B15766" t="s">
        <v>155007</v>
      </c>
      <c r="C15766">
        <v>1500000</v>
      </c>
      <c r="D15766">
        <v>2</v>
      </c>
      <c r="E15766">
        <v>2104</v>
      </c>
      <c r="F15766">
        <f t="shared" si="1966"/>
        <v>-0.10883785655007736</v>
      </c>
      <c r="G15766">
        <f t="shared" si="1967"/>
        <v>1.8399733572088456E-4</v>
      </c>
      <c r="H15766">
        <f t="shared" si="1968"/>
        <v>0.79722027833137243</v>
      </c>
      <c r="I15766">
        <f t="shared" si="1965"/>
        <v>1.9834629054327091</v>
      </c>
      <c r="J15766">
        <f t="shared" si="1969"/>
        <v>4.0338493638041957</v>
      </c>
      <c r="K15766">
        <f t="shared" si="1970"/>
        <v>0.6012795269790584</v>
      </c>
      <c r="L15766">
        <f t="shared" si="1971"/>
        <v>0.6012795269790584</v>
      </c>
      <c r="M15766">
        <f t="shared" si="1972"/>
        <v>3</v>
      </c>
    </row>
    <row r="15767" spans="1:13" x14ac:dyDescent="0.2">
      <c r="A15767" s="10">
        <v>15755</v>
      </c>
      <c r="B15767" t="s">
        <v>155025</v>
      </c>
      <c r="C15767">
        <v>110000</v>
      </c>
      <c r="D15767">
        <v>1</v>
      </c>
      <c r="E15767">
        <v>3104</v>
      </c>
      <c r="F15767">
        <f t="shared" si="1966"/>
        <v>-0.11839597265331514</v>
      </c>
      <c r="G15767">
        <f t="shared" si="1967"/>
        <v>-0.66125575835799699</v>
      </c>
      <c r="H15767">
        <f t="shared" si="1968"/>
        <v>1.1761272547246102</v>
      </c>
      <c r="I15767">
        <f t="shared" si="1965"/>
        <v>1.5001401647291805</v>
      </c>
      <c r="J15767">
        <f t="shared" si="1969"/>
        <v>7.0147552245444738</v>
      </c>
      <c r="K15767">
        <f t="shared" si="1970"/>
        <v>0.61402654213181085</v>
      </c>
      <c r="L15767">
        <f t="shared" si="1971"/>
        <v>0.61402654213181085</v>
      </c>
      <c r="M15767">
        <f t="shared" si="1972"/>
        <v>3</v>
      </c>
    </row>
    <row r="15768" spans="1:13" x14ac:dyDescent="0.2">
      <c r="A15768" s="10">
        <v>15756</v>
      </c>
      <c r="B15768" t="s">
        <v>155105</v>
      </c>
      <c r="C15768">
        <v>8000000</v>
      </c>
      <c r="D15768">
        <v>2</v>
      </c>
      <c r="E15768">
        <v>3624</v>
      </c>
      <c r="F15768">
        <f t="shared" si="1966"/>
        <v>-6.4141630168030178E-2</v>
      </c>
      <c r="G15768">
        <f t="shared" si="1967"/>
        <v>1.8399733572088456E-4</v>
      </c>
      <c r="H15768">
        <f t="shared" si="1968"/>
        <v>1.3731588824490939</v>
      </c>
      <c r="I15768">
        <f t="shared" si="1965"/>
        <v>0.69059325672498018</v>
      </c>
      <c r="J15768">
        <f t="shared" si="1969"/>
        <v>4.0154232716495795</v>
      </c>
      <c r="K15768">
        <f t="shared" si="1970"/>
        <v>1.4014845744581779</v>
      </c>
      <c r="L15768">
        <f t="shared" si="1971"/>
        <v>0.69059325672498018</v>
      </c>
      <c r="M15768">
        <f t="shared" si="1972"/>
        <v>1</v>
      </c>
    </row>
    <row r="15769" spans="1:13" x14ac:dyDescent="0.2">
      <c r="A15769" s="10">
        <v>15757</v>
      </c>
      <c r="B15769" t="s">
        <v>155108</v>
      </c>
      <c r="C15769">
        <v>10000000</v>
      </c>
      <c r="D15769">
        <v>1</v>
      </c>
      <c r="E15769">
        <v>4355</v>
      </c>
      <c r="F15769">
        <f t="shared" si="1966"/>
        <v>-5.0388945127400275E-2</v>
      </c>
      <c r="G15769">
        <f t="shared" si="1967"/>
        <v>-0.66125575835799699</v>
      </c>
      <c r="H15769">
        <f t="shared" si="1968"/>
        <v>1.6501398821925508</v>
      </c>
      <c r="I15769">
        <f t="shared" si="1965"/>
        <v>0.74414592707150318</v>
      </c>
      <c r="J15769">
        <f t="shared" si="1969"/>
        <v>7.3070497187948451</v>
      </c>
      <c r="K15769">
        <f t="shared" si="1970"/>
        <v>1.5854538741530275</v>
      </c>
      <c r="L15769">
        <f t="shared" si="1971"/>
        <v>0.74414592707150318</v>
      </c>
      <c r="M15769">
        <f t="shared" si="1972"/>
        <v>1</v>
      </c>
    </row>
    <row r="15770" spans="1:13" x14ac:dyDescent="0.2">
      <c r="A15770" s="10">
        <v>15758</v>
      </c>
      <c r="B15770" t="s">
        <v>155111</v>
      </c>
      <c r="C15770">
        <v>25000</v>
      </c>
      <c r="D15770">
        <v>2</v>
      </c>
      <c r="E15770">
        <v>1433</v>
      </c>
      <c r="F15770">
        <f t="shared" si="1966"/>
        <v>-0.11898046176754191</v>
      </c>
      <c r="G15770">
        <f t="shared" si="1967"/>
        <v>1.8399733572088456E-4</v>
      </c>
      <c r="H15770">
        <f t="shared" si="1968"/>
        <v>0.54297369717150978</v>
      </c>
      <c r="I15770">
        <f t="shared" si="1965"/>
        <v>2.7648687303720463</v>
      </c>
      <c r="J15770">
        <f t="shared" si="1969"/>
        <v>4.2524675245871606</v>
      </c>
      <c r="K15770">
        <f t="shared" si="1970"/>
        <v>0.46016675471462115</v>
      </c>
      <c r="L15770">
        <f t="shared" si="1971"/>
        <v>0.46016675471462115</v>
      </c>
      <c r="M15770">
        <f t="shared" si="1972"/>
        <v>3</v>
      </c>
    </row>
    <row r="15771" spans="1:13" x14ac:dyDescent="0.2">
      <c r="A15771" s="10">
        <v>15759</v>
      </c>
      <c r="B15771" t="s">
        <v>155119</v>
      </c>
      <c r="C15771">
        <v>33500000</v>
      </c>
      <c r="D15771">
        <v>1</v>
      </c>
      <c r="E15771">
        <v>9044</v>
      </c>
      <c r="F15771">
        <f t="shared" si="1966"/>
        <v>0.11120510410000109</v>
      </c>
      <c r="G15771">
        <f t="shared" si="1967"/>
        <v>-0.66125575835799699</v>
      </c>
      <c r="H15771">
        <f t="shared" si="1968"/>
        <v>3.4268346945004429</v>
      </c>
      <c r="I15771">
        <f t="shared" si="1965"/>
        <v>1.955361898482455</v>
      </c>
      <c r="J15771">
        <f t="shared" si="1969"/>
        <v>12.449291673094567</v>
      </c>
      <c r="K15771">
        <f t="shared" si="1970"/>
        <v>9.2571496404255207</v>
      </c>
      <c r="L15771">
        <f t="shared" si="1971"/>
        <v>1.955361898482455</v>
      </c>
      <c r="M15771">
        <f t="shared" si="1972"/>
        <v>1</v>
      </c>
    </row>
    <row r="15772" spans="1:13" x14ac:dyDescent="0.2">
      <c r="A15772" s="10">
        <v>15760</v>
      </c>
      <c r="B15772" t="s">
        <v>155125</v>
      </c>
      <c r="C15772">
        <v>100000</v>
      </c>
      <c r="D15772">
        <v>1</v>
      </c>
      <c r="E15772">
        <v>3989</v>
      </c>
      <c r="F15772">
        <f t="shared" si="1966"/>
        <v>-0.11846473607851829</v>
      </c>
      <c r="G15772">
        <f t="shared" si="1967"/>
        <v>-0.66125575835799699</v>
      </c>
      <c r="H15772">
        <f t="shared" si="1968"/>
        <v>1.5114599288326258</v>
      </c>
      <c r="I15772">
        <f t="shared" ref="I15772:I15835" si="1973" xml:space="preserve"> SUMXMY2($D$5:$F$5, F15772:H15772)</f>
        <v>0.92342657457312338</v>
      </c>
      <c r="J15772">
        <f t="shared" si="1969"/>
        <v>7.1805809769950315</v>
      </c>
      <c r="K15772">
        <f t="shared" si="1970"/>
        <v>1.2519949997916962</v>
      </c>
      <c r="L15772">
        <f t="shared" si="1971"/>
        <v>0.92342657457312338</v>
      </c>
      <c r="M15772">
        <f t="shared" si="1972"/>
        <v>1</v>
      </c>
    </row>
    <row r="15773" spans="1:13" x14ac:dyDescent="0.2">
      <c r="A15773" s="10">
        <v>15761</v>
      </c>
      <c r="B15773" t="s">
        <v>155130</v>
      </c>
      <c r="C15773">
        <v>25000</v>
      </c>
      <c r="D15773">
        <v>1</v>
      </c>
      <c r="E15773">
        <v>702</v>
      </c>
      <c r="F15773">
        <f t="shared" si="1966"/>
        <v>-0.11898046176754191</v>
      </c>
      <c r="G15773">
        <f t="shared" si="1967"/>
        <v>-0.66125575835799699</v>
      </c>
      <c r="H15773">
        <f t="shared" si="1968"/>
        <v>0.26599269742805298</v>
      </c>
      <c r="I15773">
        <f t="shared" si="1973"/>
        <v>4.1990817454309282</v>
      </c>
      <c r="J15773">
        <f t="shared" si="1969"/>
        <v>7.6983678485004789</v>
      </c>
      <c r="K15773">
        <f t="shared" si="1970"/>
        <v>1.6052352215192356E-2</v>
      </c>
      <c r="L15773">
        <f t="shared" si="1971"/>
        <v>1.6052352215192356E-2</v>
      </c>
      <c r="M15773">
        <f t="shared" si="1972"/>
        <v>3</v>
      </c>
    </row>
    <row r="15774" spans="1:13" x14ac:dyDescent="0.2">
      <c r="A15774" s="10">
        <v>15762</v>
      </c>
      <c r="B15774" t="s">
        <v>155143</v>
      </c>
      <c r="C15774">
        <v>120000</v>
      </c>
      <c r="D15774">
        <v>1</v>
      </c>
      <c r="E15774">
        <v>1451</v>
      </c>
      <c r="F15774">
        <f t="shared" si="1966"/>
        <v>-0.11832720922811199</v>
      </c>
      <c r="G15774">
        <f t="shared" si="1967"/>
        <v>-0.66125575835799699</v>
      </c>
      <c r="H15774">
        <f t="shared" si="1968"/>
        <v>0.54979402274658806</v>
      </c>
      <c r="I15774">
        <f t="shared" si="1973"/>
        <v>3.1796569397036487</v>
      </c>
      <c r="J15774">
        <f t="shared" si="1969"/>
        <v>7.3073607019204676</v>
      </c>
      <c r="K15774">
        <f t="shared" si="1970"/>
        <v>2.4755196442599221E-2</v>
      </c>
      <c r="L15774">
        <f t="shared" si="1971"/>
        <v>2.4755196442599221E-2</v>
      </c>
      <c r="M15774">
        <f t="shared" si="1972"/>
        <v>3</v>
      </c>
    </row>
    <row r="15775" spans="1:13" x14ac:dyDescent="0.2">
      <c r="A15775" s="10">
        <v>15763</v>
      </c>
      <c r="B15775" t="s">
        <v>155151</v>
      </c>
      <c r="C15775">
        <v>120000</v>
      </c>
      <c r="D15775">
        <v>1</v>
      </c>
      <c r="E15775">
        <v>1798</v>
      </c>
      <c r="F15775">
        <f t="shared" si="1966"/>
        <v>-0.11832720922811199</v>
      </c>
      <c r="G15775">
        <f t="shared" si="1967"/>
        <v>-0.66125575835799699</v>
      </c>
      <c r="H15775">
        <f t="shared" si="1968"/>
        <v>0.68127474355504158</v>
      </c>
      <c r="I15775">
        <f t="shared" si="1973"/>
        <v>2.7620245781095418</v>
      </c>
      <c r="J15775">
        <f t="shared" si="1969"/>
        <v>7.1808703564489855</v>
      </c>
      <c r="K15775">
        <f t="shared" si="1970"/>
        <v>8.3392115158603425E-2</v>
      </c>
      <c r="L15775">
        <f t="shared" si="1971"/>
        <v>8.3392115158603425E-2</v>
      </c>
      <c r="M15775">
        <f t="shared" si="1972"/>
        <v>3</v>
      </c>
    </row>
    <row r="15776" spans="1:13" x14ac:dyDescent="0.2">
      <c r="A15776" s="10">
        <v>15764</v>
      </c>
      <c r="B15776" t="s">
        <v>155171</v>
      </c>
      <c r="C15776">
        <v>4000000</v>
      </c>
      <c r="D15776">
        <v>1</v>
      </c>
      <c r="E15776">
        <v>4355</v>
      </c>
      <c r="F15776">
        <f t="shared" si="1966"/>
        <v>-9.1647000249289984E-2</v>
      </c>
      <c r="G15776">
        <f t="shared" si="1967"/>
        <v>-0.66125575835799699</v>
      </c>
      <c r="H15776">
        <f t="shared" si="1968"/>
        <v>1.6501398821925508</v>
      </c>
      <c r="I15776">
        <f t="shared" si="1973"/>
        <v>0.74698297225890464</v>
      </c>
      <c r="J15776">
        <f t="shared" si="1969"/>
        <v>7.3106953218606554</v>
      </c>
      <c r="K15776">
        <f t="shared" si="1970"/>
        <v>1.5819926790243977</v>
      </c>
      <c r="L15776">
        <f t="shared" si="1971"/>
        <v>0.74698297225890464</v>
      </c>
      <c r="M15776">
        <f t="shared" si="1972"/>
        <v>1</v>
      </c>
    </row>
    <row r="15777" spans="1:13" x14ac:dyDescent="0.2">
      <c r="A15777" s="10">
        <v>15765</v>
      </c>
      <c r="B15777" t="s">
        <v>155180</v>
      </c>
      <c r="C15777">
        <v>1500000</v>
      </c>
      <c r="D15777">
        <v>1</v>
      </c>
      <c r="E15777">
        <v>3259</v>
      </c>
      <c r="F15777">
        <f t="shared" si="1966"/>
        <v>-0.10883785655007736</v>
      </c>
      <c r="G15777">
        <f t="shared" si="1967"/>
        <v>-0.66125575835799699</v>
      </c>
      <c r="H15777">
        <f t="shared" si="1968"/>
        <v>1.2348578360655622</v>
      </c>
      <c r="I15777">
        <f t="shared" si="1973"/>
        <v>1.3814152778110946</v>
      </c>
      <c r="J15777">
        <f t="shared" si="1969"/>
        <v>7.0258920490925494</v>
      </c>
      <c r="K15777">
        <f t="shared" si="1970"/>
        <v>0.70950350965178233</v>
      </c>
      <c r="L15777">
        <f t="shared" si="1971"/>
        <v>0.70950350965178233</v>
      </c>
      <c r="M15777">
        <f t="shared" si="1972"/>
        <v>3</v>
      </c>
    </row>
    <row r="15778" spans="1:13" x14ac:dyDescent="0.2">
      <c r="A15778" s="10">
        <v>15766</v>
      </c>
      <c r="B15778" t="s">
        <v>155189</v>
      </c>
      <c r="C15778">
        <v>650000</v>
      </c>
      <c r="D15778">
        <v>1</v>
      </c>
      <c r="E15778">
        <v>2528</v>
      </c>
      <c r="F15778">
        <f t="shared" si="1966"/>
        <v>-0.11468274769234507</v>
      </c>
      <c r="G15778">
        <f t="shared" si="1967"/>
        <v>-0.66125575835799699</v>
      </c>
      <c r="H15778">
        <f t="shared" si="1968"/>
        <v>0.9578768363221053</v>
      </c>
      <c r="I15778">
        <f t="shared" si="1973"/>
        <v>1.9957264051584969</v>
      </c>
      <c r="J15778">
        <f t="shared" si="1969"/>
        <v>7.0269897285208396</v>
      </c>
      <c r="K15778">
        <f t="shared" si="1970"/>
        <v>0.31960006955376691</v>
      </c>
      <c r="L15778">
        <f t="shared" si="1971"/>
        <v>0.31960006955376691</v>
      </c>
      <c r="M15778">
        <f t="shared" si="1972"/>
        <v>3</v>
      </c>
    </row>
    <row r="15779" spans="1:13" x14ac:dyDescent="0.2">
      <c r="A15779" s="10">
        <v>15767</v>
      </c>
      <c r="B15779" t="s">
        <v>155195</v>
      </c>
      <c r="C15779">
        <v>10000000</v>
      </c>
      <c r="D15779">
        <v>2</v>
      </c>
      <c r="E15779">
        <v>5085</v>
      </c>
      <c r="F15779">
        <f t="shared" si="1966"/>
        <v>-5.0388945127400275E-2</v>
      </c>
      <c r="G15779">
        <f t="shared" si="1967"/>
        <v>1.8399733572088456E-4</v>
      </c>
      <c r="H15779">
        <f t="shared" si="1968"/>
        <v>1.9267419749596144</v>
      </c>
      <c r="I15779">
        <f t="shared" si="1973"/>
        <v>7.6907610564711515E-2</v>
      </c>
      <c r="J15779">
        <f t="shared" si="1969"/>
        <v>4.6272850674505532</v>
      </c>
      <c r="K15779">
        <f t="shared" si="1970"/>
        <v>2.7951704412555252</v>
      </c>
      <c r="L15779">
        <f t="shared" si="1971"/>
        <v>7.6907610564711515E-2</v>
      </c>
      <c r="M15779">
        <f t="shared" si="1972"/>
        <v>1</v>
      </c>
    </row>
    <row r="15780" spans="1:13" x14ac:dyDescent="0.2">
      <c r="A15780" s="10">
        <v>15768</v>
      </c>
      <c r="B15780" t="s">
        <v>155201</v>
      </c>
      <c r="C15780">
        <v>350000</v>
      </c>
      <c r="D15780">
        <v>1</v>
      </c>
      <c r="E15780">
        <v>5085</v>
      </c>
      <c r="F15780">
        <f t="shared" si="1966"/>
        <v>-0.11674565044843956</v>
      </c>
      <c r="G15780">
        <f t="shared" si="1967"/>
        <v>-0.66125575835799699</v>
      </c>
      <c r="H15780">
        <f t="shared" si="1968"/>
        <v>1.9267419749596144</v>
      </c>
      <c r="I15780">
        <f t="shared" si="1973"/>
        <v>0.52063853905516821</v>
      </c>
      <c r="J15780">
        <f t="shared" si="1969"/>
        <v>7.6973317290017764</v>
      </c>
      <c r="K15780">
        <f t="shared" si="1970"/>
        <v>2.3537665990800347</v>
      </c>
      <c r="L15780">
        <f t="shared" si="1971"/>
        <v>0.52063853905516821</v>
      </c>
      <c r="M15780">
        <f t="shared" si="1972"/>
        <v>1</v>
      </c>
    </row>
    <row r="15781" spans="1:13" x14ac:dyDescent="0.2">
      <c r="A15781" s="10">
        <v>15769</v>
      </c>
      <c r="B15781" t="s">
        <v>155214</v>
      </c>
      <c r="C15781">
        <v>10200000</v>
      </c>
      <c r="D15781">
        <v>2</v>
      </c>
      <c r="E15781">
        <v>3624</v>
      </c>
      <c r="F15781">
        <f t="shared" si="1966"/>
        <v>-4.9013676623337284E-2</v>
      </c>
      <c r="G15781">
        <f t="shared" si="1967"/>
        <v>1.8399733572088456E-4</v>
      </c>
      <c r="H15781">
        <f t="shared" si="1968"/>
        <v>1.3731588824490939</v>
      </c>
      <c r="I15781">
        <f t="shared" si="1973"/>
        <v>0.68998991178179281</v>
      </c>
      <c r="J15781">
        <f t="shared" si="1969"/>
        <v>4.0145234554843086</v>
      </c>
      <c r="K15781">
        <f t="shared" si="1970"/>
        <v>1.4031905842975352</v>
      </c>
      <c r="L15781">
        <f t="shared" si="1971"/>
        <v>0.68998991178179281</v>
      </c>
      <c r="M15781">
        <f t="shared" si="1972"/>
        <v>1</v>
      </c>
    </row>
    <row r="15782" spans="1:13" x14ac:dyDescent="0.2">
      <c r="A15782" s="10">
        <v>15770</v>
      </c>
      <c r="B15782" t="s">
        <v>155229</v>
      </c>
      <c r="C15782">
        <v>230000</v>
      </c>
      <c r="D15782">
        <v>2</v>
      </c>
      <c r="E15782">
        <v>886</v>
      </c>
      <c r="F15782">
        <f t="shared" si="1966"/>
        <v>-0.11757081155087735</v>
      </c>
      <c r="G15782">
        <f t="shared" si="1967"/>
        <v>1.8399733572088456E-4</v>
      </c>
      <c r="H15782">
        <f t="shared" si="1968"/>
        <v>0.33571158108440874</v>
      </c>
      <c r="I15782">
        <f t="shared" si="1973"/>
        <v>3.4960169683098332</v>
      </c>
      <c r="J15782">
        <f t="shared" si="1969"/>
        <v>4.5246409240623482</v>
      </c>
      <c r="K15782">
        <f t="shared" si="1970"/>
        <v>0.44075411241566348</v>
      </c>
      <c r="L15782">
        <f t="shared" si="1971"/>
        <v>0.44075411241566348</v>
      </c>
      <c r="M15782">
        <f t="shared" si="1972"/>
        <v>3</v>
      </c>
    </row>
    <row r="15783" spans="1:13" x14ac:dyDescent="0.2">
      <c r="A15783" s="10">
        <v>15771</v>
      </c>
      <c r="B15783" t="s">
        <v>155235</v>
      </c>
      <c r="C15783">
        <v>30000</v>
      </c>
      <c r="D15783">
        <v>1</v>
      </c>
      <c r="E15783">
        <v>1470</v>
      </c>
      <c r="F15783">
        <f t="shared" si="1966"/>
        <v>-0.11894608005494034</v>
      </c>
      <c r="G15783">
        <f t="shared" si="1967"/>
        <v>-0.66125575835799699</v>
      </c>
      <c r="H15783">
        <f t="shared" si="1968"/>
        <v>0.55699325529805965</v>
      </c>
      <c r="I15783">
        <f t="shared" si="1973"/>
        <v>3.1559962256470655</v>
      </c>
      <c r="J15783">
        <f t="shared" si="1969"/>
        <v>7.2996536099102451</v>
      </c>
      <c r="K15783">
        <f t="shared" si="1970"/>
        <v>2.7078153812665002E-2</v>
      </c>
      <c r="L15783">
        <f t="shared" si="1971"/>
        <v>2.7078153812665002E-2</v>
      </c>
      <c r="M15783">
        <f t="shared" si="1972"/>
        <v>3</v>
      </c>
    </row>
    <row r="15784" spans="1:13" x14ac:dyDescent="0.2">
      <c r="A15784" s="10">
        <v>15772</v>
      </c>
      <c r="B15784" t="s">
        <v>155239</v>
      </c>
      <c r="C15784">
        <v>40000</v>
      </c>
      <c r="D15784">
        <v>1</v>
      </c>
      <c r="E15784">
        <v>1067</v>
      </c>
      <c r="F15784">
        <f t="shared" si="1966"/>
        <v>-0.11887731662973719</v>
      </c>
      <c r="G15784">
        <f t="shared" si="1967"/>
        <v>-0.66125575835799699</v>
      </c>
      <c r="H15784">
        <f t="shared" si="1968"/>
        <v>0.40429374381158478</v>
      </c>
      <c r="I15784">
        <f t="shared" si="1973"/>
        <v>3.6822116987801943</v>
      </c>
      <c r="J15784">
        <f t="shared" si="1969"/>
        <v>7.4877402642727953</v>
      </c>
      <c r="K15784">
        <f t="shared" si="1970"/>
        <v>1.7294255772921577E-4</v>
      </c>
      <c r="L15784">
        <f t="shared" si="1971"/>
        <v>1.7294255772921577E-4</v>
      </c>
      <c r="M15784">
        <f t="shared" si="1972"/>
        <v>3</v>
      </c>
    </row>
    <row r="15785" spans="1:13" x14ac:dyDescent="0.2">
      <c r="A15785" s="10">
        <v>15773</v>
      </c>
      <c r="B15785" t="s">
        <v>155245</v>
      </c>
      <c r="C15785">
        <v>100000000</v>
      </c>
      <c r="D15785">
        <v>1</v>
      </c>
      <c r="E15785">
        <v>8007</v>
      </c>
      <c r="F15785">
        <f t="shared" si="1966"/>
        <v>0.56848188170094538</v>
      </c>
      <c r="G15785">
        <f t="shared" si="1967"/>
        <v>-0.66125575835799699</v>
      </c>
      <c r="H15785">
        <f t="shared" si="1968"/>
        <v>3.0339081599806552</v>
      </c>
      <c r="I15785">
        <f t="shared" si="1973"/>
        <v>1.4928779577871598</v>
      </c>
      <c r="J15785">
        <f t="shared" si="1969"/>
        <v>11.107776271477942</v>
      </c>
      <c r="K15785">
        <f t="shared" si="1970"/>
        <v>7.4411534914319883</v>
      </c>
      <c r="L15785">
        <f t="shared" si="1971"/>
        <v>1.4928779577871598</v>
      </c>
      <c r="M15785">
        <f t="shared" si="1972"/>
        <v>1</v>
      </c>
    </row>
    <row r="15786" spans="1:13" x14ac:dyDescent="0.2">
      <c r="A15786" s="10">
        <v>15774</v>
      </c>
      <c r="B15786" t="s">
        <v>155285</v>
      </c>
      <c r="C15786">
        <v>12000000</v>
      </c>
      <c r="D15786">
        <v>1</v>
      </c>
      <c r="E15786">
        <v>3624</v>
      </c>
      <c r="F15786">
        <f t="shared" si="1966"/>
        <v>-3.6636260086770366E-2</v>
      </c>
      <c r="G15786">
        <f t="shared" si="1967"/>
        <v>-0.66125575835799699</v>
      </c>
      <c r="H15786">
        <f t="shared" si="1968"/>
        <v>1.3731588824490939</v>
      </c>
      <c r="I15786">
        <f t="shared" si="1973"/>
        <v>1.1273392617538383</v>
      </c>
      <c r="J15786">
        <f t="shared" si="1969"/>
        <v>7.0766455405658224</v>
      </c>
      <c r="K15786">
        <f t="shared" si="1970"/>
        <v>0.96742430554005976</v>
      </c>
      <c r="L15786">
        <f t="shared" si="1971"/>
        <v>0.96742430554005976</v>
      </c>
      <c r="M15786">
        <f t="shared" si="1972"/>
        <v>3</v>
      </c>
    </row>
    <row r="15787" spans="1:13" x14ac:dyDescent="0.2">
      <c r="A15787" s="10">
        <v>15775</v>
      </c>
      <c r="B15787" t="s">
        <v>155293</v>
      </c>
      <c r="C15787">
        <v>75000</v>
      </c>
      <c r="D15787">
        <v>1</v>
      </c>
      <c r="E15787">
        <v>933</v>
      </c>
      <c r="F15787">
        <f t="shared" si="1966"/>
        <v>-0.11863664464152616</v>
      </c>
      <c r="G15787">
        <f t="shared" si="1967"/>
        <v>-0.66125575835799699</v>
      </c>
      <c r="H15787">
        <f t="shared" si="1968"/>
        <v>0.35352020897489089</v>
      </c>
      <c r="I15787">
        <f t="shared" si="1973"/>
        <v>3.8674768877875008</v>
      </c>
      <c r="J15787">
        <f t="shared" si="1969"/>
        <v>7.5605712549621273</v>
      </c>
      <c r="K15787">
        <f t="shared" si="1970"/>
        <v>1.5553221314657576E-3</v>
      </c>
      <c r="L15787">
        <f t="shared" si="1971"/>
        <v>1.5553221314657576E-3</v>
      </c>
      <c r="M15787">
        <f t="shared" si="1972"/>
        <v>3</v>
      </c>
    </row>
    <row r="15788" spans="1:13" x14ac:dyDescent="0.2">
      <c r="A15788" s="10">
        <v>15776</v>
      </c>
      <c r="B15788" t="s">
        <v>155296</v>
      </c>
      <c r="C15788">
        <v>1000000</v>
      </c>
      <c r="D15788">
        <v>1</v>
      </c>
      <c r="E15788">
        <v>933</v>
      </c>
      <c r="F15788">
        <f t="shared" si="1966"/>
        <v>-0.11227602781023484</v>
      </c>
      <c r="G15788">
        <f t="shared" si="1967"/>
        <v>-0.66125575835799699</v>
      </c>
      <c r="H15788">
        <f t="shared" si="1968"/>
        <v>0.35352020897489089</v>
      </c>
      <c r="I15788">
        <f t="shared" si="1973"/>
        <v>3.8664741991816323</v>
      </c>
      <c r="J15788">
        <f t="shared" si="1969"/>
        <v>7.5594439136833378</v>
      </c>
      <c r="K15788">
        <f t="shared" si="1970"/>
        <v>1.5236122409857389E-3</v>
      </c>
      <c r="L15788">
        <f t="shared" si="1971"/>
        <v>1.5236122409857389E-3</v>
      </c>
      <c r="M15788">
        <f t="shared" si="1972"/>
        <v>3</v>
      </c>
    </row>
    <row r="15789" spans="1:13" x14ac:dyDescent="0.2">
      <c r="A15789" s="10">
        <v>15777</v>
      </c>
      <c r="B15789" t="s">
        <v>155303</v>
      </c>
      <c r="C15789">
        <v>1670000</v>
      </c>
      <c r="D15789">
        <v>3</v>
      </c>
      <c r="E15789">
        <v>1464</v>
      </c>
      <c r="F15789">
        <f t="shared" si="1966"/>
        <v>-0.10766887832162382</v>
      </c>
      <c r="G15789">
        <f t="shared" si="1967"/>
        <v>0.66162375302943877</v>
      </c>
      <c r="H15789">
        <f t="shared" si="1968"/>
        <v>0.55471981343970023</v>
      </c>
      <c r="I15789">
        <f t="shared" si="1973"/>
        <v>3.1617596091220546</v>
      </c>
      <c r="J15789">
        <f t="shared" si="1969"/>
        <v>2.050131226720779</v>
      </c>
      <c r="K15789">
        <f t="shared" si="1970"/>
        <v>1.7763380542619074</v>
      </c>
      <c r="L15789">
        <f t="shared" si="1971"/>
        <v>1.7763380542619074</v>
      </c>
      <c r="M15789">
        <f t="shared" si="1972"/>
        <v>3</v>
      </c>
    </row>
    <row r="15790" spans="1:13" x14ac:dyDescent="0.2">
      <c r="A15790" s="10">
        <v>15778</v>
      </c>
      <c r="B15790" t="s">
        <v>155309</v>
      </c>
      <c r="C15790">
        <v>1000000</v>
      </c>
      <c r="D15790">
        <v>1</v>
      </c>
      <c r="E15790">
        <v>1036</v>
      </c>
      <c r="F15790">
        <f t="shared" si="1966"/>
        <v>-0.11227602781023484</v>
      </c>
      <c r="G15790">
        <f t="shared" si="1967"/>
        <v>-0.66125575835799699</v>
      </c>
      <c r="H15790">
        <f t="shared" si="1968"/>
        <v>0.3925476275433944</v>
      </c>
      <c r="I15790">
        <f t="shared" si="1973"/>
        <v>3.7235800630324003</v>
      </c>
      <c r="J15790">
        <f t="shared" si="1969"/>
        <v>7.5029694537895244</v>
      </c>
      <c r="K15790">
        <f t="shared" si="1970"/>
        <v>4.7284086456691952E-7</v>
      </c>
      <c r="L15790">
        <f t="shared" si="1971"/>
        <v>4.7284086456691952E-7</v>
      </c>
      <c r="M15790">
        <f t="shared" si="1972"/>
        <v>3</v>
      </c>
    </row>
    <row r="15791" spans="1:13" x14ac:dyDescent="0.2">
      <c r="A15791" s="10">
        <v>15779</v>
      </c>
      <c r="B15791" t="s">
        <v>155313</v>
      </c>
      <c r="C15791">
        <v>350000</v>
      </c>
      <c r="D15791">
        <v>2</v>
      </c>
      <c r="E15791">
        <v>1128</v>
      </c>
      <c r="F15791">
        <f t="shared" si="1966"/>
        <v>-0.11674565044843956</v>
      </c>
      <c r="G15791">
        <f t="shared" si="1967"/>
        <v>1.8399733572088456E-4</v>
      </c>
      <c r="H15791">
        <f t="shared" si="1968"/>
        <v>0.4274070693715723</v>
      </c>
      <c r="I15791">
        <f t="shared" si="1973"/>
        <v>3.1617157099577802</v>
      </c>
      <c r="J15791">
        <f t="shared" si="1969"/>
        <v>4.3933677824538071</v>
      </c>
      <c r="K15791">
        <f t="shared" si="1970"/>
        <v>0.43873203453289039</v>
      </c>
      <c r="L15791">
        <f t="shared" si="1971"/>
        <v>0.43873203453289039</v>
      </c>
      <c r="M15791">
        <f t="shared" si="1972"/>
        <v>3</v>
      </c>
    </row>
    <row r="15792" spans="1:13" x14ac:dyDescent="0.2">
      <c r="A15792" s="10">
        <v>15780</v>
      </c>
      <c r="B15792" t="s">
        <v>155340</v>
      </c>
      <c r="C15792">
        <v>1325000</v>
      </c>
      <c r="D15792">
        <v>4</v>
      </c>
      <c r="E15792">
        <v>1642</v>
      </c>
      <c r="F15792">
        <f t="shared" si="1966"/>
        <v>-0.11004121649113248</v>
      </c>
      <c r="G15792">
        <f t="shared" si="1967"/>
        <v>1.3230635087231564</v>
      </c>
      <c r="H15792">
        <f t="shared" si="1968"/>
        <v>0.6221652552376965</v>
      </c>
      <c r="I15792">
        <f t="shared" si="1973"/>
        <v>4.2567233092739025</v>
      </c>
      <c r="J15792">
        <f t="shared" si="1969"/>
        <v>0.66947274146273905</v>
      </c>
      <c r="K15792">
        <f t="shared" si="1970"/>
        <v>3.990255749345561</v>
      </c>
      <c r="L15792">
        <f t="shared" si="1971"/>
        <v>0.66947274146273905</v>
      </c>
      <c r="M15792">
        <f t="shared" si="1972"/>
        <v>2</v>
      </c>
    </row>
    <row r="15793" spans="1:13" x14ac:dyDescent="0.2">
      <c r="A15793" s="10">
        <v>15781</v>
      </c>
      <c r="B15793" t="s">
        <v>155347</v>
      </c>
      <c r="C15793">
        <v>1400000</v>
      </c>
      <c r="D15793">
        <v>3</v>
      </c>
      <c r="E15793">
        <v>2528</v>
      </c>
      <c r="F15793">
        <f t="shared" si="1966"/>
        <v>-0.10952549080210885</v>
      </c>
      <c r="G15793">
        <f t="shared" si="1967"/>
        <v>0.66162375302943877</v>
      </c>
      <c r="H15793">
        <f t="shared" si="1968"/>
        <v>0.9578768363221053</v>
      </c>
      <c r="I15793">
        <f t="shared" si="1973"/>
        <v>1.9949479908852037</v>
      </c>
      <c r="J15793">
        <f t="shared" si="1969"/>
        <v>1.7760796395667624</v>
      </c>
      <c r="K15793">
        <f t="shared" si="1970"/>
        <v>2.0696191369686385</v>
      </c>
      <c r="L15793">
        <f t="shared" si="1971"/>
        <v>1.7760796395667624</v>
      </c>
      <c r="M15793">
        <f t="shared" si="1972"/>
        <v>2</v>
      </c>
    </row>
    <row r="15794" spans="1:13" x14ac:dyDescent="0.2">
      <c r="A15794" s="10">
        <v>15782</v>
      </c>
      <c r="B15794" t="s">
        <v>155354</v>
      </c>
      <c r="C15794">
        <v>120000</v>
      </c>
      <c r="D15794">
        <v>2</v>
      </c>
      <c r="E15794">
        <v>513</v>
      </c>
      <c r="F15794">
        <f t="shared" si="1966"/>
        <v>-0.11832720922811199</v>
      </c>
      <c r="G15794">
        <f t="shared" si="1967"/>
        <v>1.8399733572088456E-4</v>
      </c>
      <c r="H15794">
        <f t="shared" si="1968"/>
        <v>0.194379278889731</v>
      </c>
      <c r="I15794">
        <f t="shared" si="1973"/>
        <v>4.0441354990764262</v>
      </c>
      <c r="J15794">
        <f t="shared" si="1969"/>
        <v>4.7598175867078005</v>
      </c>
      <c r="K15794">
        <f t="shared" si="1970"/>
        <v>0.4768020124584853</v>
      </c>
      <c r="L15794">
        <f t="shared" si="1971"/>
        <v>0.4768020124584853</v>
      </c>
      <c r="M15794">
        <f t="shared" si="1972"/>
        <v>3</v>
      </c>
    </row>
    <row r="15795" spans="1:13" x14ac:dyDescent="0.2">
      <c r="A15795" s="10">
        <v>15783</v>
      </c>
      <c r="B15795" t="s">
        <v>155367</v>
      </c>
      <c r="C15795">
        <v>4350000</v>
      </c>
      <c r="D15795">
        <v>2</v>
      </c>
      <c r="E15795">
        <v>2163</v>
      </c>
      <c r="F15795">
        <f t="shared" si="1966"/>
        <v>-8.924028036717975E-2</v>
      </c>
      <c r="G15795">
        <f t="shared" si="1967"/>
        <v>1.8399733572088456E-4</v>
      </c>
      <c r="H15795">
        <f t="shared" si="1968"/>
        <v>0.81957578993857338</v>
      </c>
      <c r="I15795">
        <f t="shared" si="1973"/>
        <v>1.9186306120411465</v>
      </c>
      <c r="J15795">
        <f t="shared" si="1969"/>
        <v>4.0181355384210651</v>
      </c>
      <c r="K15795">
        <f t="shared" si="1970"/>
        <v>0.62041840072981924</v>
      </c>
      <c r="L15795">
        <f t="shared" si="1971"/>
        <v>0.62041840072981924</v>
      </c>
      <c r="M15795">
        <f t="shared" si="1972"/>
        <v>3</v>
      </c>
    </row>
    <row r="15796" spans="1:13" x14ac:dyDescent="0.2">
      <c r="A15796" s="10">
        <v>15784</v>
      </c>
      <c r="B15796" t="s">
        <v>155379</v>
      </c>
      <c r="C15796">
        <v>1000000</v>
      </c>
      <c r="D15796">
        <v>1</v>
      </c>
      <c r="E15796">
        <v>643</v>
      </c>
      <c r="F15796">
        <f t="shared" si="1966"/>
        <v>-0.11227602781023484</v>
      </c>
      <c r="G15796">
        <f t="shared" si="1967"/>
        <v>-0.66125575835799699</v>
      </c>
      <c r="H15796">
        <f t="shared" si="1968"/>
        <v>0.24363718582085192</v>
      </c>
      <c r="I15796">
        <f t="shared" si="1973"/>
        <v>4.285160224651456</v>
      </c>
      <c r="J15796">
        <f t="shared" si="1969"/>
        <v>7.7348124040650896</v>
      </c>
      <c r="K15796">
        <f t="shared" si="1970"/>
        <v>2.2174792494867285E-2</v>
      </c>
      <c r="L15796">
        <f t="shared" si="1971"/>
        <v>2.2174792494867285E-2</v>
      </c>
      <c r="M15796">
        <f t="shared" si="1972"/>
        <v>3</v>
      </c>
    </row>
    <row r="15797" spans="1:13" x14ac:dyDescent="0.2">
      <c r="A15797" s="10">
        <v>15785</v>
      </c>
      <c r="B15797" t="s">
        <v>155389</v>
      </c>
      <c r="C15797">
        <v>60000000</v>
      </c>
      <c r="D15797">
        <v>2</v>
      </c>
      <c r="E15797">
        <v>1067</v>
      </c>
      <c r="F15797">
        <f t="shared" si="1966"/>
        <v>0.29342818088834727</v>
      </c>
      <c r="G15797">
        <f t="shared" si="1967"/>
        <v>1.8399733572088456E-4</v>
      </c>
      <c r="H15797">
        <f t="shared" si="1968"/>
        <v>0.40429374381158478</v>
      </c>
      <c r="I15797">
        <f t="shared" si="1973"/>
        <v>3.3468880921829429</v>
      </c>
      <c r="J15797">
        <f t="shared" si="1969"/>
        <v>4.5193211668043141</v>
      </c>
      <c r="K15797">
        <f t="shared" si="1970"/>
        <v>0.60279485167634717</v>
      </c>
      <c r="L15797">
        <f t="shared" si="1971"/>
        <v>0.60279485167634717</v>
      </c>
      <c r="M15797">
        <f t="shared" si="1972"/>
        <v>3</v>
      </c>
    </row>
    <row r="15798" spans="1:13" x14ac:dyDescent="0.2">
      <c r="A15798" s="10">
        <v>15786</v>
      </c>
      <c r="B15798" t="s">
        <v>155393</v>
      </c>
      <c r="C15798">
        <v>100000</v>
      </c>
      <c r="D15798">
        <v>1</v>
      </c>
      <c r="E15798">
        <v>816</v>
      </c>
      <c r="F15798">
        <f t="shared" si="1966"/>
        <v>-0.11846473607851829</v>
      </c>
      <c r="G15798">
        <f t="shared" si="1967"/>
        <v>-0.66125575835799699</v>
      </c>
      <c r="H15798">
        <f t="shared" si="1968"/>
        <v>0.30918809273688208</v>
      </c>
      <c r="I15798">
        <f t="shared" si="1973"/>
        <v>4.0334608688819396</v>
      </c>
      <c r="J15798">
        <f t="shared" si="1969"/>
        <v>7.6283858270471141</v>
      </c>
      <c r="K15798">
        <f t="shared" si="1970"/>
        <v>6.9790738584904208E-3</v>
      </c>
      <c r="L15798">
        <f t="shared" si="1971"/>
        <v>6.9790738584904208E-3</v>
      </c>
      <c r="M15798">
        <f t="shared" si="1972"/>
        <v>3</v>
      </c>
    </row>
    <row r="15799" spans="1:13" x14ac:dyDescent="0.2">
      <c r="A15799" s="10">
        <v>15787</v>
      </c>
      <c r="B15799" t="s">
        <v>155401</v>
      </c>
      <c r="C15799">
        <v>15000000</v>
      </c>
      <c r="D15799">
        <v>1</v>
      </c>
      <c r="E15799">
        <v>2528</v>
      </c>
      <c r="F15799">
        <f t="shared" si="1966"/>
        <v>-1.6007232525825515E-2</v>
      </c>
      <c r="G15799">
        <f t="shared" si="1967"/>
        <v>-0.66125575835799699</v>
      </c>
      <c r="H15799">
        <f t="shared" si="1968"/>
        <v>0.9578768363221053</v>
      </c>
      <c r="I15799">
        <f t="shared" si="1973"/>
        <v>1.99006070770904</v>
      </c>
      <c r="J15799">
        <f t="shared" si="1969"/>
        <v>7.01939023014552</v>
      </c>
      <c r="K15799">
        <f t="shared" si="1970"/>
        <v>0.32899766352681814</v>
      </c>
      <c r="L15799">
        <f t="shared" si="1971"/>
        <v>0.32899766352681814</v>
      </c>
      <c r="M15799">
        <f t="shared" si="1972"/>
        <v>3</v>
      </c>
    </row>
    <row r="15800" spans="1:13" x14ac:dyDescent="0.2">
      <c r="A15800" s="10">
        <v>15788</v>
      </c>
      <c r="B15800" t="s">
        <v>155434</v>
      </c>
      <c r="C15800">
        <v>8000000</v>
      </c>
      <c r="D15800">
        <v>1</v>
      </c>
      <c r="E15800">
        <v>7277</v>
      </c>
      <c r="F15800">
        <f t="shared" si="1966"/>
        <v>-6.4141630168030178E-2</v>
      </c>
      <c r="G15800">
        <f t="shared" si="1967"/>
        <v>-0.66125575835799699</v>
      </c>
      <c r="H15800">
        <f t="shared" si="1968"/>
        <v>2.7573060672135918</v>
      </c>
      <c r="I15800">
        <f t="shared" si="1973"/>
        <v>0.74471333610898394</v>
      </c>
      <c r="J15800">
        <f t="shared" si="1969"/>
        <v>9.7595205696332208</v>
      </c>
      <c r="K15800">
        <f t="shared" si="1970"/>
        <v>5.5944660687897079</v>
      </c>
      <c r="L15800">
        <f t="shared" si="1971"/>
        <v>0.74471333610898394</v>
      </c>
      <c r="M15800">
        <f t="shared" si="1972"/>
        <v>1</v>
      </c>
    </row>
    <row r="15801" spans="1:13" x14ac:dyDescent="0.2">
      <c r="A15801" s="10">
        <v>15789</v>
      </c>
      <c r="B15801" t="s">
        <v>155449</v>
      </c>
      <c r="C15801">
        <v>12866000</v>
      </c>
      <c r="D15801">
        <v>1</v>
      </c>
      <c r="E15801">
        <v>14216</v>
      </c>
      <c r="F15801">
        <f t="shared" si="1966"/>
        <v>-3.0681347464177621E-2</v>
      </c>
      <c r="G15801">
        <f t="shared" si="1967"/>
        <v>-0.66125575835799699</v>
      </c>
      <c r="H15801">
        <f t="shared" si="1968"/>
        <v>5.3865415764062687</v>
      </c>
      <c r="I15801">
        <f t="shared" si="1973"/>
        <v>10.567872262744407</v>
      </c>
      <c r="J15801">
        <f t="shared" si="1969"/>
        <v>25.404025052298671</v>
      </c>
      <c r="K15801">
        <f t="shared" si="1970"/>
        <v>24.946745940574623</v>
      </c>
      <c r="L15801">
        <f t="shared" si="1971"/>
        <v>10.567872262744407</v>
      </c>
      <c r="M15801">
        <f t="shared" si="1972"/>
        <v>1</v>
      </c>
    </row>
    <row r="15802" spans="1:13" x14ac:dyDescent="0.2">
      <c r="A15802" s="10">
        <v>15790</v>
      </c>
      <c r="B15802" t="s">
        <v>155452</v>
      </c>
      <c r="C15802">
        <v>525000</v>
      </c>
      <c r="D15802">
        <v>3</v>
      </c>
      <c r="E15802">
        <v>1647</v>
      </c>
      <c r="F15802">
        <f t="shared" si="1966"/>
        <v>-0.11554229050738445</v>
      </c>
      <c r="G15802">
        <f t="shared" si="1967"/>
        <v>0.66162375302943877</v>
      </c>
      <c r="H15802">
        <f t="shared" si="1968"/>
        <v>0.62405979011966273</v>
      </c>
      <c r="I15802">
        <f t="shared" si="1973"/>
        <v>2.9390644887770998</v>
      </c>
      <c r="J15802">
        <f t="shared" si="1969"/>
        <v>1.9811321610713577</v>
      </c>
      <c r="K15802">
        <f t="shared" si="1970"/>
        <v>1.8036147323940597</v>
      </c>
      <c r="L15802">
        <f t="shared" si="1971"/>
        <v>1.8036147323940597</v>
      </c>
      <c r="M15802">
        <f t="shared" si="1972"/>
        <v>3</v>
      </c>
    </row>
    <row r="15803" spans="1:13" x14ac:dyDescent="0.2">
      <c r="A15803" s="10">
        <v>15791</v>
      </c>
      <c r="B15803" t="s">
        <v>155466</v>
      </c>
      <c r="C15803">
        <v>5500000</v>
      </c>
      <c r="D15803">
        <v>1</v>
      </c>
      <c r="E15803">
        <v>12390</v>
      </c>
      <c r="F15803">
        <f t="shared" si="1966"/>
        <v>-8.133248646881755E-2</v>
      </c>
      <c r="G15803">
        <f t="shared" si="1967"/>
        <v>-0.66125575835799699</v>
      </c>
      <c r="H15803">
        <f t="shared" si="1968"/>
        <v>4.694657437512217</v>
      </c>
      <c r="I15803">
        <f t="shared" si="1973"/>
        <v>6.6442548010752489</v>
      </c>
      <c r="J15803">
        <f t="shared" si="1969"/>
        <v>19.949338785113117</v>
      </c>
      <c r="K15803">
        <f t="shared" si="1970"/>
        <v>18.509149348299399</v>
      </c>
      <c r="L15803">
        <f t="shared" si="1971"/>
        <v>6.6442548010752489</v>
      </c>
      <c r="M15803">
        <f t="shared" si="1972"/>
        <v>1</v>
      </c>
    </row>
    <row r="15804" spans="1:13" x14ac:dyDescent="0.2">
      <c r="A15804" s="10">
        <v>15792</v>
      </c>
      <c r="B15804" t="s">
        <v>155495</v>
      </c>
      <c r="C15804">
        <v>3500000</v>
      </c>
      <c r="D15804">
        <v>2</v>
      </c>
      <c r="E15804">
        <v>1798</v>
      </c>
      <c r="F15804">
        <f t="shared" si="1966"/>
        <v>-9.5085171509447453E-2</v>
      </c>
      <c r="G15804">
        <f t="shared" si="1967"/>
        <v>1.8399733572088456E-4</v>
      </c>
      <c r="H15804">
        <f t="shared" si="1968"/>
        <v>0.68127474355504158</v>
      </c>
      <c r="I15804">
        <f t="shared" si="1973"/>
        <v>2.3212648917722594</v>
      </c>
      <c r="J15804">
        <f t="shared" si="1969"/>
        <v>4.1146398800338746</v>
      </c>
      <c r="K15804">
        <f t="shared" si="1970"/>
        <v>0.52118553835701553</v>
      </c>
      <c r="L15804">
        <f t="shared" si="1971"/>
        <v>0.52118553835701553</v>
      </c>
      <c r="M15804">
        <f t="shared" si="1972"/>
        <v>3</v>
      </c>
    </row>
    <row r="15805" spans="1:13" x14ac:dyDescent="0.2">
      <c r="A15805" s="10">
        <v>15793</v>
      </c>
      <c r="B15805" t="s">
        <v>155527</v>
      </c>
      <c r="C15805">
        <v>2760000</v>
      </c>
      <c r="D15805">
        <v>1</v>
      </c>
      <c r="E15805">
        <v>9833</v>
      </c>
      <c r="F15805">
        <f t="shared" si="1966"/>
        <v>-0.10017366497448052</v>
      </c>
      <c r="G15805">
        <f t="shared" si="1967"/>
        <v>-0.66125575835799699</v>
      </c>
      <c r="H15805">
        <f t="shared" si="1968"/>
        <v>3.7257922988747074</v>
      </c>
      <c r="I15805">
        <f t="shared" si="1973"/>
        <v>2.7582345798163317</v>
      </c>
      <c r="J15805">
        <f t="shared" si="1969"/>
        <v>13.918298366594993</v>
      </c>
      <c r="K15805">
        <f t="shared" si="1970"/>
        <v>11.110683622984098</v>
      </c>
      <c r="L15805">
        <f t="shared" si="1971"/>
        <v>2.7582345798163317</v>
      </c>
      <c r="M15805">
        <f t="shared" si="1972"/>
        <v>1</v>
      </c>
    </row>
    <row r="15806" spans="1:13" x14ac:dyDescent="0.2">
      <c r="A15806" s="10">
        <v>15794</v>
      </c>
      <c r="B15806" t="s">
        <v>155538</v>
      </c>
      <c r="C15806">
        <v>107000000</v>
      </c>
      <c r="D15806">
        <v>5</v>
      </c>
      <c r="E15806">
        <v>2313</v>
      </c>
      <c r="F15806">
        <f t="shared" si="1966"/>
        <v>0.61661627934315</v>
      </c>
      <c r="G15806">
        <f t="shared" si="1967"/>
        <v>1.9845032644168743</v>
      </c>
      <c r="H15806">
        <f t="shared" si="1968"/>
        <v>0.87641183639755915</v>
      </c>
      <c r="I15806">
        <f t="shared" si="1973"/>
        <v>6.1260166918509986</v>
      </c>
      <c r="J15806">
        <f t="shared" si="1969"/>
        <v>0.46249653056817364</v>
      </c>
      <c r="K15806">
        <f t="shared" si="1970"/>
        <v>7.7664522701058392</v>
      </c>
      <c r="L15806">
        <f t="shared" si="1971"/>
        <v>0.46249653056817364</v>
      </c>
      <c r="M15806">
        <f t="shared" si="1972"/>
        <v>2</v>
      </c>
    </row>
    <row r="15807" spans="1:13" x14ac:dyDescent="0.2">
      <c r="A15807" s="10">
        <v>15795</v>
      </c>
      <c r="B15807" t="s">
        <v>155557</v>
      </c>
      <c r="C15807">
        <v>21000000</v>
      </c>
      <c r="D15807">
        <v>1</v>
      </c>
      <c r="E15807">
        <v>9833</v>
      </c>
      <c r="F15807">
        <f t="shared" si="1966"/>
        <v>2.5250822596064197E-2</v>
      </c>
      <c r="G15807">
        <f t="shared" si="1967"/>
        <v>-0.66125575835799699</v>
      </c>
      <c r="H15807">
        <f t="shared" si="1968"/>
        <v>3.7257922988747074</v>
      </c>
      <c r="I15807">
        <f t="shared" si="1973"/>
        <v>2.7580275889994588</v>
      </c>
      <c r="J15807">
        <f t="shared" si="1969"/>
        <v>13.915633359827755</v>
      </c>
      <c r="K15807">
        <f t="shared" si="1970"/>
        <v>11.129623282727961</v>
      </c>
      <c r="L15807">
        <f t="shared" si="1971"/>
        <v>2.7580275889994588</v>
      </c>
      <c r="M15807">
        <f t="shared" si="1972"/>
        <v>1</v>
      </c>
    </row>
    <row r="15808" spans="1:13" x14ac:dyDescent="0.2">
      <c r="A15808" s="10">
        <v>15796</v>
      </c>
      <c r="B15808" t="s">
        <v>155566</v>
      </c>
      <c r="C15808">
        <v>2300000</v>
      </c>
      <c r="D15808">
        <v>1</v>
      </c>
      <c r="E15808">
        <v>2986</v>
      </c>
      <c r="F15808">
        <f t="shared" si="1966"/>
        <v>-0.1033367825338254</v>
      </c>
      <c r="G15808">
        <f t="shared" si="1967"/>
        <v>-0.66125575835799699</v>
      </c>
      <c r="H15808">
        <f t="shared" si="1968"/>
        <v>1.1314162315102081</v>
      </c>
      <c r="I15808">
        <f t="shared" si="1973"/>
        <v>1.5917932616037598</v>
      </c>
      <c r="J15808">
        <f t="shared" si="1969"/>
        <v>7.0071081317920809</v>
      </c>
      <c r="K15808">
        <f t="shared" si="1970"/>
        <v>0.54601949073732337</v>
      </c>
      <c r="L15808">
        <f t="shared" si="1971"/>
        <v>0.54601949073732337</v>
      </c>
      <c r="M15808">
        <f t="shared" si="1972"/>
        <v>3</v>
      </c>
    </row>
    <row r="15809" spans="1:13" x14ac:dyDescent="0.2">
      <c r="A15809" s="10">
        <v>15797</v>
      </c>
      <c r="B15809" t="s">
        <v>155572</v>
      </c>
      <c r="C15809">
        <v>11400000</v>
      </c>
      <c r="D15809">
        <v>2</v>
      </c>
      <c r="E15809">
        <v>6181</v>
      </c>
      <c r="F15809">
        <f t="shared" si="1966"/>
        <v>-4.0762065598959341E-2</v>
      </c>
      <c r="G15809">
        <f t="shared" si="1967"/>
        <v>1.8399733572088456E-4</v>
      </c>
      <c r="H15809">
        <f t="shared" si="1968"/>
        <v>2.342024021086603</v>
      </c>
      <c r="I15809">
        <f t="shared" si="1973"/>
        <v>1.9144201701904257E-2</v>
      </c>
      <c r="J15809">
        <f t="shared" si="1969"/>
        <v>5.4889054725190833</v>
      </c>
      <c r="K15809">
        <f t="shared" si="1970"/>
        <v>4.2431738299262509</v>
      </c>
      <c r="L15809">
        <f t="shared" si="1971"/>
        <v>1.9144201701904257E-2</v>
      </c>
      <c r="M15809">
        <f t="shared" si="1972"/>
        <v>1</v>
      </c>
    </row>
    <row r="15810" spans="1:13" x14ac:dyDescent="0.2">
      <c r="A15810" s="10">
        <v>15798</v>
      </c>
      <c r="B15810" t="s">
        <v>155594</v>
      </c>
      <c r="C15810">
        <v>15000</v>
      </c>
      <c r="D15810">
        <v>1</v>
      </c>
      <c r="E15810">
        <v>1963</v>
      </c>
      <c r="F15810">
        <f t="shared" si="1966"/>
        <v>-0.11904922519274506</v>
      </c>
      <c r="G15810">
        <f t="shared" si="1967"/>
        <v>-0.66125575835799699</v>
      </c>
      <c r="H15810">
        <f t="shared" si="1968"/>
        <v>0.74379439465992592</v>
      </c>
      <c r="I15810">
        <f t="shared" si="1973"/>
        <v>2.5756859060565178</v>
      </c>
      <c r="J15810">
        <f t="shared" si="1969"/>
        <v>7.1329851213641158</v>
      </c>
      <c r="K15810">
        <f t="shared" si="1970"/>
        <v>0.12341132548842997</v>
      </c>
      <c r="L15810">
        <f t="shared" si="1971"/>
        <v>0.12341132548842997</v>
      </c>
      <c r="M15810">
        <f t="shared" si="1972"/>
        <v>3</v>
      </c>
    </row>
    <row r="15811" spans="1:13" x14ac:dyDescent="0.2">
      <c r="A15811" s="10">
        <v>15799</v>
      </c>
      <c r="B15811" t="s">
        <v>155640</v>
      </c>
      <c r="C15811">
        <v>1400000</v>
      </c>
      <c r="D15811">
        <v>1</v>
      </c>
      <c r="E15811">
        <v>1555</v>
      </c>
      <c r="F15811">
        <f t="shared" si="1966"/>
        <v>-0.10952549080210885</v>
      </c>
      <c r="G15811">
        <f t="shared" si="1967"/>
        <v>-0.66125575835799699</v>
      </c>
      <c r="H15811">
        <f t="shared" si="1968"/>
        <v>0.58920034829148482</v>
      </c>
      <c r="I15811">
        <f t="shared" si="1973"/>
        <v>3.0494987015614052</v>
      </c>
      <c r="J15811">
        <f t="shared" si="1969"/>
        <v>7.264288673669312</v>
      </c>
      <c r="K15811">
        <f t="shared" si="1970"/>
        <v>3.8684113599240608E-2</v>
      </c>
      <c r="L15811">
        <f t="shared" si="1971"/>
        <v>3.8684113599240608E-2</v>
      </c>
      <c r="M15811">
        <f t="shared" si="1972"/>
        <v>3</v>
      </c>
    </row>
    <row r="15812" spans="1:13" x14ac:dyDescent="0.2">
      <c r="A15812" s="10">
        <v>15800</v>
      </c>
      <c r="B15812" t="s">
        <v>155647</v>
      </c>
      <c r="C15812">
        <v>60000</v>
      </c>
      <c r="D15812">
        <v>1</v>
      </c>
      <c r="E15812">
        <v>3624</v>
      </c>
      <c r="F15812">
        <f t="shared" si="1966"/>
        <v>-0.11873978977933089</v>
      </c>
      <c r="G15812">
        <f t="shared" si="1967"/>
        <v>-0.66125575835799699</v>
      </c>
      <c r="H15812">
        <f t="shared" si="1968"/>
        <v>1.3731588824490939</v>
      </c>
      <c r="I15812">
        <f t="shared" si="1973"/>
        <v>1.1340802513418153</v>
      </c>
      <c r="J15812">
        <f t="shared" si="1969"/>
        <v>7.0849955603318344</v>
      </c>
      <c r="K15812">
        <f t="shared" si="1970"/>
        <v>0.96163179689913469</v>
      </c>
      <c r="L15812">
        <f t="shared" si="1971"/>
        <v>0.96163179689913469</v>
      </c>
      <c r="M15812">
        <f t="shared" si="1972"/>
        <v>3</v>
      </c>
    </row>
    <row r="15813" spans="1:13" x14ac:dyDescent="0.2">
      <c r="A15813" s="10">
        <v>15801</v>
      </c>
      <c r="B15813" t="s">
        <v>155673</v>
      </c>
      <c r="C15813">
        <v>9400000</v>
      </c>
      <c r="D15813">
        <v>2</v>
      </c>
      <c r="E15813">
        <v>4355</v>
      </c>
      <c r="F15813">
        <f t="shared" si="1966"/>
        <v>-5.4514750639589243E-2</v>
      </c>
      <c r="G15813">
        <f t="shared" si="1967"/>
        <v>1.8399733572088456E-4</v>
      </c>
      <c r="H15813">
        <f t="shared" si="1968"/>
        <v>1.6501398821925508</v>
      </c>
      <c r="I15813">
        <f t="shared" si="1973"/>
        <v>0.30677388073795847</v>
      </c>
      <c r="J15813">
        <f t="shared" si="1969"/>
        <v>4.2447432257761495</v>
      </c>
      <c r="K15813">
        <f t="shared" si="1970"/>
        <v>2.0224571046122097</v>
      </c>
      <c r="L15813">
        <f t="shared" si="1971"/>
        <v>0.30677388073795847</v>
      </c>
      <c r="M15813">
        <f t="shared" si="1972"/>
        <v>1</v>
      </c>
    </row>
    <row r="15814" spans="1:13" x14ac:dyDescent="0.2">
      <c r="A15814" s="10">
        <v>15802</v>
      </c>
      <c r="B15814" t="s">
        <v>155689</v>
      </c>
      <c r="C15814">
        <v>2320000</v>
      </c>
      <c r="D15814">
        <v>1</v>
      </c>
      <c r="E15814">
        <v>8738</v>
      </c>
      <c r="F15814">
        <f t="shared" si="1966"/>
        <v>-0.1031992556834191</v>
      </c>
      <c r="G15814">
        <f t="shared" si="1967"/>
        <v>-0.66125575835799699</v>
      </c>
      <c r="H15814">
        <f t="shared" si="1968"/>
        <v>3.3108891597241121</v>
      </c>
      <c r="I15814">
        <f t="shared" si="1973"/>
        <v>1.6677501440490108</v>
      </c>
      <c r="J15814">
        <f t="shared" si="1969"/>
        <v>11.909139773618854</v>
      </c>
      <c r="K15814">
        <f t="shared" si="1970"/>
        <v>8.5168126420828294</v>
      </c>
      <c r="L15814">
        <f t="shared" si="1971"/>
        <v>1.6677501440490108</v>
      </c>
      <c r="M15814">
        <f t="shared" si="1972"/>
        <v>1</v>
      </c>
    </row>
    <row r="15815" spans="1:13" x14ac:dyDescent="0.2">
      <c r="A15815" s="10">
        <v>15803</v>
      </c>
      <c r="B15815" t="s">
        <v>155693</v>
      </c>
      <c r="C15815">
        <v>6150000</v>
      </c>
      <c r="D15815">
        <v>3</v>
      </c>
      <c r="E15815">
        <v>933</v>
      </c>
      <c r="F15815">
        <f t="shared" si="1966"/>
        <v>-7.6862863830612832E-2</v>
      </c>
      <c r="G15815">
        <f t="shared" si="1967"/>
        <v>0.66162375302943877</v>
      </c>
      <c r="H15815">
        <f t="shared" si="1968"/>
        <v>0.35352020897489089</v>
      </c>
      <c r="I15815">
        <f t="shared" si="1973"/>
        <v>3.8623710043691371</v>
      </c>
      <c r="J15815">
        <f t="shared" si="1969"/>
        <v>2.3046161017458919</v>
      </c>
      <c r="K15815">
        <f t="shared" si="1970"/>
        <v>1.7528366086817448</v>
      </c>
      <c r="L15815">
        <f t="shared" si="1971"/>
        <v>1.7528366086817448</v>
      </c>
      <c r="M15815">
        <f t="shared" si="1972"/>
        <v>3</v>
      </c>
    </row>
    <row r="15816" spans="1:13" x14ac:dyDescent="0.2">
      <c r="A15816" s="10">
        <v>15804</v>
      </c>
      <c r="B15816" t="s">
        <v>155717</v>
      </c>
      <c r="C15816">
        <v>2400000</v>
      </c>
      <c r="D15816">
        <v>1</v>
      </c>
      <c r="E15816">
        <v>5085</v>
      </c>
      <c r="F15816">
        <f t="shared" si="1966"/>
        <v>-0.1026491482817939</v>
      </c>
      <c r="G15816">
        <f t="shared" si="1967"/>
        <v>-0.66125575835799699</v>
      </c>
      <c r="H15816">
        <f t="shared" si="1968"/>
        <v>1.9267419749596144</v>
      </c>
      <c r="I15816">
        <f t="shared" si="1973"/>
        <v>0.51857872603889854</v>
      </c>
      <c r="J15816">
        <f t="shared" si="1969"/>
        <v>7.6949956587103836</v>
      </c>
      <c r="K15816">
        <f t="shared" si="1970"/>
        <v>2.3538586848384089</v>
      </c>
      <c r="L15816">
        <f t="shared" si="1971"/>
        <v>0.51857872603889854</v>
      </c>
      <c r="M15816">
        <f t="shared" si="1972"/>
        <v>1</v>
      </c>
    </row>
    <row r="15817" spans="1:13" x14ac:dyDescent="0.2">
      <c r="A15817" s="10">
        <v>15805</v>
      </c>
      <c r="B15817" t="s">
        <v>155719</v>
      </c>
      <c r="C15817">
        <v>170000</v>
      </c>
      <c r="D15817">
        <v>1</v>
      </c>
      <c r="E15817">
        <v>1798</v>
      </c>
      <c r="F15817">
        <f t="shared" si="1966"/>
        <v>-0.11798339210209624</v>
      </c>
      <c r="G15817">
        <f t="shared" si="1967"/>
        <v>-0.66125575835799699</v>
      </c>
      <c r="H15817">
        <f t="shared" si="1968"/>
        <v>0.68127474355504158</v>
      </c>
      <c r="I15817">
        <f t="shared" si="1973"/>
        <v>2.7619685228250477</v>
      </c>
      <c r="J15817">
        <f t="shared" si="1969"/>
        <v>7.1808075631821708</v>
      </c>
      <c r="K15817">
        <f t="shared" si="1970"/>
        <v>8.3388545210075937E-2</v>
      </c>
      <c r="L15817">
        <f t="shared" si="1971"/>
        <v>8.3388545210075937E-2</v>
      </c>
      <c r="M15817">
        <f t="shared" si="1972"/>
        <v>3</v>
      </c>
    </row>
    <row r="15818" spans="1:13" x14ac:dyDescent="0.2">
      <c r="A15818" s="10">
        <v>15806</v>
      </c>
      <c r="B15818" t="s">
        <v>155742</v>
      </c>
      <c r="C15818">
        <v>180000</v>
      </c>
      <c r="D15818">
        <v>1</v>
      </c>
      <c r="E15818">
        <v>1433</v>
      </c>
      <c r="F15818">
        <f t="shared" si="1966"/>
        <v>-0.1179146286768931</v>
      </c>
      <c r="G15818">
        <f t="shared" si="1967"/>
        <v>-0.66125575835799699</v>
      </c>
      <c r="H15818">
        <f t="shared" si="1968"/>
        <v>0.54297369717150978</v>
      </c>
      <c r="I15818">
        <f t="shared" si="1973"/>
        <v>3.2021968864344399</v>
      </c>
      <c r="J15818">
        <f t="shared" si="1969"/>
        <v>7.3147900953773535</v>
      </c>
      <c r="K15818">
        <f t="shared" si="1970"/>
        <v>2.265251449418177E-2</v>
      </c>
      <c r="L15818">
        <f t="shared" si="1971"/>
        <v>2.265251449418177E-2</v>
      </c>
      <c r="M15818">
        <f t="shared" si="1972"/>
        <v>3</v>
      </c>
    </row>
    <row r="15819" spans="1:13" x14ac:dyDescent="0.2">
      <c r="A15819" s="10">
        <v>15807</v>
      </c>
      <c r="B15819" t="s">
        <v>155754</v>
      </c>
      <c r="C15819">
        <v>2250000</v>
      </c>
      <c r="D15819">
        <v>1</v>
      </c>
      <c r="E15819">
        <v>1449</v>
      </c>
      <c r="F15819">
        <f t="shared" si="1966"/>
        <v>-0.10368059965984115</v>
      </c>
      <c r="G15819">
        <f t="shared" si="1967"/>
        <v>-0.66125575835799699</v>
      </c>
      <c r="H15819">
        <f t="shared" si="1968"/>
        <v>0.54903620879380166</v>
      </c>
      <c r="I15819">
        <f t="shared" si="1973"/>
        <v>3.179985787156232</v>
      </c>
      <c r="J15819">
        <f t="shared" si="1969"/>
        <v>7.305724459360091</v>
      </c>
      <c r="K15819">
        <f t="shared" si="1970"/>
        <v>2.4574851309332638E-2</v>
      </c>
      <c r="L15819">
        <f t="shared" si="1971"/>
        <v>2.4574851309332638E-2</v>
      </c>
      <c r="M15819">
        <f t="shared" si="1972"/>
        <v>3</v>
      </c>
    </row>
    <row r="15820" spans="1:13" x14ac:dyDescent="0.2">
      <c r="A15820" s="10">
        <v>15808</v>
      </c>
      <c r="B15820" t="s">
        <v>155757</v>
      </c>
      <c r="C15820">
        <v>82000000</v>
      </c>
      <c r="D15820">
        <v>2</v>
      </c>
      <c r="E15820">
        <v>1798</v>
      </c>
      <c r="F15820">
        <f t="shared" si="1966"/>
        <v>0.44470771633527623</v>
      </c>
      <c r="G15820">
        <f t="shared" si="1967"/>
        <v>1.8399733572088456E-4</v>
      </c>
      <c r="H15820">
        <f t="shared" si="1968"/>
        <v>0.68127474355504158</v>
      </c>
      <c r="I15820">
        <f t="shared" si="1973"/>
        <v>2.549540640163551</v>
      </c>
      <c r="J15820">
        <f t="shared" si="1969"/>
        <v>4.3323369961826428</v>
      </c>
      <c r="K15820">
        <f t="shared" si="1970"/>
        <v>0.83186326421638346</v>
      </c>
      <c r="L15820">
        <f t="shared" si="1971"/>
        <v>0.83186326421638346</v>
      </c>
      <c r="M15820">
        <f t="shared" si="1972"/>
        <v>3</v>
      </c>
    </row>
    <row r="15821" spans="1:13" x14ac:dyDescent="0.2">
      <c r="A15821" s="10">
        <v>15809</v>
      </c>
      <c r="B15821" t="s">
        <v>155766</v>
      </c>
      <c r="C15821">
        <v>3750000</v>
      </c>
      <c r="D15821">
        <v>1</v>
      </c>
      <c r="E15821">
        <v>3259</v>
      </c>
      <c r="F15821">
        <f t="shared" si="1966"/>
        <v>-9.3366085879368718E-2</v>
      </c>
      <c r="G15821">
        <f t="shared" si="1967"/>
        <v>-0.66125575835799699</v>
      </c>
      <c r="H15821">
        <f t="shared" si="1968"/>
        <v>1.2348578360655622</v>
      </c>
      <c r="I15821">
        <f t="shared" si="1973"/>
        <v>1.3794204804137031</v>
      </c>
      <c r="J15821">
        <f t="shared" si="1969"/>
        <v>7.0235940424907541</v>
      </c>
      <c r="K15821">
        <f t="shared" si="1970"/>
        <v>0.70987055237290242</v>
      </c>
      <c r="L15821">
        <f t="shared" si="1971"/>
        <v>0.70987055237290242</v>
      </c>
      <c r="M15821">
        <f t="shared" si="1972"/>
        <v>3</v>
      </c>
    </row>
    <row r="15822" spans="1:13" x14ac:dyDescent="0.2">
      <c r="A15822" s="10">
        <v>15810</v>
      </c>
      <c r="B15822" t="s">
        <v>155773</v>
      </c>
      <c r="C15822">
        <v>1300000</v>
      </c>
      <c r="D15822">
        <v>2</v>
      </c>
      <c r="E15822">
        <v>2163</v>
      </c>
      <c r="F15822">
        <f t="shared" ref="F15822:F15885" si="1974">STANDARDIZE(C15822, $C$9, $C$10)</f>
        <v>-0.11021312505414035</v>
      </c>
      <c r="G15822">
        <f t="shared" ref="G15822:G15885" si="1975" xml:space="preserve"> STANDARDIZE(D15822, $D$9, $D$10)</f>
        <v>1.8399733572088456E-4</v>
      </c>
      <c r="H15822">
        <f t="shared" ref="H15822:H15885" si="1976">STANDARDIZE(E15822, $E$9, $E$10)</f>
        <v>0.81957578993857338</v>
      </c>
      <c r="I15822">
        <f t="shared" si="1973"/>
        <v>1.9212769841499113</v>
      </c>
      <c r="J15822">
        <f t="shared" ref="J15822:J15885" si="1977">SUMXMY2($D$6:$F$6, F15822:H15822)</f>
        <v>4.0211929274513549</v>
      </c>
      <c r="K15822">
        <f t="shared" ref="K15822:K15885" si="1978">SUMXMY2($D$7:$F$7, F15822:H15822)</f>
        <v>0.61986316734460156</v>
      </c>
      <c r="L15822">
        <f t="shared" ref="L15822:L15885" si="1979" xml:space="preserve"> MIN(I15822:K15822)</f>
        <v>0.61986316734460156</v>
      </c>
      <c r="M15822">
        <f t="shared" ref="M15822:M15885" si="1980">MATCH(L15822, I15822:K15822, 0)</f>
        <v>3</v>
      </c>
    </row>
    <row r="15823" spans="1:13" x14ac:dyDescent="0.2">
      <c r="A15823" s="10">
        <v>15811</v>
      </c>
      <c r="B15823" t="s">
        <v>155817</v>
      </c>
      <c r="C15823">
        <v>60000</v>
      </c>
      <c r="D15823">
        <v>1</v>
      </c>
      <c r="E15823">
        <v>430</v>
      </c>
      <c r="F15823">
        <f t="shared" si="1974"/>
        <v>-0.11873978977933089</v>
      </c>
      <c r="G15823">
        <f t="shared" si="1975"/>
        <v>-0.66125575835799699</v>
      </c>
      <c r="H15823">
        <f t="shared" si="1976"/>
        <v>0.16292999984909226</v>
      </c>
      <c r="I15823">
        <f t="shared" si="1973"/>
        <v>4.6090795062134964</v>
      </c>
      <c r="J15823">
        <f t="shared" si="1977"/>
        <v>7.8801458253024714</v>
      </c>
      <c r="K15823">
        <f t="shared" si="1978"/>
        <v>5.2757618599362989E-2</v>
      </c>
      <c r="L15823">
        <f t="shared" si="1979"/>
        <v>5.2757618599362989E-2</v>
      </c>
      <c r="M15823">
        <f t="shared" si="1980"/>
        <v>3</v>
      </c>
    </row>
    <row r="15824" spans="1:13" x14ac:dyDescent="0.2">
      <c r="A15824" s="10">
        <v>15812</v>
      </c>
      <c r="B15824" t="s">
        <v>155821</v>
      </c>
      <c r="C15824">
        <v>165000</v>
      </c>
      <c r="D15824">
        <v>1</v>
      </c>
      <c r="E15824">
        <v>1725</v>
      </c>
      <c r="F15824">
        <f t="shared" si="1974"/>
        <v>-0.11801777381469782</v>
      </c>
      <c r="G15824">
        <f t="shared" si="1975"/>
        <v>-0.66125575835799699</v>
      </c>
      <c r="H15824">
        <f t="shared" si="1976"/>
        <v>0.65361453427833527</v>
      </c>
      <c r="I15824">
        <f t="shared" si="1973"/>
        <v>2.846961678264821</v>
      </c>
      <c r="J15824">
        <f t="shared" si="1977"/>
        <v>7.2045524956566265</v>
      </c>
      <c r="K15824">
        <f t="shared" si="1978"/>
        <v>6.8181473837756384E-2</v>
      </c>
      <c r="L15824">
        <f t="shared" si="1979"/>
        <v>6.8181473837756384E-2</v>
      </c>
      <c r="M15824">
        <f t="shared" si="1980"/>
        <v>3</v>
      </c>
    </row>
    <row r="15825" spans="1:13" x14ac:dyDescent="0.2">
      <c r="A15825" s="10">
        <v>15813</v>
      </c>
      <c r="B15825" t="s">
        <v>155828</v>
      </c>
      <c r="C15825">
        <v>2500000</v>
      </c>
      <c r="D15825">
        <v>2</v>
      </c>
      <c r="E15825">
        <v>1433</v>
      </c>
      <c r="F15825">
        <f t="shared" si="1974"/>
        <v>-0.1019615140297624</v>
      </c>
      <c r="G15825">
        <f t="shared" si="1975"/>
        <v>1.8399733572088456E-4</v>
      </c>
      <c r="H15825">
        <f t="shared" si="1976"/>
        <v>0.54297369717150978</v>
      </c>
      <c r="I15825">
        <f t="shared" si="1973"/>
        <v>2.762355551624319</v>
      </c>
      <c r="J15825">
        <f t="shared" si="1977"/>
        <v>4.2496208157145894</v>
      </c>
      <c r="K15825">
        <f t="shared" si="1978"/>
        <v>0.46025160009725685</v>
      </c>
      <c r="L15825">
        <f t="shared" si="1979"/>
        <v>0.46025160009725685</v>
      </c>
      <c r="M15825">
        <f t="shared" si="1980"/>
        <v>3</v>
      </c>
    </row>
    <row r="15826" spans="1:13" x14ac:dyDescent="0.2">
      <c r="A15826" s="10">
        <v>15814</v>
      </c>
      <c r="B15826" t="s">
        <v>155835</v>
      </c>
      <c r="C15826">
        <v>540000</v>
      </c>
      <c r="D15826">
        <v>3</v>
      </c>
      <c r="E15826">
        <v>974</v>
      </c>
      <c r="F15826">
        <f t="shared" si="1974"/>
        <v>-0.11543914536957972</v>
      </c>
      <c r="G15826">
        <f t="shared" si="1975"/>
        <v>0.66162375302943877</v>
      </c>
      <c r="H15826">
        <f t="shared" si="1976"/>
        <v>0.36905539500701368</v>
      </c>
      <c r="I15826">
        <f t="shared" si="1973"/>
        <v>3.8097175731288502</v>
      </c>
      <c r="J15826">
        <f t="shared" si="1977"/>
        <v>2.2871187374274728</v>
      </c>
      <c r="K15826">
        <f t="shared" si="1978"/>
        <v>1.7505682146558093</v>
      </c>
      <c r="L15826">
        <f t="shared" si="1979"/>
        <v>1.7505682146558093</v>
      </c>
      <c r="M15826">
        <f t="shared" si="1980"/>
        <v>3</v>
      </c>
    </row>
    <row r="15827" spans="1:13" x14ac:dyDescent="0.2">
      <c r="A15827" s="10">
        <v>15815</v>
      </c>
      <c r="B15827" t="s">
        <v>155844</v>
      </c>
      <c r="C15827">
        <v>3500000</v>
      </c>
      <c r="D15827">
        <v>1</v>
      </c>
      <c r="E15827">
        <v>2894</v>
      </c>
      <c r="F15827">
        <f t="shared" si="1974"/>
        <v>-9.5085171509447453E-2</v>
      </c>
      <c r="G15827">
        <f t="shared" si="1975"/>
        <v>-0.66125575835799699</v>
      </c>
      <c r="H15827">
        <f t="shared" si="1976"/>
        <v>1.0965567896820303</v>
      </c>
      <c r="I15827">
        <f t="shared" si="1973"/>
        <v>1.6667357869127066</v>
      </c>
      <c r="J15827">
        <f t="shared" si="1977"/>
        <v>7.0046985550836123</v>
      </c>
      <c r="K15827">
        <f t="shared" si="1978"/>
        <v>0.49594854079959144</v>
      </c>
      <c r="L15827">
        <f t="shared" si="1979"/>
        <v>0.49594854079959144</v>
      </c>
      <c r="M15827">
        <f t="shared" si="1980"/>
        <v>3</v>
      </c>
    </row>
    <row r="15828" spans="1:13" x14ac:dyDescent="0.2">
      <c r="A15828" s="10">
        <v>15816</v>
      </c>
      <c r="B15828" t="s">
        <v>155852</v>
      </c>
      <c r="C15828">
        <v>17500000</v>
      </c>
      <c r="D15828">
        <v>2</v>
      </c>
      <c r="E15828">
        <v>1067</v>
      </c>
      <c r="F15828">
        <f t="shared" si="1974"/>
        <v>1.1836237749618655E-3</v>
      </c>
      <c r="G15828">
        <f t="shared" si="1975"/>
        <v>1.8399733572088456E-4</v>
      </c>
      <c r="H15828">
        <f t="shared" si="1976"/>
        <v>0.40429374381158478</v>
      </c>
      <c r="I15828">
        <f t="shared" si="1973"/>
        <v>3.2393759006020408</v>
      </c>
      <c r="J15828">
        <f t="shared" si="1977"/>
        <v>4.4175362601954795</v>
      </c>
      <c r="K15828">
        <f t="shared" si="1978"/>
        <v>0.45067012452355687</v>
      </c>
      <c r="L15828">
        <f t="shared" si="1979"/>
        <v>0.45067012452355687</v>
      </c>
      <c r="M15828">
        <f t="shared" si="1980"/>
        <v>3</v>
      </c>
    </row>
    <row r="15829" spans="1:13" x14ac:dyDescent="0.2">
      <c r="A15829" s="10">
        <v>15817</v>
      </c>
      <c r="B15829" t="s">
        <v>155859</v>
      </c>
      <c r="C15829">
        <v>10000</v>
      </c>
      <c r="D15829">
        <v>1</v>
      </c>
      <c r="E15829">
        <v>1798</v>
      </c>
      <c r="F15829">
        <f t="shared" si="1974"/>
        <v>-0.11908360690534664</v>
      </c>
      <c r="G15829">
        <f t="shared" si="1975"/>
        <v>-0.66125575835799699</v>
      </c>
      <c r="H15829">
        <f t="shared" si="1976"/>
        <v>0.68127474355504158</v>
      </c>
      <c r="I15829">
        <f t="shared" si="1973"/>
        <v>2.7621487319353513</v>
      </c>
      <c r="J15829">
        <f t="shared" si="1977"/>
        <v>7.1810093338358989</v>
      </c>
      <c r="K15829">
        <f t="shared" si="1978"/>
        <v>8.3400801245285511E-2</v>
      </c>
      <c r="L15829">
        <f t="shared" si="1979"/>
        <v>8.3400801245285511E-2</v>
      </c>
      <c r="M15829">
        <f t="shared" si="1980"/>
        <v>3</v>
      </c>
    </row>
    <row r="15830" spans="1:13" x14ac:dyDescent="0.2">
      <c r="A15830" s="10">
        <v>15818</v>
      </c>
      <c r="B15830" t="s">
        <v>155923</v>
      </c>
      <c r="C15830">
        <v>1275000</v>
      </c>
      <c r="D15830">
        <v>1</v>
      </c>
      <c r="E15830">
        <v>4720</v>
      </c>
      <c r="F15830">
        <f t="shared" si="1974"/>
        <v>-0.11038503361714823</v>
      </c>
      <c r="G15830">
        <f t="shared" si="1975"/>
        <v>-0.66125575835799699</v>
      </c>
      <c r="H15830">
        <f t="shared" si="1976"/>
        <v>1.7884409285760825</v>
      </c>
      <c r="I15830">
        <f t="shared" si="1973"/>
        <v>0.61540060984481837</v>
      </c>
      <c r="J15830">
        <f t="shared" si="1977"/>
        <v>7.4857246633007595</v>
      </c>
      <c r="K15830">
        <f t="shared" si="1978"/>
        <v>1.948524757192593</v>
      </c>
      <c r="L15830">
        <f t="shared" si="1979"/>
        <v>0.61540060984481837</v>
      </c>
      <c r="M15830">
        <f t="shared" si="1980"/>
        <v>1</v>
      </c>
    </row>
    <row r="15831" spans="1:13" x14ac:dyDescent="0.2">
      <c r="A15831" s="10">
        <v>15819</v>
      </c>
      <c r="B15831" t="s">
        <v>155936</v>
      </c>
      <c r="C15831">
        <v>340000</v>
      </c>
      <c r="D15831">
        <v>1</v>
      </c>
      <c r="E15831">
        <v>1433</v>
      </c>
      <c r="F15831">
        <f t="shared" si="1974"/>
        <v>-0.11681441387364271</v>
      </c>
      <c r="G15831">
        <f t="shared" si="1975"/>
        <v>-0.66125575835799699</v>
      </c>
      <c r="H15831">
        <f t="shared" si="1976"/>
        <v>0.54297369717150978</v>
      </c>
      <c r="I15831">
        <f t="shared" si="1973"/>
        <v>3.2020192495784392</v>
      </c>
      <c r="J15831">
        <f t="shared" si="1977"/>
        <v>7.3145908969779283</v>
      </c>
      <c r="K15831">
        <f t="shared" si="1978"/>
        <v>2.2642830713275438E-2</v>
      </c>
      <c r="L15831">
        <f t="shared" si="1979"/>
        <v>2.2642830713275438E-2</v>
      </c>
      <c r="M15831">
        <f t="shared" si="1980"/>
        <v>3</v>
      </c>
    </row>
    <row r="15832" spans="1:13" x14ac:dyDescent="0.2">
      <c r="A15832" s="10">
        <v>15820</v>
      </c>
      <c r="B15832" t="s">
        <v>155978</v>
      </c>
      <c r="C15832">
        <v>58000</v>
      </c>
      <c r="D15832">
        <v>1</v>
      </c>
      <c r="E15832">
        <v>702</v>
      </c>
      <c r="F15832">
        <f t="shared" si="1974"/>
        <v>-0.11875354246437152</v>
      </c>
      <c r="G15832">
        <f t="shared" si="1975"/>
        <v>-0.66125575835799699</v>
      </c>
      <c r="H15832">
        <f t="shared" si="1976"/>
        <v>0.26599269742805298</v>
      </c>
      <c r="I15832">
        <f t="shared" si="1973"/>
        <v>4.1990444259455666</v>
      </c>
      <c r="J15832">
        <f t="shared" si="1977"/>
        <v>7.6983260819467869</v>
      </c>
      <c r="K15832">
        <f t="shared" si="1978"/>
        <v>1.6049673051569631E-2</v>
      </c>
      <c r="L15832">
        <f t="shared" si="1979"/>
        <v>1.6049673051569631E-2</v>
      </c>
      <c r="M15832">
        <f t="shared" si="1980"/>
        <v>3</v>
      </c>
    </row>
    <row r="15833" spans="1:13" x14ac:dyDescent="0.2">
      <c r="A15833" s="10">
        <v>15821</v>
      </c>
      <c r="B15833" t="s">
        <v>155987</v>
      </c>
      <c r="C15833">
        <v>4000000</v>
      </c>
      <c r="D15833">
        <v>1</v>
      </c>
      <c r="E15833">
        <v>5816</v>
      </c>
      <c r="F15833">
        <f t="shared" si="1974"/>
        <v>-9.1647000249289984E-2</v>
      </c>
      <c r="G15833">
        <f t="shared" si="1975"/>
        <v>-0.66125575835799699</v>
      </c>
      <c r="H15833">
        <f t="shared" si="1976"/>
        <v>2.2037229747030711</v>
      </c>
      <c r="I15833">
        <f t="shared" si="1973"/>
        <v>0.44052873194539338</v>
      </c>
      <c r="J15833">
        <f t="shared" si="1977"/>
        <v>8.2300580428011898</v>
      </c>
      <c r="K15833">
        <f t="shared" si="1978"/>
        <v>3.2808105382298245</v>
      </c>
      <c r="L15833">
        <f t="shared" si="1979"/>
        <v>0.44052873194539338</v>
      </c>
      <c r="M15833">
        <f t="shared" si="1980"/>
        <v>1</v>
      </c>
    </row>
    <row r="15834" spans="1:13" x14ac:dyDescent="0.2">
      <c r="A15834" s="10">
        <v>15822</v>
      </c>
      <c r="B15834" t="s">
        <v>156000</v>
      </c>
      <c r="C15834">
        <v>7750000</v>
      </c>
      <c r="D15834">
        <v>1</v>
      </c>
      <c r="E15834">
        <v>7642</v>
      </c>
      <c r="F15834">
        <f t="shared" si="1974"/>
        <v>-6.5860715798108913E-2</v>
      </c>
      <c r="G15834">
        <f t="shared" si="1975"/>
        <v>-0.66125575835799699</v>
      </c>
      <c r="H15834">
        <f t="shared" si="1976"/>
        <v>2.8956071135971237</v>
      </c>
      <c r="I15834">
        <f t="shared" si="1973"/>
        <v>0.9170602808769539</v>
      </c>
      <c r="J15834">
        <f t="shared" si="1977"/>
        <v>10.238145688130537</v>
      </c>
      <c r="K15834">
        <f t="shared" si="1978"/>
        <v>6.2675254782703238</v>
      </c>
      <c r="L15834">
        <f t="shared" si="1979"/>
        <v>0.9170602808769539</v>
      </c>
      <c r="M15834">
        <f t="shared" si="1980"/>
        <v>1</v>
      </c>
    </row>
    <row r="15835" spans="1:13" x14ac:dyDescent="0.2">
      <c r="A15835" s="10">
        <v>15823</v>
      </c>
      <c r="B15835" t="s">
        <v>156010</v>
      </c>
      <c r="C15835">
        <v>49000000</v>
      </c>
      <c r="D15835">
        <v>3</v>
      </c>
      <c r="E15835">
        <v>5069</v>
      </c>
      <c r="F15835">
        <f t="shared" si="1974"/>
        <v>0.21778841316488284</v>
      </c>
      <c r="G15835">
        <f t="shared" si="1975"/>
        <v>0.66162375302943877</v>
      </c>
      <c r="H15835">
        <f t="shared" si="1976"/>
        <v>1.9206794633373225</v>
      </c>
      <c r="I15835">
        <f t="shared" si="1973"/>
        <v>0.58234809409762844</v>
      </c>
      <c r="J15835">
        <f t="shared" si="1977"/>
        <v>2.4890302065718206</v>
      </c>
      <c r="K15835">
        <f t="shared" si="1978"/>
        <v>4.1945940444826482</v>
      </c>
      <c r="L15835">
        <f t="shared" si="1979"/>
        <v>0.58234809409762844</v>
      </c>
      <c r="M15835">
        <f t="shared" si="1980"/>
        <v>1</v>
      </c>
    </row>
    <row r="15836" spans="1:13" x14ac:dyDescent="0.2">
      <c r="A15836" s="10">
        <v>15824</v>
      </c>
      <c r="B15836" t="s">
        <v>156024</v>
      </c>
      <c r="C15836">
        <v>5100000</v>
      </c>
      <c r="D15836">
        <v>2</v>
      </c>
      <c r="E15836">
        <v>1433</v>
      </c>
      <c r="F15836">
        <f t="shared" si="1974"/>
        <v>-8.4083023476943533E-2</v>
      </c>
      <c r="G15836">
        <f t="shared" si="1975"/>
        <v>1.8399733572088456E-4</v>
      </c>
      <c r="H15836">
        <f t="shared" si="1976"/>
        <v>0.54297369717150978</v>
      </c>
      <c r="I15836">
        <f t="shared" ref="I15836:I15899" si="1981" xml:space="preserve"> SUMXMY2($D$5:$F$5, F15836:H15836)</f>
        <v>2.7603393581778057</v>
      </c>
      <c r="J15836">
        <f t="shared" si="1977"/>
        <v>4.2472542471874322</v>
      </c>
      <c r="K15836">
        <f t="shared" si="1978"/>
        <v>0.46096464412102378</v>
      </c>
      <c r="L15836">
        <f t="shared" si="1979"/>
        <v>0.46096464412102378</v>
      </c>
      <c r="M15836">
        <f t="shared" si="1980"/>
        <v>3</v>
      </c>
    </row>
    <row r="15837" spans="1:13" x14ac:dyDescent="0.2">
      <c r="A15837" s="10">
        <v>15825</v>
      </c>
      <c r="B15837" t="s">
        <v>156028</v>
      </c>
      <c r="C15837">
        <v>100000</v>
      </c>
      <c r="D15837">
        <v>1</v>
      </c>
      <c r="E15837">
        <v>702</v>
      </c>
      <c r="F15837">
        <f t="shared" si="1974"/>
        <v>-0.11846473607851829</v>
      </c>
      <c r="G15837">
        <f t="shared" si="1975"/>
        <v>-0.66125575835799699</v>
      </c>
      <c r="H15837">
        <f t="shared" si="1976"/>
        <v>0.26599269742805298</v>
      </c>
      <c r="I15837">
        <f t="shared" si="1981"/>
        <v>4.1989970773636163</v>
      </c>
      <c r="J15837">
        <f t="shared" si="1977"/>
        <v>7.6982730734596867</v>
      </c>
      <c r="K15837">
        <f t="shared" si="1978"/>
        <v>1.6046412151831231E-2</v>
      </c>
      <c r="L15837">
        <f t="shared" si="1979"/>
        <v>1.6046412151831231E-2</v>
      </c>
      <c r="M15837">
        <f t="shared" si="1980"/>
        <v>3</v>
      </c>
    </row>
    <row r="15838" spans="1:13" x14ac:dyDescent="0.2">
      <c r="A15838" s="10">
        <v>15826</v>
      </c>
      <c r="B15838" t="s">
        <v>156071</v>
      </c>
      <c r="C15838">
        <v>12500000</v>
      </c>
      <c r="D15838">
        <v>1</v>
      </c>
      <c r="E15838">
        <v>2782</v>
      </c>
      <c r="F15838">
        <f t="shared" si="1974"/>
        <v>-3.319808882661289E-2</v>
      </c>
      <c r="G15838">
        <f t="shared" si="1975"/>
        <v>-0.66125575835799699</v>
      </c>
      <c r="H15838">
        <f t="shared" si="1976"/>
        <v>1.0541192083259876</v>
      </c>
      <c r="I15838">
        <f t="shared" si="1981"/>
        <v>1.7591031911021553</v>
      </c>
      <c r="J15838">
        <f t="shared" si="1977"/>
        <v>7.0018822123524673</v>
      </c>
      <c r="K15838">
        <f t="shared" si="1978"/>
        <v>0.44403950317279173</v>
      </c>
      <c r="L15838">
        <f t="shared" si="1979"/>
        <v>0.44403950317279173</v>
      </c>
      <c r="M15838">
        <f t="shared" si="1980"/>
        <v>3</v>
      </c>
    </row>
    <row r="15839" spans="1:13" x14ac:dyDescent="0.2">
      <c r="A15839" s="10">
        <v>15827</v>
      </c>
      <c r="B15839" t="s">
        <v>156093</v>
      </c>
      <c r="C15839">
        <v>20000</v>
      </c>
      <c r="D15839">
        <v>1</v>
      </c>
      <c r="E15839">
        <v>490</v>
      </c>
      <c r="F15839">
        <f t="shared" si="1974"/>
        <v>-0.11901484348014349</v>
      </c>
      <c r="G15839">
        <f t="shared" si="1975"/>
        <v>-0.66125575835799699</v>
      </c>
      <c r="H15839">
        <f t="shared" si="1976"/>
        <v>0.18566441843268655</v>
      </c>
      <c r="I15839">
        <f t="shared" si="1981"/>
        <v>4.516849117950172</v>
      </c>
      <c r="J15839">
        <f t="shared" si="1977"/>
        <v>7.8382623864087444</v>
      </c>
      <c r="K15839">
        <f t="shared" si="1978"/>
        <v>4.2837279008496931E-2</v>
      </c>
      <c r="L15839">
        <f t="shared" si="1979"/>
        <v>4.2837279008496931E-2</v>
      </c>
      <c r="M15839">
        <f t="shared" si="1980"/>
        <v>3</v>
      </c>
    </row>
    <row r="15840" spans="1:13" x14ac:dyDescent="0.2">
      <c r="A15840" s="10">
        <v>15828</v>
      </c>
      <c r="B15840" t="s">
        <v>156097</v>
      </c>
      <c r="C15840">
        <v>7540000</v>
      </c>
      <c r="D15840">
        <v>4</v>
      </c>
      <c r="E15840">
        <v>758</v>
      </c>
      <c r="F15840">
        <f t="shared" si="1974"/>
        <v>-6.7304747727375047E-2</v>
      </c>
      <c r="G15840">
        <f t="shared" si="1975"/>
        <v>1.3230635087231564</v>
      </c>
      <c r="H15840">
        <f t="shared" si="1976"/>
        <v>0.28721148810607428</v>
      </c>
      <c r="I15840">
        <f t="shared" si="1981"/>
        <v>5.4239670360410521</v>
      </c>
      <c r="J15840">
        <f t="shared" si="1977"/>
        <v>1.0941799680004145</v>
      </c>
      <c r="K15840">
        <f t="shared" si="1978"/>
        <v>3.9507033924392854</v>
      </c>
      <c r="L15840">
        <f t="shared" si="1979"/>
        <v>1.0941799680004145</v>
      </c>
      <c r="M15840">
        <f t="shared" si="1980"/>
        <v>2</v>
      </c>
    </row>
    <row r="15841" spans="1:13" x14ac:dyDescent="0.2">
      <c r="A15841" s="10">
        <v>15829</v>
      </c>
      <c r="B15841" t="s">
        <v>156112</v>
      </c>
      <c r="C15841">
        <v>100000</v>
      </c>
      <c r="D15841">
        <v>1</v>
      </c>
      <c r="E15841">
        <v>1433</v>
      </c>
      <c r="F15841">
        <f t="shared" si="1974"/>
        <v>-0.11846473607851829</v>
      </c>
      <c r="G15841">
        <f t="shared" si="1975"/>
        <v>-0.66125575835799699</v>
      </c>
      <c r="H15841">
        <f t="shared" si="1976"/>
        <v>0.54297369717150978</v>
      </c>
      <c r="I15841">
        <f t="shared" si="1981"/>
        <v>3.2022866127168998</v>
      </c>
      <c r="J15841">
        <f t="shared" si="1977"/>
        <v>7.3148906024315252</v>
      </c>
      <c r="K15841">
        <f t="shared" si="1978"/>
        <v>2.2658264239094901E-2</v>
      </c>
      <c r="L15841">
        <f t="shared" si="1979"/>
        <v>2.2658264239094901E-2</v>
      </c>
      <c r="M15841">
        <f t="shared" si="1980"/>
        <v>3</v>
      </c>
    </row>
    <row r="15842" spans="1:13" x14ac:dyDescent="0.2">
      <c r="A15842" s="10">
        <v>15830</v>
      </c>
      <c r="B15842" t="s">
        <v>156123</v>
      </c>
      <c r="C15842">
        <v>1310000</v>
      </c>
      <c r="D15842">
        <v>3</v>
      </c>
      <c r="E15842">
        <v>2705</v>
      </c>
      <c r="F15842">
        <f t="shared" si="1974"/>
        <v>-0.1101443616289372</v>
      </c>
      <c r="G15842">
        <f t="shared" si="1975"/>
        <v>0.66162375302943877</v>
      </c>
      <c r="H15842">
        <f t="shared" si="1976"/>
        <v>1.0249433711437084</v>
      </c>
      <c r="I15842">
        <f t="shared" si="1981"/>
        <v>1.8324273451720672</v>
      </c>
      <c r="J15842">
        <f t="shared" si="1977"/>
        <v>1.762078721223832</v>
      </c>
      <c r="K15842">
        <f t="shared" si="1978"/>
        <v>2.1499425266273886</v>
      </c>
      <c r="L15842">
        <f t="shared" si="1979"/>
        <v>1.762078721223832</v>
      </c>
      <c r="M15842">
        <f t="shared" si="1980"/>
        <v>2</v>
      </c>
    </row>
    <row r="15843" spans="1:13" x14ac:dyDescent="0.2">
      <c r="A15843" s="10">
        <v>15831</v>
      </c>
      <c r="B15843" t="s">
        <v>156134</v>
      </c>
      <c r="C15843">
        <v>1250000</v>
      </c>
      <c r="D15843">
        <v>2</v>
      </c>
      <c r="E15843">
        <v>1159</v>
      </c>
      <c r="F15843">
        <f t="shared" si="1974"/>
        <v>-0.1105569421801561</v>
      </c>
      <c r="G15843">
        <f t="shared" si="1975"/>
        <v>1.8399733572088456E-4</v>
      </c>
      <c r="H15843">
        <f t="shared" si="1976"/>
        <v>0.43915318563976263</v>
      </c>
      <c r="I15843">
        <f t="shared" si="1981"/>
        <v>3.1191708077160807</v>
      </c>
      <c r="J15843">
        <f t="shared" si="1977"/>
        <v>4.3767114020052773</v>
      </c>
      <c r="K15843">
        <f t="shared" si="1978"/>
        <v>0.43968042075823005</v>
      </c>
      <c r="L15843">
        <f t="shared" si="1979"/>
        <v>0.43968042075823005</v>
      </c>
      <c r="M15843">
        <f t="shared" si="1980"/>
        <v>3</v>
      </c>
    </row>
    <row r="15844" spans="1:13" x14ac:dyDescent="0.2">
      <c r="A15844" s="10">
        <v>15832</v>
      </c>
      <c r="B15844" t="s">
        <v>156178</v>
      </c>
      <c r="C15844">
        <v>20000</v>
      </c>
      <c r="D15844">
        <v>1</v>
      </c>
      <c r="E15844">
        <v>452</v>
      </c>
      <c r="F15844">
        <f t="shared" si="1974"/>
        <v>-0.11901484348014349</v>
      </c>
      <c r="G15844">
        <f t="shared" si="1975"/>
        <v>-0.66125575835799699</v>
      </c>
      <c r="H15844">
        <f t="shared" si="1976"/>
        <v>0.17126595332974351</v>
      </c>
      <c r="I15844">
        <f t="shared" si="1981"/>
        <v>4.5751703251438034</v>
      </c>
      <c r="J15844">
        <f t="shared" si="1977"/>
        <v>7.8647006062460072</v>
      </c>
      <c r="K15844">
        <f t="shared" si="1978"/>
        <v>4.9002196139348392E-2</v>
      </c>
      <c r="L15844">
        <f t="shared" si="1979"/>
        <v>4.9002196139348392E-2</v>
      </c>
      <c r="M15844">
        <f t="shared" si="1980"/>
        <v>3</v>
      </c>
    </row>
    <row r="15845" spans="1:13" x14ac:dyDescent="0.2">
      <c r="A15845" s="10">
        <v>15833</v>
      </c>
      <c r="B15845" t="s">
        <v>156195</v>
      </c>
      <c r="C15845">
        <v>300000</v>
      </c>
      <c r="D15845">
        <v>1</v>
      </c>
      <c r="E15845">
        <v>2894</v>
      </c>
      <c r="F15845">
        <f t="shared" si="1974"/>
        <v>-0.11708946757445531</v>
      </c>
      <c r="G15845">
        <f t="shared" si="1975"/>
        <v>-0.66125575835799699</v>
      </c>
      <c r="H15845">
        <f t="shared" si="1976"/>
        <v>1.0965567896820303</v>
      </c>
      <c r="I15845">
        <f t="shared" si="1981"/>
        <v>1.6697922302612671</v>
      </c>
      <c r="J15845">
        <f t="shared" si="1977"/>
        <v>7.0081862293006578</v>
      </c>
      <c r="K15845">
        <f t="shared" si="1978"/>
        <v>0.49564592264626867</v>
      </c>
      <c r="L15845">
        <f t="shared" si="1979"/>
        <v>0.49564592264626867</v>
      </c>
      <c r="M15845">
        <f t="shared" si="1980"/>
        <v>3</v>
      </c>
    </row>
    <row r="15846" spans="1:13" x14ac:dyDescent="0.2">
      <c r="A15846" s="10">
        <v>15834</v>
      </c>
      <c r="B15846" t="s">
        <v>156198</v>
      </c>
      <c r="C15846">
        <v>5000000</v>
      </c>
      <c r="D15846">
        <v>1</v>
      </c>
      <c r="E15846">
        <v>5816</v>
      </c>
      <c r="F15846">
        <f t="shared" si="1974"/>
        <v>-8.4770657728975032E-2</v>
      </c>
      <c r="G15846">
        <f t="shared" si="1975"/>
        <v>-0.66125575835799699</v>
      </c>
      <c r="H15846">
        <f t="shared" si="1976"/>
        <v>2.2037229747030711</v>
      </c>
      <c r="I15846">
        <f t="shared" si="1981"/>
        <v>0.43981947064854299</v>
      </c>
      <c r="J15846">
        <f t="shared" si="1977"/>
        <v>8.2292140218579384</v>
      </c>
      <c r="K15846">
        <f t="shared" si="1978"/>
        <v>3.2811509836523127</v>
      </c>
      <c r="L15846">
        <f t="shared" si="1979"/>
        <v>0.43981947064854299</v>
      </c>
      <c r="M15846">
        <f t="shared" si="1980"/>
        <v>1</v>
      </c>
    </row>
    <row r="15847" spans="1:13" x14ac:dyDescent="0.2">
      <c r="A15847" s="10">
        <v>15835</v>
      </c>
      <c r="B15847" t="s">
        <v>156201</v>
      </c>
      <c r="C15847">
        <v>1100000</v>
      </c>
      <c r="D15847">
        <v>1</v>
      </c>
      <c r="E15847">
        <v>2163</v>
      </c>
      <c r="F15847">
        <f t="shared" si="1974"/>
        <v>-0.11158839355820334</v>
      </c>
      <c r="G15847">
        <f t="shared" si="1975"/>
        <v>-0.66125575835799699</v>
      </c>
      <c r="H15847">
        <f t="shared" si="1976"/>
        <v>0.81957578993857338</v>
      </c>
      <c r="I15847">
        <f t="shared" si="1981"/>
        <v>2.3589838018155693</v>
      </c>
      <c r="J15847">
        <f t="shared" si="1977"/>
        <v>7.0839419995192845</v>
      </c>
      <c r="K15847">
        <f t="shared" si="1978"/>
        <v>0.18235494284206163</v>
      </c>
      <c r="L15847">
        <f t="shared" si="1979"/>
        <v>0.18235494284206163</v>
      </c>
      <c r="M15847">
        <f t="shared" si="1980"/>
        <v>3</v>
      </c>
    </row>
    <row r="15848" spans="1:13" x14ac:dyDescent="0.2">
      <c r="A15848" s="10">
        <v>15836</v>
      </c>
      <c r="B15848" t="s">
        <v>156211</v>
      </c>
      <c r="C15848">
        <v>35000</v>
      </c>
      <c r="D15848">
        <v>2</v>
      </c>
      <c r="E15848">
        <v>1433</v>
      </c>
      <c r="F15848">
        <f t="shared" si="1974"/>
        <v>-0.11891169834233876</v>
      </c>
      <c r="G15848">
        <f t="shared" si="1975"/>
        <v>1.8399733572088456E-4</v>
      </c>
      <c r="H15848">
        <f t="shared" si="1976"/>
        <v>0.54297369717150978</v>
      </c>
      <c r="I15848">
        <f t="shared" si="1981"/>
        <v>2.7648574105617487</v>
      </c>
      <c r="J15848">
        <f t="shared" si="1977"/>
        <v>4.2524548571803988</v>
      </c>
      <c r="K15848">
        <f t="shared" si="1978"/>
        <v>0.46016593197151678</v>
      </c>
      <c r="L15848">
        <f t="shared" si="1979"/>
        <v>0.46016593197151678</v>
      </c>
      <c r="M15848">
        <f t="shared" si="1980"/>
        <v>3</v>
      </c>
    </row>
    <row r="15849" spans="1:13" x14ac:dyDescent="0.2">
      <c r="A15849" s="10">
        <v>15837</v>
      </c>
      <c r="B15849" t="s">
        <v>156230</v>
      </c>
      <c r="C15849">
        <v>370000</v>
      </c>
      <c r="D15849">
        <v>1</v>
      </c>
      <c r="E15849">
        <v>782</v>
      </c>
      <c r="F15849">
        <f t="shared" si="1974"/>
        <v>-0.11660812359803326</v>
      </c>
      <c r="G15849">
        <f t="shared" si="1975"/>
        <v>-0.66125575835799699</v>
      </c>
      <c r="H15849">
        <f t="shared" si="1976"/>
        <v>0.29630525553951198</v>
      </c>
      <c r="I15849">
        <f t="shared" si="1981"/>
        <v>4.0821404047447425</v>
      </c>
      <c r="J15849">
        <f t="shared" si="1977"/>
        <v>7.6485020943812714</v>
      </c>
      <c r="K15849">
        <f t="shared" si="1978"/>
        <v>9.2758762688193736E-3</v>
      </c>
      <c r="L15849">
        <f t="shared" si="1979"/>
        <v>9.2758762688193736E-3</v>
      </c>
      <c r="M15849">
        <f t="shared" si="1980"/>
        <v>3</v>
      </c>
    </row>
    <row r="15850" spans="1:13" x14ac:dyDescent="0.2">
      <c r="A15850" s="10">
        <v>15838</v>
      </c>
      <c r="B15850" t="s">
        <v>156237</v>
      </c>
      <c r="C15850">
        <v>19500000</v>
      </c>
      <c r="D15850">
        <v>1</v>
      </c>
      <c r="E15850">
        <v>1857</v>
      </c>
      <c r="F15850">
        <f t="shared" si="1974"/>
        <v>1.4936308815591768E-2</v>
      </c>
      <c r="G15850">
        <f t="shared" si="1975"/>
        <v>-0.66125575835799699</v>
      </c>
      <c r="H15850">
        <f t="shared" si="1976"/>
        <v>0.70363025516224265</v>
      </c>
      <c r="I15850">
        <f t="shared" si="1981"/>
        <v>2.6904404474947525</v>
      </c>
      <c r="J15850">
        <f t="shared" si="1977"/>
        <v>7.1561771168876103</v>
      </c>
      <c r="K15850">
        <f t="shared" si="1978"/>
        <v>0.11313080375680395</v>
      </c>
      <c r="L15850">
        <f t="shared" si="1979"/>
        <v>0.11313080375680395</v>
      </c>
      <c r="M15850">
        <f t="shared" si="1980"/>
        <v>3</v>
      </c>
    </row>
    <row r="15851" spans="1:13" x14ac:dyDescent="0.2">
      <c r="A15851" s="10">
        <v>15839</v>
      </c>
      <c r="B15851" t="s">
        <v>156250</v>
      </c>
      <c r="C15851">
        <v>7000000</v>
      </c>
      <c r="D15851">
        <v>1</v>
      </c>
      <c r="E15851">
        <v>8738</v>
      </c>
      <c r="F15851">
        <f t="shared" si="1974"/>
        <v>-7.101797268834513E-2</v>
      </c>
      <c r="G15851">
        <f t="shared" si="1975"/>
        <v>-0.66125575835799699</v>
      </c>
      <c r="H15851">
        <f t="shared" si="1976"/>
        <v>3.3108891597241121</v>
      </c>
      <c r="I15851">
        <f t="shared" si="1981"/>
        <v>1.6645016138276285</v>
      </c>
      <c r="J15851">
        <f t="shared" si="1977"/>
        <v>11.905260568252313</v>
      </c>
      <c r="K15851">
        <f t="shared" si="1978"/>
        <v>8.5184767393079515</v>
      </c>
      <c r="L15851">
        <f t="shared" si="1979"/>
        <v>1.6645016138276285</v>
      </c>
      <c r="M15851">
        <f t="shared" si="1980"/>
        <v>1</v>
      </c>
    </row>
    <row r="15852" spans="1:13" x14ac:dyDescent="0.2">
      <c r="A15852" s="10">
        <v>15840</v>
      </c>
      <c r="B15852" t="s">
        <v>156271</v>
      </c>
      <c r="C15852">
        <v>1000</v>
      </c>
      <c r="D15852">
        <v>1</v>
      </c>
      <c r="E15852">
        <v>603</v>
      </c>
      <c r="F15852">
        <f t="shared" si="1974"/>
        <v>-0.11914549398802947</v>
      </c>
      <c r="G15852">
        <f t="shared" si="1975"/>
        <v>-0.66125575835799699</v>
      </c>
      <c r="H15852">
        <f t="shared" si="1976"/>
        <v>0.22848090676512242</v>
      </c>
      <c r="I15852">
        <f t="shared" si="1981"/>
        <v>4.3458915510429224</v>
      </c>
      <c r="J15852">
        <f t="shared" si="1977"/>
        <v>7.7621173160208174</v>
      </c>
      <c r="K15852">
        <f t="shared" si="1978"/>
        <v>2.6956103912893846E-2</v>
      </c>
      <c r="L15852">
        <f t="shared" si="1979"/>
        <v>2.6956103912893846E-2</v>
      </c>
      <c r="M15852">
        <f t="shared" si="1980"/>
        <v>3</v>
      </c>
    </row>
    <row r="15853" spans="1:13" x14ac:dyDescent="0.2">
      <c r="A15853" s="10">
        <v>15841</v>
      </c>
      <c r="B15853" t="s">
        <v>156274</v>
      </c>
      <c r="C15853">
        <v>460000</v>
      </c>
      <c r="D15853">
        <v>3</v>
      </c>
      <c r="E15853">
        <v>2528</v>
      </c>
      <c r="F15853">
        <f t="shared" si="1974"/>
        <v>-0.11598925277120491</v>
      </c>
      <c r="G15853">
        <f t="shared" si="1975"/>
        <v>0.66162375302943877</v>
      </c>
      <c r="H15853">
        <f t="shared" si="1976"/>
        <v>0.9578768363221053</v>
      </c>
      <c r="I15853">
        <f t="shared" si="1981"/>
        <v>1.9959320483789058</v>
      </c>
      <c r="J15853">
        <f t="shared" si="1977"/>
        <v>1.7771903711280821</v>
      </c>
      <c r="K15853">
        <f t="shared" si="1978"/>
        <v>2.0696164701461628</v>
      </c>
      <c r="L15853">
        <f t="shared" si="1979"/>
        <v>1.7771903711280821</v>
      </c>
      <c r="M15853">
        <f t="shared" si="1980"/>
        <v>2</v>
      </c>
    </row>
    <row r="15854" spans="1:13" x14ac:dyDescent="0.2">
      <c r="A15854" s="10">
        <v>15842</v>
      </c>
      <c r="B15854" t="s">
        <v>156280</v>
      </c>
      <c r="C15854">
        <v>100000</v>
      </c>
      <c r="D15854">
        <v>1</v>
      </c>
      <c r="E15854">
        <v>1299</v>
      </c>
      <c r="F15854">
        <f t="shared" si="1974"/>
        <v>-0.11846473607851829</v>
      </c>
      <c r="G15854">
        <f t="shared" si="1975"/>
        <v>-0.66125575835799699</v>
      </c>
      <c r="H15854">
        <f t="shared" si="1976"/>
        <v>0.49220016233481595</v>
      </c>
      <c r="I15854">
        <f t="shared" si="1981"/>
        <v>3.3735087871522387</v>
      </c>
      <c r="J15854">
        <f t="shared" si="1977"/>
        <v>7.3736832951365132</v>
      </c>
      <c r="K15854">
        <f t="shared" si="1978"/>
        <v>9.9608895056877665E-3</v>
      </c>
      <c r="L15854">
        <f t="shared" si="1979"/>
        <v>9.9608895056877665E-3</v>
      </c>
      <c r="M15854">
        <f t="shared" si="1980"/>
        <v>3</v>
      </c>
    </row>
    <row r="15855" spans="1:13" x14ac:dyDescent="0.2">
      <c r="A15855" s="10">
        <v>15843</v>
      </c>
      <c r="B15855" t="s">
        <v>156327</v>
      </c>
      <c r="C15855">
        <v>875000</v>
      </c>
      <c r="D15855">
        <v>1</v>
      </c>
      <c r="E15855">
        <v>551</v>
      </c>
      <c r="F15855">
        <f t="shared" si="1974"/>
        <v>-0.11313557062527421</v>
      </c>
      <c r="G15855">
        <f t="shared" si="1975"/>
        <v>-0.66125575835799699</v>
      </c>
      <c r="H15855">
        <f t="shared" si="1976"/>
        <v>0.20877774399267404</v>
      </c>
      <c r="I15855">
        <f t="shared" si="1981"/>
        <v>4.4231611684591901</v>
      </c>
      <c r="J15855">
        <f t="shared" si="1977"/>
        <v>7.7956398023868916</v>
      </c>
      <c r="K15855">
        <f t="shared" si="1978"/>
        <v>3.3771399652799357E-2</v>
      </c>
      <c r="L15855">
        <f t="shared" si="1979"/>
        <v>3.3771399652799357E-2</v>
      </c>
      <c r="M15855">
        <f t="shared" si="1980"/>
        <v>3</v>
      </c>
    </row>
    <row r="15856" spans="1:13" x14ac:dyDescent="0.2">
      <c r="A15856" s="10">
        <v>15844</v>
      </c>
      <c r="B15856" t="s">
        <v>156333</v>
      </c>
      <c r="C15856">
        <v>500000</v>
      </c>
      <c r="D15856">
        <v>1</v>
      </c>
      <c r="E15856">
        <v>3351</v>
      </c>
      <c r="F15856">
        <f t="shared" si="1974"/>
        <v>-0.11571419907039231</v>
      </c>
      <c r="G15856">
        <f t="shared" si="1975"/>
        <v>-0.66125575835799699</v>
      </c>
      <c r="H15856">
        <f t="shared" si="1976"/>
        <v>1.26971727789374</v>
      </c>
      <c r="I15856">
        <f t="shared" si="1981"/>
        <v>1.3161225125183467</v>
      </c>
      <c r="J15856">
        <f t="shared" si="1977"/>
        <v>7.0379244338879365</v>
      </c>
      <c r="K15856">
        <f t="shared" si="1978"/>
        <v>0.76943416094958073</v>
      </c>
      <c r="L15856">
        <f t="shared" si="1979"/>
        <v>0.76943416094958073</v>
      </c>
      <c r="M15856">
        <f t="shared" si="1980"/>
        <v>3</v>
      </c>
    </row>
    <row r="15857" spans="1:13" x14ac:dyDescent="0.2">
      <c r="A15857" s="10">
        <v>15845</v>
      </c>
      <c r="B15857" t="s">
        <v>156350</v>
      </c>
      <c r="C15857">
        <v>875000</v>
      </c>
      <c r="D15857">
        <v>1</v>
      </c>
      <c r="E15857">
        <v>5085</v>
      </c>
      <c r="F15857">
        <f t="shared" si="1974"/>
        <v>-0.11313557062527421</v>
      </c>
      <c r="G15857">
        <f t="shared" si="1975"/>
        <v>-0.66125575835799699</v>
      </c>
      <c r="H15857">
        <f t="shared" si="1976"/>
        <v>1.9267419749596144</v>
      </c>
      <c r="I15857">
        <f t="shared" si="1981"/>
        <v>0.52007316914391633</v>
      </c>
      <c r="J15857">
        <f t="shared" si="1977"/>
        <v>7.6966956102761639</v>
      </c>
      <c r="K15857">
        <f t="shared" si="1978"/>
        <v>2.3537523251964356</v>
      </c>
      <c r="L15857">
        <f t="shared" si="1979"/>
        <v>0.52007316914391633</v>
      </c>
      <c r="M15857">
        <f t="shared" si="1980"/>
        <v>1</v>
      </c>
    </row>
    <row r="15858" spans="1:13" x14ac:dyDescent="0.2">
      <c r="A15858" s="10">
        <v>15846</v>
      </c>
      <c r="B15858" t="s">
        <v>156356</v>
      </c>
      <c r="C15858">
        <v>1750000</v>
      </c>
      <c r="D15858">
        <v>1</v>
      </c>
      <c r="E15858">
        <v>4934</v>
      </c>
      <c r="F15858">
        <f t="shared" si="1974"/>
        <v>-0.10711877091999862</v>
      </c>
      <c r="G15858">
        <f t="shared" si="1975"/>
        <v>-0.66125575835799699</v>
      </c>
      <c r="H15858">
        <f t="shared" si="1976"/>
        <v>1.8695270215242354</v>
      </c>
      <c r="I15858">
        <f t="shared" si="1981"/>
        <v>0.55415726986663183</v>
      </c>
      <c r="J15858">
        <f t="shared" si="1977"/>
        <v>7.6039688728658676</v>
      </c>
      <c r="K15858">
        <f t="shared" si="1978"/>
        <v>2.1815022929964778</v>
      </c>
      <c r="L15858">
        <f t="shared" si="1979"/>
        <v>0.55415726986663183</v>
      </c>
      <c r="M15858">
        <f t="shared" si="1980"/>
        <v>1</v>
      </c>
    </row>
    <row r="15859" spans="1:13" x14ac:dyDescent="0.2">
      <c r="A15859" s="10">
        <v>15847</v>
      </c>
      <c r="B15859" t="s">
        <v>156359</v>
      </c>
      <c r="C15859">
        <v>1600000</v>
      </c>
      <c r="D15859">
        <v>1</v>
      </c>
      <c r="E15859">
        <v>2894</v>
      </c>
      <c r="F15859">
        <f t="shared" si="1974"/>
        <v>-0.10815022229804587</v>
      </c>
      <c r="G15859">
        <f t="shared" si="1975"/>
        <v>-0.66125575835799699</v>
      </c>
      <c r="H15859">
        <f t="shared" si="1976"/>
        <v>1.0965567896820303</v>
      </c>
      <c r="I15859">
        <f t="shared" si="1981"/>
        <v>1.6684337584573663</v>
      </c>
      <c r="J15859">
        <f t="shared" si="1977"/>
        <v>7.0066525699564348</v>
      </c>
      <c r="K15859">
        <f t="shared" si="1978"/>
        <v>0.49565206957750801</v>
      </c>
      <c r="L15859">
        <f t="shared" si="1979"/>
        <v>0.49565206957750801</v>
      </c>
      <c r="M15859">
        <f t="shared" si="1980"/>
        <v>3</v>
      </c>
    </row>
    <row r="15860" spans="1:13" x14ac:dyDescent="0.2">
      <c r="A15860" s="10">
        <v>15848</v>
      </c>
      <c r="B15860" t="s">
        <v>156362</v>
      </c>
      <c r="C15860">
        <v>150000</v>
      </c>
      <c r="D15860">
        <v>1</v>
      </c>
      <c r="E15860">
        <v>3989</v>
      </c>
      <c r="F15860">
        <f t="shared" si="1974"/>
        <v>-0.11812091895250254</v>
      </c>
      <c r="G15860">
        <f t="shared" si="1975"/>
        <v>-0.66125575835799699</v>
      </c>
      <c r="H15860">
        <f t="shared" si="1976"/>
        <v>1.5114599288326258</v>
      </c>
      <c r="I15860">
        <f t="shared" si="1981"/>
        <v>0.92337042472045616</v>
      </c>
      <c r="J15860">
        <f t="shared" si="1977"/>
        <v>7.1805180891600449</v>
      </c>
      <c r="K15860">
        <f t="shared" si="1978"/>
        <v>1.2519913352749958</v>
      </c>
      <c r="L15860">
        <f t="shared" si="1979"/>
        <v>0.92337042472045616</v>
      </c>
      <c r="M15860">
        <f t="shared" si="1980"/>
        <v>1</v>
      </c>
    </row>
    <row r="15861" spans="1:13" x14ac:dyDescent="0.2">
      <c r="A15861" s="10">
        <v>15849</v>
      </c>
      <c r="B15861" t="s">
        <v>156365</v>
      </c>
      <c r="C15861">
        <v>135000</v>
      </c>
      <c r="D15861">
        <v>1</v>
      </c>
      <c r="E15861">
        <v>1067</v>
      </c>
      <c r="F15861">
        <f t="shared" si="1974"/>
        <v>-0.11822406409030727</v>
      </c>
      <c r="G15861">
        <f t="shared" si="1975"/>
        <v>-0.66125575835799699</v>
      </c>
      <c r="H15861">
        <f t="shared" si="1976"/>
        <v>0.40429374381158478</v>
      </c>
      <c r="I15861">
        <f t="shared" si="1981"/>
        <v>3.6821046771610106</v>
      </c>
      <c r="J15861">
        <f t="shared" si="1977"/>
        <v>7.4876204404872038</v>
      </c>
      <c r="K15861">
        <f t="shared" si="1978"/>
        <v>1.65643076882464E-4</v>
      </c>
      <c r="L15861">
        <f t="shared" si="1979"/>
        <v>1.65643076882464E-4</v>
      </c>
      <c r="M15861">
        <f t="shared" si="1980"/>
        <v>3</v>
      </c>
    </row>
    <row r="15862" spans="1:13" x14ac:dyDescent="0.2">
      <c r="A15862" s="10">
        <v>15850</v>
      </c>
      <c r="B15862" t="s">
        <v>156377</v>
      </c>
      <c r="C15862">
        <v>118000</v>
      </c>
      <c r="D15862">
        <v>1</v>
      </c>
      <c r="E15862">
        <v>886</v>
      </c>
      <c r="F15862">
        <f t="shared" si="1974"/>
        <v>-0.11834096191315263</v>
      </c>
      <c r="G15862">
        <f t="shared" si="1975"/>
        <v>-0.66125575835799699</v>
      </c>
      <c r="H15862">
        <f t="shared" si="1976"/>
        <v>0.33571158108440874</v>
      </c>
      <c r="I15862">
        <f t="shared" si="1981"/>
        <v>3.9336447754018402</v>
      </c>
      <c r="J15862">
        <f t="shared" si="1977"/>
        <v>7.5872991267077436</v>
      </c>
      <c r="K15862">
        <f t="shared" si="1978"/>
        <v>3.2592515307743181E-3</v>
      </c>
      <c r="L15862">
        <f t="shared" si="1979"/>
        <v>3.2592515307743181E-3</v>
      </c>
      <c r="M15862">
        <f t="shared" si="1980"/>
        <v>3</v>
      </c>
    </row>
    <row r="15863" spans="1:13" x14ac:dyDescent="0.2">
      <c r="A15863" s="10">
        <v>15851</v>
      </c>
      <c r="B15863" t="s">
        <v>156403</v>
      </c>
      <c r="C15863">
        <v>70000</v>
      </c>
      <c r="D15863">
        <v>1</v>
      </c>
      <c r="E15863">
        <v>2255</v>
      </c>
      <c r="F15863">
        <f t="shared" si="1974"/>
        <v>-0.11867102635412774</v>
      </c>
      <c r="G15863">
        <f t="shared" si="1975"/>
        <v>-0.66125575835799699</v>
      </c>
      <c r="H15863">
        <f t="shared" si="1976"/>
        <v>0.85443523176675129</v>
      </c>
      <c r="I15863">
        <f t="shared" si="1981"/>
        <v>2.2648096665268937</v>
      </c>
      <c r="J15863">
        <f t="shared" si="1977"/>
        <v>7.0670970571081355</v>
      </c>
      <c r="K15863">
        <f t="shared" si="1978"/>
        <v>0.21337273294235237</v>
      </c>
      <c r="L15863">
        <f t="shared" si="1979"/>
        <v>0.21337273294235237</v>
      </c>
      <c r="M15863">
        <f t="shared" si="1980"/>
        <v>3</v>
      </c>
    </row>
    <row r="15864" spans="1:13" x14ac:dyDescent="0.2">
      <c r="A15864" s="10">
        <v>15852</v>
      </c>
      <c r="B15864" t="s">
        <v>156412</v>
      </c>
      <c r="C15864">
        <v>6600000</v>
      </c>
      <c r="D15864">
        <v>3</v>
      </c>
      <c r="E15864">
        <v>1798</v>
      </c>
      <c r="F15864">
        <f t="shared" si="1974"/>
        <v>-7.3768509696471113E-2</v>
      </c>
      <c r="G15864">
        <f t="shared" si="1975"/>
        <v>0.66162375302943877</v>
      </c>
      <c r="H15864">
        <f t="shared" si="1976"/>
        <v>0.68127474355504158</v>
      </c>
      <c r="I15864">
        <f t="shared" si="1981"/>
        <v>2.7567299708990061</v>
      </c>
      <c r="J15864">
        <f t="shared" si="1977"/>
        <v>1.9246719017837848</v>
      </c>
      <c r="K15864">
        <f t="shared" si="1978"/>
        <v>1.8349098091380422</v>
      </c>
      <c r="L15864">
        <f t="shared" si="1979"/>
        <v>1.8349098091380422</v>
      </c>
      <c r="M15864">
        <f t="shared" si="1980"/>
        <v>3</v>
      </c>
    </row>
    <row r="15865" spans="1:13" x14ac:dyDescent="0.2">
      <c r="A15865" s="10">
        <v>15853</v>
      </c>
      <c r="B15865" t="s">
        <v>156415</v>
      </c>
      <c r="C15865">
        <v>300000</v>
      </c>
      <c r="D15865">
        <v>1</v>
      </c>
      <c r="E15865">
        <v>265</v>
      </c>
      <c r="F15865">
        <f t="shared" si="1974"/>
        <v>-0.11708946757445531</v>
      </c>
      <c r="G15865">
        <f t="shared" si="1975"/>
        <v>-0.66125575835799699</v>
      </c>
      <c r="H15865">
        <f t="shared" si="1976"/>
        <v>0.10041034874420803</v>
      </c>
      <c r="I15865">
        <f t="shared" si="1981"/>
        <v>4.8678992715251912</v>
      </c>
      <c r="J15865">
        <f t="shared" si="1977"/>
        <v>8.0004939610937473</v>
      </c>
      <c r="K15865">
        <f t="shared" si="1978"/>
        <v>8.5361211935317954E-2</v>
      </c>
      <c r="L15865">
        <f t="shared" si="1979"/>
        <v>8.5361211935317954E-2</v>
      </c>
      <c r="M15865">
        <f t="shared" si="1980"/>
        <v>3</v>
      </c>
    </row>
    <row r="15866" spans="1:13" x14ac:dyDescent="0.2">
      <c r="A15866" s="10">
        <v>15854</v>
      </c>
      <c r="B15866" t="s">
        <v>156429</v>
      </c>
      <c r="C15866">
        <v>100000</v>
      </c>
      <c r="D15866">
        <v>1</v>
      </c>
      <c r="E15866">
        <v>551</v>
      </c>
      <c r="F15866">
        <f t="shared" si="1974"/>
        <v>-0.11846473607851829</v>
      </c>
      <c r="G15866">
        <f t="shared" si="1975"/>
        <v>-0.66125575835799699</v>
      </c>
      <c r="H15866">
        <f t="shared" si="1976"/>
        <v>0.20877774399267404</v>
      </c>
      <c r="I15866">
        <f t="shared" si="1981"/>
        <v>4.4240049234294565</v>
      </c>
      <c r="J15866">
        <f t="shared" si="1977"/>
        <v>7.7965879960831179</v>
      </c>
      <c r="K15866">
        <f t="shared" si="1978"/>
        <v>3.3801631915577605E-2</v>
      </c>
      <c r="L15866">
        <f t="shared" si="1979"/>
        <v>3.3801631915577605E-2</v>
      </c>
      <c r="M15866">
        <f t="shared" si="1980"/>
        <v>3</v>
      </c>
    </row>
    <row r="15867" spans="1:13" x14ac:dyDescent="0.2">
      <c r="A15867" s="10">
        <v>15855</v>
      </c>
      <c r="B15867" t="s">
        <v>156431</v>
      </c>
      <c r="C15867">
        <v>300000</v>
      </c>
      <c r="D15867">
        <v>1</v>
      </c>
      <c r="E15867">
        <v>3624</v>
      </c>
      <c r="F15867">
        <f t="shared" si="1974"/>
        <v>-0.11708946757445531</v>
      </c>
      <c r="G15867">
        <f t="shared" si="1975"/>
        <v>-0.66125575835799699</v>
      </c>
      <c r="H15867">
        <f t="shared" si="1976"/>
        <v>1.3731588824490939</v>
      </c>
      <c r="I15867">
        <f t="shared" si="1981"/>
        <v>1.1338119803488946</v>
      </c>
      <c r="J15867">
        <f t="shared" si="1977"/>
        <v>7.0846949470237774</v>
      </c>
      <c r="K15867">
        <f t="shared" si="1978"/>
        <v>0.9616154555188553</v>
      </c>
      <c r="L15867">
        <f t="shared" si="1979"/>
        <v>0.9616154555188553</v>
      </c>
      <c r="M15867">
        <f t="shared" si="1980"/>
        <v>3</v>
      </c>
    </row>
    <row r="15868" spans="1:13" x14ac:dyDescent="0.2">
      <c r="A15868" s="10">
        <v>15856</v>
      </c>
      <c r="B15868" t="s">
        <v>156440</v>
      </c>
      <c r="C15868">
        <v>3500000</v>
      </c>
      <c r="D15868">
        <v>1</v>
      </c>
      <c r="E15868">
        <v>2742</v>
      </c>
      <c r="F15868">
        <f t="shared" si="1974"/>
        <v>-9.5085171509447453E-2</v>
      </c>
      <c r="G15868">
        <f t="shared" si="1975"/>
        <v>-0.66125575835799699</v>
      </c>
      <c r="H15868">
        <f t="shared" si="1976"/>
        <v>1.0389629292702582</v>
      </c>
      <c r="I15868">
        <f t="shared" si="1981"/>
        <v>1.7975847890953094</v>
      </c>
      <c r="J15868">
        <f t="shared" si="1977"/>
        <v>7.0080156078407434</v>
      </c>
      <c r="K15868">
        <f t="shared" si="1978"/>
        <v>0.41817238273107971</v>
      </c>
      <c r="L15868">
        <f t="shared" si="1979"/>
        <v>0.41817238273107971</v>
      </c>
      <c r="M15868">
        <f t="shared" si="1980"/>
        <v>3</v>
      </c>
    </row>
    <row r="15869" spans="1:13" x14ac:dyDescent="0.2">
      <c r="A15869" s="10">
        <v>15857</v>
      </c>
      <c r="B15869" t="s">
        <v>156446</v>
      </c>
      <c r="C15869">
        <v>20000</v>
      </c>
      <c r="D15869">
        <v>1</v>
      </c>
      <c r="E15869">
        <v>2163</v>
      </c>
      <c r="F15869">
        <f t="shared" si="1974"/>
        <v>-0.11901484348014349</v>
      </c>
      <c r="G15869">
        <f t="shared" si="1975"/>
        <v>-0.66125575835799699</v>
      </c>
      <c r="H15869">
        <f t="shared" si="1976"/>
        <v>0.81957578993857338</v>
      </c>
      <c r="I15869">
        <f t="shared" si="1981"/>
        <v>2.3601522105055488</v>
      </c>
      <c r="J15869">
        <f t="shared" si="1977"/>
        <v>7.0852559486273776</v>
      </c>
      <c r="K15869">
        <f t="shared" si="1978"/>
        <v>0.18238966827515543</v>
      </c>
      <c r="L15869">
        <f t="shared" si="1979"/>
        <v>0.18238966827515543</v>
      </c>
      <c r="M15869">
        <f t="shared" si="1980"/>
        <v>3</v>
      </c>
    </row>
    <row r="15870" spans="1:13" x14ac:dyDescent="0.2">
      <c r="A15870" s="10">
        <v>15858</v>
      </c>
      <c r="B15870" t="s">
        <v>156458</v>
      </c>
      <c r="C15870">
        <v>1300000</v>
      </c>
      <c r="D15870">
        <v>3</v>
      </c>
      <c r="E15870">
        <v>1525</v>
      </c>
      <c r="F15870">
        <f t="shared" si="1974"/>
        <v>-0.11021312505414035</v>
      </c>
      <c r="G15870">
        <f t="shared" si="1975"/>
        <v>0.66162375302943877</v>
      </c>
      <c r="H15870">
        <f t="shared" si="1976"/>
        <v>0.57783313899968769</v>
      </c>
      <c r="I15870">
        <f t="shared" si="1981"/>
        <v>3.0864338633141664</v>
      </c>
      <c r="J15870">
        <f t="shared" si="1977"/>
        <v>2.0260359269488615</v>
      </c>
      <c r="K15870">
        <f t="shared" si="1978"/>
        <v>1.7843484878581146</v>
      </c>
      <c r="L15870">
        <f t="shared" si="1979"/>
        <v>1.7843484878581146</v>
      </c>
      <c r="M15870">
        <f t="shared" si="1980"/>
        <v>3</v>
      </c>
    </row>
    <row r="15871" spans="1:13" x14ac:dyDescent="0.2">
      <c r="A15871" s="10">
        <v>15859</v>
      </c>
      <c r="B15871" t="s">
        <v>156462</v>
      </c>
      <c r="C15871">
        <v>5600000</v>
      </c>
      <c r="D15871">
        <v>1</v>
      </c>
      <c r="E15871">
        <v>2528</v>
      </c>
      <c r="F15871">
        <f t="shared" si="1974"/>
        <v>-8.0644852216786064E-2</v>
      </c>
      <c r="G15871">
        <f t="shared" si="1975"/>
        <v>-0.66125575835799699</v>
      </c>
      <c r="H15871">
        <f t="shared" si="1976"/>
        <v>0.9578768363221053</v>
      </c>
      <c r="I15871">
        <f t="shared" si="1981"/>
        <v>1.9915719071121958</v>
      </c>
      <c r="J15871">
        <f t="shared" si="1977"/>
        <v>7.0221681702248508</v>
      </c>
      <c r="K15871">
        <f t="shared" si="1978"/>
        <v>0.32064161976819167</v>
      </c>
      <c r="L15871">
        <f t="shared" si="1979"/>
        <v>0.32064161976819167</v>
      </c>
      <c r="M15871">
        <f t="shared" si="1980"/>
        <v>3</v>
      </c>
    </row>
    <row r="15872" spans="1:13" x14ac:dyDescent="0.2">
      <c r="A15872" s="10">
        <v>15860</v>
      </c>
      <c r="B15872" t="s">
        <v>156465</v>
      </c>
      <c r="C15872">
        <v>883000</v>
      </c>
      <c r="D15872">
        <v>1</v>
      </c>
      <c r="E15872">
        <v>2163</v>
      </c>
      <c r="F15872">
        <f t="shared" si="1974"/>
        <v>-0.11308055988511169</v>
      </c>
      <c r="G15872">
        <f t="shared" si="1975"/>
        <v>-0.66125575835799699</v>
      </c>
      <c r="H15872">
        <f t="shared" si="1976"/>
        <v>0.81957578993857338</v>
      </c>
      <c r="I15872">
        <f t="shared" si="1981"/>
        <v>2.3592097104753087</v>
      </c>
      <c r="J15872">
        <f t="shared" si="1977"/>
        <v>7.084197151022293</v>
      </c>
      <c r="K15872">
        <f t="shared" si="1978"/>
        <v>0.18235306514370436</v>
      </c>
      <c r="L15872">
        <f t="shared" si="1979"/>
        <v>0.18235306514370436</v>
      </c>
      <c r="M15872">
        <f t="shared" si="1980"/>
        <v>3</v>
      </c>
    </row>
    <row r="15873" spans="1:13" x14ac:dyDescent="0.2">
      <c r="A15873" s="10">
        <v>15861</v>
      </c>
      <c r="B15873" t="s">
        <v>156472</v>
      </c>
      <c r="C15873">
        <v>23000000</v>
      </c>
      <c r="D15873">
        <v>2</v>
      </c>
      <c r="E15873">
        <v>3586</v>
      </c>
      <c r="F15873">
        <f t="shared" si="1974"/>
        <v>3.90035076366941E-2</v>
      </c>
      <c r="G15873">
        <f t="shared" si="1975"/>
        <v>1.8399733572088456E-4</v>
      </c>
      <c r="H15873">
        <f t="shared" si="1976"/>
        <v>1.3587604173461509</v>
      </c>
      <c r="I15873">
        <f t="shared" si="1981"/>
        <v>0.71968309779640627</v>
      </c>
      <c r="J15873">
        <f t="shared" si="1977"/>
        <v>4.010608730668614</v>
      </c>
      <c r="K15873">
        <f t="shared" si="1978"/>
        <v>1.3941637262569038</v>
      </c>
      <c r="L15873">
        <f t="shared" si="1979"/>
        <v>0.71968309779640627</v>
      </c>
      <c r="M15873">
        <f t="shared" si="1980"/>
        <v>1</v>
      </c>
    </row>
    <row r="15874" spans="1:13" x14ac:dyDescent="0.2">
      <c r="A15874" s="10">
        <v>15862</v>
      </c>
      <c r="B15874" t="s">
        <v>156503</v>
      </c>
      <c r="C15874">
        <v>6000000</v>
      </c>
      <c r="D15874">
        <v>1</v>
      </c>
      <c r="E15874">
        <v>1128</v>
      </c>
      <c r="F15874">
        <f t="shared" si="1974"/>
        <v>-7.7894315208660081E-2</v>
      </c>
      <c r="G15874">
        <f t="shared" si="1975"/>
        <v>-0.66125575835799699</v>
      </c>
      <c r="H15874">
        <f t="shared" si="1976"/>
        <v>0.4274070693715723</v>
      </c>
      <c r="I15874">
        <f t="shared" si="1981"/>
        <v>3.594502973058268</v>
      </c>
      <c r="J15874">
        <f t="shared" si="1977"/>
        <v>7.4504089560251181</v>
      </c>
      <c r="K15874">
        <f t="shared" si="1978"/>
        <v>2.4450397733106624E-3</v>
      </c>
      <c r="L15874">
        <f t="shared" si="1979"/>
        <v>2.4450397733106624E-3</v>
      </c>
      <c r="M15874">
        <f t="shared" si="1980"/>
        <v>3</v>
      </c>
    </row>
    <row r="15875" spans="1:13" x14ac:dyDescent="0.2">
      <c r="A15875" s="10">
        <v>15863</v>
      </c>
      <c r="B15875" t="s">
        <v>156515</v>
      </c>
      <c r="C15875">
        <v>100000</v>
      </c>
      <c r="D15875">
        <v>1</v>
      </c>
      <c r="E15875">
        <v>6546</v>
      </c>
      <c r="F15875">
        <f t="shared" si="1974"/>
        <v>-0.11846473607851829</v>
      </c>
      <c r="G15875">
        <f t="shared" si="1975"/>
        <v>-0.66125575835799699</v>
      </c>
      <c r="H15875">
        <f t="shared" si="1976"/>
        <v>2.4803250674701349</v>
      </c>
      <c r="I15875">
        <f t="shared" si="1981"/>
        <v>0.52070716761841651</v>
      </c>
      <c r="J15875">
        <f t="shared" si="1977"/>
        <v>8.92325100873067</v>
      </c>
      <c r="K15875">
        <f t="shared" si="1978"/>
        <v>4.3588449004823868</v>
      </c>
      <c r="L15875">
        <f t="shared" si="1979"/>
        <v>0.52070716761841651</v>
      </c>
      <c r="M15875">
        <f t="shared" si="1980"/>
        <v>1</v>
      </c>
    </row>
    <row r="15876" spans="1:13" x14ac:dyDescent="0.2">
      <c r="A15876" s="10">
        <v>15864</v>
      </c>
      <c r="B15876" t="s">
        <v>156518</v>
      </c>
      <c r="C15876">
        <v>500000</v>
      </c>
      <c r="D15876">
        <v>1</v>
      </c>
      <c r="E15876">
        <v>1739</v>
      </c>
      <c r="F15876">
        <f t="shared" si="1974"/>
        <v>-0.11571419907039231</v>
      </c>
      <c r="G15876">
        <f t="shared" si="1975"/>
        <v>-0.66125575835799699</v>
      </c>
      <c r="H15876">
        <f t="shared" si="1976"/>
        <v>0.65891923194784063</v>
      </c>
      <c r="I15876">
        <f t="shared" si="1981"/>
        <v>2.8301744744766313</v>
      </c>
      <c r="J15876">
        <f t="shared" si="1977"/>
        <v>7.1994665111497653</v>
      </c>
      <c r="K15876">
        <f t="shared" si="1978"/>
        <v>7.0961397086831871E-2</v>
      </c>
      <c r="L15876">
        <f t="shared" si="1979"/>
        <v>7.0961397086831871E-2</v>
      </c>
      <c r="M15876">
        <f t="shared" si="1980"/>
        <v>3</v>
      </c>
    </row>
    <row r="15877" spans="1:13" x14ac:dyDescent="0.2">
      <c r="A15877" s="10">
        <v>15865</v>
      </c>
      <c r="B15877" t="s">
        <v>156535</v>
      </c>
      <c r="C15877">
        <v>10000000</v>
      </c>
      <c r="D15877">
        <v>1</v>
      </c>
      <c r="E15877">
        <v>3259</v>
      </c>
      <c r="F15877">
        <f t="shared" si="1974"/>
        <v>-5.0388945127400275E-2</v>
      </c>
      <c r="G15877">
        <f t="shared" si="1975"/>
        <v>-0.66125575835799699</v>
      </c>
      <c r="H15877">
        <f t="shared" si="1976"/>
        <v>1.2348578360655622</v>
      </c>
      <c r="I15877">
        <f t="shared" si="1981"/>
        <v>1.3763913436250712</v>
      </c>
      <c r="J15877">
        <f t="shared" si="1977"/>
        <v>7.019722657912113</v>
      </c>
      <c r="K15877">
        <f t="shared" si="1978"/>
        <v>0.71340208258013649</v>
      </c>
      <c r="L15877">
        <f t="shared" si="1979"/>
        <v>0.71340208258013649</v>
      </c>
      <c r="M15877">
        <f t="shared" si="1980"/>
        <v>3</v>
      </c>
    </row>
    <row r="15878" spans="1:13" x14ac:dyDescent="0.2">
      <c r="A15878" s="10">
        <v>15866</v>
      </c>
      <c r="B15878" t="s">
        <v>156538</v>
      </c>
      <c r="C15878">
        <v>63000000</v>
      </c>
      <c r="D15878">
        <v>6</v>
      </c>
      <c r="E15878">
        <v>3624</v>
      </c>
      <c r="F15878">
        <f t="shared" si="1974"/>
        <v>0.31405720844929214</v>
      </c>
      <c r="G15878">
        <f t="shared" si="1975"/>
        <v>2.6459430201105922</v>
      </c>
      <c r="H15878">
        <f t="shared" si="1976"/>
        <v>1.3731588824490939</v>
      </c>
      <c r="I15878">
        <f t="shared" si="1981"/>
        <v>7.8128634268101695</v>
      </c>
      <c r="J15878">
        <f t="shared" si="1977"/>
        <v>0.63022045129071991</v>
      </c>
      <c r="K15878">
        <f t="shared" si="1978"/>
        <v>12.081509017404308</v>
      </c>
      <c r="L15878">
        <f t="shared" si="1979"/>
        <v>0.63022045129071991</v>
      </c>
      <c r="M15878">
        <f t="shared" si="1980"/>
        <v>2</v>
      </c>
    </row>
    <row r="15879" spans="1:13" x14ac:dyDescent="0.2">
      <c r="A15879" s="10">
        <v>15867</v>
      </c>
      <c r="B15879" t="s">
        <v>156554</v>
      </c>
      <c r="C15879">
        <v>1100000</v>
      </c>
      <c r="D15879">
        <v>2</v>
      </c>
      <c r="E15879">
        <v>1798</v>
      </c>
      <c r="F15879">
        <f t="shared" si="1974"/>
        <v>-0.11158839355820334</v>
      </c>
      <c r="G15879">
        <f t="shared" si="1975"/>
        <v>1.8399733572088456E-4</v>
      </c>
      <c r="H15879">
        <f t="shared" si="1976"/>
        <v>0.68127474355504158</v>
      </c>
      <c r="I15879">
        <f t="shared" si="1981"/>
        <v>2.3234664388376829</v>
      </c>
      <c r="J15879">
        <f t="shared" si="1977"/>
        <v>4.1171648502506617</v>
      </c>
      <c r="K15879">
        <f t="shared" si="1978"/>
        <v>0.52086778929602662</v>
      </c>
      <c r="L15879">
        <f t="shared" si="1979"/>
        <v>0.52086778929602662</v>
      </c>
      <c r="M15879">
        <f t="shared" si="1980"/>
        <v>3</v>
      </c>
    </row>
    <row r="15880" spans="1:13" x14ac:dyDescent="0.2">
      <c r="A15880" s="10">
        <v>15868</v>
      </c>
      <c r="B15880" t="s">
        <v>156561</v>
      </c>
      <c r="C15880">
        <v>50000</v>
      </c>
      <c r="D15880">
        <v>1</v>
      </c>
      <c r="E15880">
        <v>473</v>
      </c>
      <c r="F15880">
        <f t="shared" si="1974"/>
        <v>-0.11880855320453404</v>
      </c>
      <c r="G15880">
        <f t="shared" si="1975"/>
        <v>-0.66125575835799699</v>
      </c>
      <c r="H15880">
        <f t="shared" si="1976"/>
        <v>0.1792229998340015</v>
      </c>
      <c r="I15880">
        <f t="shared" si="1981"/>
        <v>4.5428549844132595</v>
      </c>
      <c r="J15880">
        <f t="shared" si="1977"/>
        <v>7.8500007683703812</v>
      </c>
      <c r="K15880">
        <f t="shared" si="1978"/>
        <v>4.5541559539816041E-2</v>
      </c>
      <c r="L15880">
        <f t="shared" si="1979"/>
        <v>4.5541559539816041E-2</v>
      </c>
      <c r="M15880">
        <f t="shared" si="1980"/>
        <v>3</v>
      </c>
    </row>
    <row r="15881" spans="1:13" x14ac:dyDescent="0.2">
      <c r="A15881" s="10">
        <v>15869</v>
      </c>
      <c r="B15881" t="s">
        <v>156566</v>
      </c>
      <c r="C15881">
        <v>20000000</v>
      </c>
      <c r="D15881">
        <v>1</v>
      </c>
      <c r="E15881">
        <v>2894</v>
      </c>
      <c r="F15881">
        <f t="shared" si="1974"/>
        <v>1.8374480075749246E-2</v>
      </c>
      <c r="G15881">
        <f t="shared" si="1975"/>
        <v>-0.66125575835799699</v>
      </c>
      <c r="H15881">
        <f t="shared" si="1976"/>
        <v>1.0965567896820303</v>
      </c>
      <c r="I15881">
        <f t="shared" si="1981"/>
        <v>1.6663456931994389</v>
      </c>
      <c r="J15881">
        <f t="shared" si="1977"/>
        <v>7.0020849272047192</v>
      </c>
      <c r="K15881">
        <f t="shared" si="1978"/>
        <v>0.51287860795540985</v>
      </c>
      <c r="L15881">
        <f t="shared" si="1979"/>
        <v>0.51287860795540985</v>
      </c>
      <c r="M15881">
        <f t="shared" si="1980"/>
        <v>3</v>
      </c>
    </row>
    <row r="15882" spans="1:13" x14ac:dyDescent="0.2">
      <c r="A15882" s="10">
        <v>15870</v>
      </c>
      <c r="B15882" t="s">
        <v>156572</v>
      </c>
      <c r="C15882">
        <v>260000000</v>
      </c>
      <c r="D15882">
        <v>1</v>
      </c>
      <c r="E15882">
        <v>7642</v>
      </c>
      <c r="F15882">
        <f t="shared" si="1974"/>
        <v>1.6686966849513376</v>
      </c>
      <c r="G15882">
        <f t="shared" si="1975"/>
        <v>-0.66125575835799699</v>
      </c>
      <c r="H15882">
        <f t="shared" si="1976"/>
        <v>2.8956071135971237</v>
      </c>
      <c r="I15882">
        <f t="shared" si="1981"/>
        <v>3.8243666654976765</v>
      </c>
      <c r="J15882">
        <f t="shared" si="1977"/>
        <v>13.111458951946462</v>
      </c>
      <c r="K15882">
        <f t="shared" si="1978"/>
        <v>9.4396203828441951</v>
      </c>
      <c r="L15882">
        <f t="shared" si="1979"/>
        <v>3.8243666654976765</v>
      </c>
      <c r="M15882">
        <f t="shared" si="1980"/>
        <v>1</v>
      </c>
    </row>
    <row r="15883" spans="1:13" x14ac:dyDescent="0.2">
      <c r="A15883" s="10">
        <v>15871</v>
      </c>
      <c r="B15883" t="s">
        <v>156615</v>
      </c>
      <c r="C15883">
        <v>30000</v>
      </c>
      <c r="D15883">
        <v>1</v>
      </c>
      <c r="E15883">
        <v>1067</v>
      </c>
      <c r="F15883">
        <f t="shared" si="1974"/>
        <v>-0.11894608005494034</v>
      </c>
      <c r="G15883">
        <f t="shared" si="1975"/>
        <v>-0.66125575835799699</v>
      </c>
      <c r="H15883">
        <f t="shared" si="1976"/>
        <v>0.40429374381158478</v>
      </c>
      <c r="I15883">
        <f t="shared" si="1981"/>
        <v>3.6822230138620835</v>
      </c>
      <c r="J15883">
        <f t="shared" si="1977"/>
        <v>7.4877529269511491</v>
      </c>
      <c r="K15883">
        <f t="shared" si="1978"/>
        <v>1.7376057242491651E-4</v>
      </c>
      <c r="L15883">
        <f t="shared" si="1979"/>
        <v>1.7376057242491651E-4</v>
      </c>
      <c r="M15883">
        <f t="shared" si="1980"/>
        <v>3</v>
      </c>
    </row>
    <row r="15884" spans="1:13" x14ac:dyDescent="0.2">
      <c r="A15884" s="10">
        <v>15872</v>
      </c>
      <c r="B15884" t="s">
        <v>156622</v>
      </c>
      <c r="C15884">
        <v>1700000</v>
      </c>
      <c r="D15884">
        <v>2</v>
      </c>
      <c r="E15884">
        <v>2369</v>
      </c>
      <c r="F15884">
        <f t="shared" si="1974"/>
        <v>-0.10746258804601437</v>
      </c>
      <c r="G15884">
        <f t="shared" si="1975"/>
        <v>1.8399733572088456E-4</v>
      </c>
      <c r="H15884">
        <f t="shared" si="1976"/>
        <v>0.89763062707558039</v>
      </c>
      <c r="I15884">
        <f t="shared" si="1981"/>
        <v>1.7108935892632808</v>
      </c>
      <c r="J15884">
        <f t="shared" si="1977"/>
        <v>3.9835949812170011</v>
      </c>
      <c r="K15884">
        <f t="shared" si="1978"/>
        <v>0.69264164864392752</v>
      </c>
      <c r="L15884">
        <f t="shared" si="1979"/>
        <v>0.69264164864392752</v>
      </c>
      <c r="M15884">
        <f t="shared" si="1980"/>
        <v>3</v>
      </c>
    </row>
    <row r="15885" spans="1:13" x14ac:dyDescent="0.2">
      <c r="A15885" s="10">
        <v>15873</v>
      </c>
      <c r="B15885" t="s">
        <v>156626</v>
      </c>
      <c r="C15885">
        <v>100000</v>
      </c>
      <c r="D15885">
        <v>2</v>
      </c>
      <c r="E15885">
        <v>1067</v>
      </c>
      <c r="F15885">
        <f t="shared" si="1974"/>
        <v>-0.11846473607851829</v>
      </c>
      <c r="G15885">
        <f t="shared" si="1975"/>
        <v>1.8399733572088456E-4</v>
      </c>
      <c r="H15885">
        <f t="shared" si="1976"/>
        <v>0.40429374381158478</v>
      </c>
      <c r="I15885">
        <f t="shared" si="1981"/>
        <v>3.244641456469858</v>
      </c>
      <c r="J15885">
        <f t="shared" si="1977"/>
        <v>4.4251466339106837</v>
      </c>
      <c r="K15885">
        <f t="shared" si="1978"/>
        <v>0.43767078347488325</v>
      </c>
      <c r="L15885">
        <f t="shared" si="1979"/>
        <v>0.43767078347488325</v>
      </c>
      <c r="M15885">
        <f t="shared" si="1980"/>
        <v>3</v>
      </c>
    </row>
    <row r="15886" spans="1:13" x14ac:dyDescent="0.2">
      <c r="A15886" s="10">
        <v>15874</v>
      </c>
      <c r="B15886" t="s">
        <v>156647</v>
      </c>
      <c r="C15886">
        <v>60000</v>
      </c>
      <c r="D15886">
        <v>1</v>
      </c>
      <c r="E15886">
        <v>977</v>
      </c>
      <c r="F15886">
        <f t="shared" ref="F15886:F15949" si="1982">STANDARDIZE(C15886, $C$9, $C$10)</f>
        <v>-0.11873978977933089</v>
      </c>
      <c r="G15886">
        <f t="shared" ref="G15886:G15949" si="1983" xml:space="preserve"> STANDARDIZE(D15886, $D$9, $D$10)</f>
        <v>-0.66125575835799699</v>
      </c>
      <c r="H15886">
        <f t="shared" ref="H15886:H15949" si="1984">STANDARDIZE(E15886, $E$9, $E$10)</f>
        <v>0.37019211593619339</v>
      </c>
      <c r="I15886">
        <f t="shared" si="1981"/>
        <v>3.8060789500505461</v>
      </c>
      <c r="J15886">
        <f t="shared" ref="J15886:J15949" si="1985">SUMXMY2($D$6:$F$6, F15886:H15886)</f>
        <v>7.5360924818746113</v>
      </c>
      <c r="K15886">
        <f t="shared" ref="K15886:K15949" si="1986">SUMXMY2($D$7:$F$7, F15886:H15886)</f>
        <v>5.3313255062354032E-4</v>
      </c>
      <c r="L15886">
        <f t="shared" ref="L15886:L15949" si="1987" xml:space="preserve"> MIN(I15886:K15886)</f>
        <v>5.3313255062354032E-4</v>
      </c>
      <c r="M15886">
        <f t="shared" ref="M15886:M15949" si="1988">MATCH(L15886, I15886:K15886, 0)</f>
        <v>3</v>
      </c>
    </row>
    <row r="15887" spans="1:13" x14ac:dyDescent="0.2">
      <c r="A15887" s="10">
        <v>15875</v>
      </c>
      <c r="B15887" t="s">
        <v>156651</v>
      </c>
      <c r="C15887">
        <v>3000000</v>
      </c>
      <c r="D15887">
        <v>1</v>
      </c>
      <c r="E15887">
        <v>13486</v>
      </c>
      <c r="F15887">
        <f t="shared" si="1982"/>
        <v>-9.8523342769604935E-2</v>
      </c>
      <c r="G15887">
        <f t="shared" si="1983"/>
        <v>-0.66125575835799699</v>
      </c>
      <c r="H15887">
        <f t="shared" si="1984"/>
        <v>5.1099394836392058</v>
      </c>
      <c r="I15887">
        <f t="shared" si="1981"/>
        <v>8.887426958228092</v>
      </c>
      <c r="J15887">
        <f t="shared" si="1985"/>
        <v>23.112420318818263</v>
      </c>
      <c r="K15887">
        <f t="shared" si="1986"/>
        <v>22.253994446780357</v>
      </c>
      <c r="L15887">
        <f t="shared" si="1987"/>
        <v>8.887426958228092</v>
      </c>
      <c r="M15887">
        <f t="shared" si="1988"/>
        <v>1</v>
      </c>
    </row>
    <row r="15888" spans="1:13" x14ac:dyDescent="0.2">
      <c r="A15888" s="10">
        <v>15876</v>
      </c>
      <c r="B15888" t="s">
        <v>156663</v>
      </c>
      <c r="C15888">
        <v>1500000</v>
      </c>
      <c r="D15888">
        <v>1</v>
      </c>
      <c r="E15888">
        <v>1067</v>
      </c>
      <c r="F15888">
        <f t="shared" si="1982"/>
        <v>-0.10883785655007736</v>
      </c>
      <c r="G15888">
        <f t="shared" si="1983"/>
        <v>-0.66125575835799699</v>
      </c>
      <c r="H15888">
        <f t="shared" si="1984"/>
        <v>0.40429374381158478</v>
      </c>
      <c r="I15888">
        <f t="shared" si="1981"/>
        <v>3.6806611779307414</v>
      </c>
      <c r="J15888">
        <f t="shared" si="1985"/>
        <v>7.485992994339596</v>
      </c>
      <c r="K15888">
        <f t="shared" si="1986"/>
        <v>1.5499351851025586E-4</v>
      </c>
      <c r="L15888">
        <f t="shared" si="1987"/>
        <v>1.5499351851025586E-4</v>
      </c>
      <c r="M15888">
        <f t="shared" si="1988"/>
        <v>3</v>
      </c>
    </row>
    <row r="15889" spans="1:13" x14ac:dyDescent="0.2">
      <c r="A15889" s="10">
        <v>15877</v>
      </c>
      <c r="B15889" t="s">
        <v>156670</v>
      </c>
      <c r="C15889">
        <v>17200000</v>
      </c>
      <c r="D15889">
        <v>2</v>
      </c>
      <c r="E15889">
        <v>5816</v>
      </c>
      <c r="F15889">
        <f t="shared" si="1982"/>
        <v>-8.7927898113262007E-4</v>
      </c>
      <c r="G15889">
        <f t="shared" si="1983"/>
        <v>1.8399733572088456E-4</v>
      </c>
      <c r="H15889">
        <f t="shared" si="1984"/>
        <v>2.2037229747030711</v>
      </c>
      <c r="I15889">
        <f t="shared" si="1981"/>
        <v>1.278561697788935E-3</v>
      </c>
      <c r="J15889">
        <f t="shared" si="1985"/>
        <v>5.164013742748093</v>
      </c>
      <c r="K15889">
        <f t="shared" si="1986"/>
        <v>3.7304215975018193</v>
      </c>
      <c r="L15889">
        <f t="shared" si="1987"/>
        <v>1.278561697788935E-3</v>
      </c>
      <c r="M15889">
        <f t="shared" si="1988"/>
        <v>1</v>
      </c>
    </row>
    <row r="15890" spans="1:13" x14ac:dyDescent="0.2">
      <c r="A15890" s="10">
        <v>15878</v>
      </c>
      <c r="B15890" t="s">
        <v>156714</v>
      </c>
      <c r="C15890">
        <v>16300000</v>
      </c>
      <c r="D15890">
        <v>2</v>
      </c>
      <c r="E15890">
        <v>5085</v>
      </c>
      <c r="F15890">
        <f t="shared" si="1982"/>
        <v>-7.0679872494160767E-3</v>
      </c>
      <c r="G15890">
        <f t="shared" si="1983"/>
        <v>1.8399733572088456E-4</v>
      </c>
      <c r="H15890">
        <f t="shared" si="1984"/>
        <v>1.9267419749596144</v>
      </c>
      <c r="I15890">
        <f t="shared" si="1981"/>
        <v>7.759275697746898E-2</v>
      </c>
      <c r="J15890">
        <f t="shared" si="1985"/>
        <v>4.6271212280909806</v>
      </c>
      <c r="K15890">
        <f t="shared" si="1986"/>
        <v>2.8024687400001156</v>
      </c>
      <c r="L15890">
        <f t="shared" si="1987"/>
        <v>7.759275697746898E-2</v>
      </c>
      <c r="M15890">
        <f t="shared" si="1988"/>
        <v>1</v>
      </c>
    </row>
    <row r="15891" spans="1:13" x14ac:dyDescent="0.2">
      <c r="A15891" s="10">
        <v>15879</v>
      </c>
      <c r="B15891" t="s">
        <v>156732</v>
      </c>
      <c r="C15891">
        <v>1850000</v>
      </c>
      <c r="D15891">
        <v>2</v>
      </c>
      <c r="E15891">
        <v>1067</v>
      </c>
      <c r="F15891">
        <f t="shared" si="1982"/>
        <v>-0.10643113666796712</v>
      </c>
      <c r="G15891">
        <f t="shared" si="1983"/>
        <v>1.8399733572088456E-4</v>
      </c>
      <c r="H15891">
        <f t="shared" si="1984"/>
        <v>0.40429374381158478</v>
      </c>
      <c r="I15891">
        <f t="shared" si="1981"/>
        <v>3.2428168817837104</v>
      </c>
      <c r="J15891">
        <f t="shared" si="1985"/>
        <v>4.4230862298433333</v>
      </c>
      <c r="K15891">
        <f t="shared" si="1986"/>
        <v>0.43768319554757812</v>
      </c>
      <c r="L15891">
        <f t="shared" si="1987"/>
        <v>0.43768319554757812</v>
      </c>
      <c r="M15891">
        <f t="shared" si="1988"/>
        <v>3</v>
      </c>
    </row>
    <row r="15892" spans="1:13" x14ac:dyDescent="0.2">
      <c r="A15892" s="10">
        <v>15880</v>
      </c>
      <c r="B15892" t="s">
        <v>156736</v>
      </c>
      <c r="C15892">
        <v>79000000</v>
      </c>
      <c r="D15892">
        <v>5</v>
      </c>
      <c r="E15892">
        <v>4934</v>
      </c>
      <c r="F15892">
        <f t="shared" si="1982"/>
        <v>0.42407868877433136</v>
      </c>
      <c r="G15892">
        <f t="shared" si="1983"/>
        <v>1.9845032644168743</v>
      </c>
      <c r="H15892">
        <f t="shared" si="1984"/>
        <v>1.8695270215242354</v>
      </c>
      <c r="I15892">
        <f t="shared" si="1981"/>
        <v>4.2614681529346843</v>
      </c>
      <c r="J15892">
        <f t="shared" si="1985"/>
        <v>0.80080836335743588</v>
      </c>
      <c r="K15892">
        <f t="shared" si="1986"/>
        <v>9.4699234234307532</v>
      </c>
      <c r="L15892">
        <f t="shared" si="1987"/>
        <v>0.80080836335743588</v>
      </c>
      <c r="M15892">
        <f t="shared" si="1988"/>
        <v>2</v>
      </c>
    </row>
    <row r="15893" spans="1:13" x14ac:dyDescent="0.2">
      <c r="A15893" s="10">
        <v>15881</v>
      </c>
      <c r="B15893" t="s">
        <v>156751</v>
      </c>
      <c r="C15893">
        <v>950000</v>
      </c>
      <c r="D15893">
        <v>1</v>
      </c>
      <c r="E15893">
        <v>337</v>
      </c>
      <c r="F15893">
        <f t="shared" si="1982"/>
        <v>-0.11261984493625059</v>
      </c>
      <c r="G15893">
        <f t="shared" si="1983"/>
        <v>-0.66125575835799699</v>
      </c>
      <c r="H15893">
        <f t="shared" si="1984"/>
        <v>0.12769165104452115</v>
      </c>
      <c r="I15893">
        <f t="shared" si="1981"/>
        <v>4.7531821123902152</v>
      </c>
      <c r="J15893">
        <f t="shared" si="1985"/>
        <v>7.9460990789690982</v>
      </c>
      <c r="K15893">
        <f t="shared" si="1986"/>
        <v>7.0148806497387847E-2</v>
      </c>
      <c r="L15893">
        <f t="shared" si="1987"/>
        <v>7.0148806497387847E-2</v>
      </c>
      <c r="M15893">
        <f t="shared" si="1988"/>
        <v>3</v>
      </c>
    </row>
    <row r="15894" spans="1:13" x14ac:dyDescent="0.2">
      <c r="A15894" s="10">
        <v>15882</v>
      </c>
      <c r="B15894" t="s">
        <v>156773</v>
      </c>
      <c r="C15894">
        <v>1500000</v>
      </c>
      <c r="D15894">
        <v>1</v>
      </c>
      <c r="E15894">
        <v>490</v>
      </c>
      <c r="F15894">
        <f t="shared" si="1982"/>
        <v>-0.10883785655007736</v>
      </c>
      <c r="G15894">
        <f t="shared" si="1983"/>
        <v>-0.66125575835799699</v>
      </c>
      <c r="H15894">
        <f t="shared" si="1984"/>
        <v>0.18566441843268655</v>
      </c>
      <c r="I15894">
        <f t="shared" si="1981"/>
        <v>4.5152759574801227</v>
      </c>
      <c r="J15894">
        <f t="shared" si="1985"/>
        <v>7.8364897816620216</v>
      </c>
      <c r="K15894">
        <f t="shared" si="1986"/>
        <v>4.2817684483069274E-2</v>
      </c>
      <c r="L15894">
        <f t="shared" si="1987"/>
        <v>4.2817684483069274E-2</v>
      </c>
      <c r="M15894">
        <f t="shared" si="1988"/>
        <v>3</v>
      </c>
    </row>
    <row r="15895" spans="1:13" x14ac:dyDescent="0.2">
      <c r="A15895" s="10">
        <v>15883</v>
      </c>
      <c r="B15895" t="s">
        <v>156781</v>
      </c>
      <c r="C15895">
        <v>1250000</v>
      </c>
      <c r="D15895">
        <v>1</v>
      </c>
      <c r="E15895">
        <v>1067</v>
      </c>
      <c r="F15895">
        <f t="shared" si="1982"/>
        <v>-0.1105569421801561</v>
      </c>
      <c r="G15895">
        <f t="shared" si="1983"/>
        <v>-0.66125575835799699</v>
      </c>
      <c r="H15895">
        <f t="shared" si="1984"/>
        <v>0.40429374381158478</v>
      </c>
      <c r="I15895">
        <f t="shared" si="1981"/>
        <v>3.6809123746400423</v>
      </c>
      <c r="J15895">
        <f t="shared" si="1985"/>
        <v>7.4862778809604977</v>
      </c>
      <c r="K15895">
        <f t="shared" si="1986"/>
        <v>1.4376354797679159E-4</v>
      </c>
      <c r="L15895">
        <f t="shared" si="1987"/>
        <v>1.4376354797679159E-4</v>
      </c>
      <c r="M15895">
        <f t="shared" si="1988"/>
        <v>3</v>
      </c>
    </row>
    <row r="15896" spans="1:13" x14ac:dyDescent="0.2">
      <c r="A15896" s="10">
        <v>15884</v>
      </c>
      <c r="B15896" t="s">
        <v>156792</v>
      </c>
      <c r="C15896">
        <v>100000</v>
      </c>
      <c r="D15896">
        <v>1</v>
      </c>
      <c r="E15896">
        <v>2894</v>
      </c>
      <c r="F15896">
        <f t="shared" si="1982"/>
        <v>-0.11846473607851829</v>
      </c>
      <c r="G15896">
        <f t="shared" si="1983"/>
        <v>-0.66125575835799699</v>
      </c>
      <c r="H15896">
        <f t="shared" si="1984"/>
        <v>1.0965567896820303</v>
      </c>
      <c r="I15896">
        <f t="shared" si="1981"/>
        <v>1.6700154111493426</v>
      </c>
      <c r="J15896">
        <f t="shared" si="1985"/>
        <v>7.0084363621180135</v>
      </c>
      <c r="K15896">
        <f t="shared" si="1986"/>
        <v>0.49565916219047651</v>
      </c>
      <c r="L15896">
        <f t="shared" si="1987"/>
        <v>0.49565916219047651</v>
      </c>
      <c r="M15896">
        <f t="shared" si="1988"/>
        <v>3</v>
      </c>
    </row>
    <row r="15897" spans="1:13" x14ac:dyDescent="0.2">
      <c r="A15897" s="10">
        <v>15885</v>
      </c>
      <c r="B15897" t="s">
        <v>156795</v>
      </c>
      <c r="C15897">
        <v>1000000</v>
      </c>
      <c r="D15897">
        <v>1</v>
      </c>
      <c r="E15897">
        <v>1525</v>
      </c>
      <c r="F15897">
        <f t="shared" si="1982"/>
        <v>-0.11227602781023484</v>
      </c>
      <c r="G15897">
        <f t="shared" si="1983"/>
        <v>-0.66125575835799699</v>
      </c>
      <c r="H15897">
        <f t="shared" si="1984"/>
        <v>0.57783313899968769</v>
      </c>
      <c r="I15897">
        <f t="shared" si="1981"/>
        <v>3.0867416827169993</v>
      </c>
      <c r="J15897">
        <f t="shared" si="1985"/>
        <v>7.2764147791915974</v>
      </c>
      <c r="K15897">
        <f t="shared" si="1986"/>
        <v>3.433119359648476E-2</v>
      </c>
      <c r="L15897">
        <f t="shared" si="1987"/>
        <v>3.433119359648476E-2</v>
      </c>
      <c r="M15897">
        <f t="shared" si="1988"/>
        <v>3</v>
      </c>
    </row>
    <row r="15898" spans="1:13" x14ac:dyDescent="0.2">
      <c r="A15898" s="10">
        <v>15886</v>
      </c>
      <c r="B15898" t="s">
        <v>156812</v>
      </c>
      <c r="C15898">
        <v>25000</v>
      </c>
      <c r="D15898">
        <v>1</v>
      </c>
      <c r="E15898">
        <v>947</v>
      </c>
      <c r="F15898">
        <f t="shared" si="1982"/>
        <v>-0.11898046176754191</v>
      </c>
      <c r="G15898">
        <f t="shared" si="1983"/>
        <v>-0.66125575835799699</v>
      </c>
      <c r="H15898">
        <f t="shared" si="1984"/>
        <v>0.35882490664439626</v>
      </c>
      <c r="I15898">
        <f t="shared" si="1981"/>
        <v>3.8479319994892394</v>
      </c>
      <c r="J15898">
        <f t="shared" si="1985"/>
        <v>7.5527794684090592</v>
      </c>
      <c r="K15898">
        <f t="shared" si="1986"/>
        <v>1.17342378352513E-3</v>
      </c>
      <c r="L15898">
        <f t="shared" si="1987"/>
        <v>1.17342378352513E-3</v>
      </c>
      <c r="M15898">
        <f t="shared" si="1988"/>
        <v>3</v>
      </c>
    </row>
    <row r="15899" spans="1:13" x14ac:dyDescent="0.2">
      <c r="A15899" s="10">
        <v>15887</v>
      </c>
      <c r="B15899" t="s">
        <v>156818</v>
      </c>
      <c r="C15899">
        <v>600000</v>
      </c>
      <c r="D15899">
        <v>1</v>
      </c>
      <c r="E15899">
        <v>1281</v>
      </c>
      <c r="F15899">
        <f t="shared" si="1982"/>
        <v>-0.11502656481836082</v>
      </c>
      <c r="G15899">
        <f t="shared" si="1983"/>
        <v>-0.66125575835799699</v>
      </c>
      <c r="H15899">
        <f t="shared" si="1984"/>
        <v>0.48537983675973767</v>
      </c>
      <c r="I15899">
        <f t="shared" si="1981"/>
        <v>3.3963507300050182</v>
      </c>
      <c r="J15899">
        <f t="shared" si="1985"/>
        <v>7.3813553904709712</v>
      </c>
      <c r="K15899">
        <f t="shared" si="1986"/>
        <v>8.6220746357680306E-3</v>
      </c>
      <c r="L15899">
        <f t="shared" si="1987"/>
        <v>8.6220746357680306E-3</v>
      </c>
      <c r="M15899">
        <f t="shared" si="1988"/>
        <v>3</v>
      </c>
    </row>
    <row r="15900" spans="1:13" x14ac:dyDescent="0.2">
      <c r="A15900" s="10">
        <v>15888</v>
      </c>
      <c r="B15900" t="s">
        <v>156841</v>
      </c>
      <c r="C15900">
        <v>200000</v>
      </c>
      <c r="D15900">
        <v>1</v>
      </c>
      <c r="E15900">
        <v>902</v>
      </c>
      <c r="F15900">
        <f t="shared" si="1982"/>
        <v>-0.1177771018264868</v>
      </c>
      <c r="G15900">
        <f t="shared" si="1983"/>
        <v>-0.66125575835799699</v>
      </c>
      <c r="H15900">
        <f t="shared" si="1984"/>
        <v>0.34177409270670051</v>
      </c>
      <c r="I15900">
        <f t="shared" ref="I15900:I15963" si="1989" xml:space="preserve"> SUMXMY2($D$5:$F$5, F15900:H15900)</f>
        <v>3.9109400257779288</v>
      </c>
      <c r="J15900">
        <f t="shared" si="1985"/>
        <v>7.5780077425218231</v>
      </c>
      <c r="K15900">
        <f t="shared" si="1986"/>
        <v>2.601121042176747E-3</v>
      </c>
      <c r="L15900">
        <f t="shared" si="1987"/>
        <v>2.601121042176747E-3</v>
      </c>
      <c r="M15900">
        <f t="shared" si="1988"/>
        <v>3</v>
      </c>
    </row>
    <row r="15901" spans="1:13" x14ac:dyDescent="0.2">
      <c r="A15901" s="10">
        <v>15889</v>
      </c>
      <c r="B15901" t="s">
        <v>156847</v>
      </c>
      <c r="C15901">
        <v>2000000</v>
      </c>
      <c r="D15901">
        <v>1</v>
      </c>
      <c r="E15901">
        <v>4720</v>
      </c>
      <c r="F15901">
        <f t="shared" si="1982"/>
        <v>-0.10539968528991989</v>
      </c>
      <c r="G15901">
        <f t="shared" si="1983"/>
        <v>-0.66125575835799699</v>
      </c>
      <c r="H15901">
        <f t="shared" si="1984"/>
        <v>1.7884409285760825</v>
      </c>
      <c r="I15901">
        <f t="shared" si="1989"/>
        <v>0.61469013689325258</v>
      </c>
      <c r="J15901">
        <f t="shared" si="1985"/>
        <v>7.4849164896055527</v>
      </c>
      <c r="K15901">
        <f t="shared" si="1986"/>
        <v>1.9485753216125477</v>
      </c>
      <c r="L15901">
        <f t="shared" si="1987"/>
        <v>0.61469013689325258</v>
      </c>
      <c r="M15901">
        <f t="shared" si="1988"/>
        <v>1</v>
      </c>
    </row>
    <row r="15902" spans="1:13" x14ac:dyDescent="0.2">
      <c r="A15902" s="10">
        <v>15890</v>
      </c>
      <c r="B15902" t="s">
        <v>156877</v>
      </c>
      <c r="C15902">
        <v>250000</v>
      </c>
      <c r="D15902">
        <v>1</v>
      </c>
      <c r="E15902">
        <v>2528</v>
      </c>
      <c r="F15902">
        <f t="shared" si="1982"/>
        <v>-0.11743328470047106</v>
      </c>
      <c r="G15902">
        <f t="shared" si="1983"/>
        <v>-0.66125575835799699</v>
      </c>
      <c r="H15902">
        <f t="shared" si="1984"/>
        <v>0.9578768363221053</v>
      </c>
      <c r="I15902">
        <f t="shared" si="1989"/>
        <v>1.9961633101173566</v>
      </c>
      <c r="J15902">
        <f t="shared" si="1985"/>
        <v>7.0274805373382598</v>
      </c>
      <c r="K15902">
        <f t="shared" si="1986"/>
        <v>0.31961709182489129</v>
      </c>
      <c r="L15902">
        <f t="shared" si="1987"/>
        <v>0.31961709182489129</v>
      </c>
      <c r="M15902">
        <f t="shared" si="1988"/>
        <v>3</v>
      </c>
    </row>
    <row r="15903" spans="1:13" x14ac:dyDescent="0.2">
      <c r="A15903" s="10">
        <v>15891</v>
      </c>
      <c r="B15903" t="s">
        <v>156901</v>
      </c>
      <c r="C15903">
        <v>3200000</v>
      </c>
      <c r="D15903">
        <v>2</v>
      </c>
      <c r="E15903">
        <v>2986</v>
      </c>
      <c r="F15903">
        <f t="shared" si="1982"/>
        <v>-9.714807426554195E-2</v>
      </c>
      <c r="G15903">
        <f t="shared" si="1983"/>
        <v>1.8399733572088456E-4</v>
      </c>
      <c r="H15903">
        <f t="shared" si="1984"/>
        <v>1.1314162315102081</v>
      </c>
      <c r="I15903">
        <f t="shared" si="1989"/>
        <v>1.1535034311520909</v>
      </c>
      <c r="J15903">
        <f t="shared" si="1985"/>
        <v>3.9436817151856585</v>
      </c>
      <c r="K15903">
        <f t="shared" si="1986"/>
        <v>0.98367949715738923</v>
      </c>
      <c r="L15903">
        <f t="shared" si="1987"/>
        <v>0.98367949715738923</v>
      </c>
      <c r="M15903">
        <f t="shared" si="1988"/>
        <v>3</v>
      </c>
    </row>
    <row r="15904" spans="1:13" x14ac:dyDescent="0.2">
      <c r="A15904" s="10">
        <v>15892</v>
      </c>
      <c r="B15904" t="s">
        <v>156932</v>
      </c>
      <c r="C15904">
        <v>4000000</v>
      </c>
      <c r="D15904">
        <v>1</v>
      </c>
      <c r="E15904">
        <v>6546</v>
      </c>
      <c r="F15904">
        <f t="shared" si="1982"/>
        <v>-9.1647000249289984E-2</v>
      </c>
      <c r="G15904">
        <f t="shared" si="1983"/>
        <v>-0.66125575835799699</v>
      </c>
      <c r="H15904">
        <f t="shared" si="1984"/>
        <v>2.4803250674701349</v>
      </c>
      <c r="I15904">
        <f t="shared" si="1989"/>
        <v>0.51703744966851273</v>
      </c>
      <c r="J15904">
        <f t="shared" si="1985"/>
        <v>8.9190557281598011</v>
      </c>
      <c r="K15904">
        <f t="shared" si="1986"/>
        <v>4.3592690387379029</v>
      </c>
      <c r="L15904">
        <f t="shared" si="1987"/>
        <v>0.51703744966851273</v>
      </c>
      <c r="M15904">
        <f t="shared" si="1988"/>
        <v>1</v>
      </c>
    </row>
    <row r="15905" spans="1:13" x14ac:dyDescent="0.2">
      <c r="A15905" s="10">
        <v>15893</v>
      </c>
      <c r="B15905" t="s">
        <v>156945</v>
      </c>
      <c r="C15905">
        <v>130000</v>
      </c>
      <c r="D15905">
        <v>1</v>
      </c>
      <c r="E15905">
        <v>1067</v>
      </c>
      <c r="F15905">
        <f t="shared" si="1982"/>
        <v>-0.11825844580290884</v>
      </c>
      <c r="G15905">
        <f t="shared" si="1983"/>
        <v>-0.66125575835799699</v>
      </c>
      <c r="H15905">
        <f t="shared" si="1984"/>
        <v>0.40429374381158478</v>
      </c>
      <c r="I15905">
        <f t="shared" si="1989"/>
        <v>3.6821102885999708</v>
      </c>
      <c r="J15905">
        <f t="shared" si="1985"/>
        <v>7.4876267257243958</v>
      </c>
      <c r="K15905">
        <f t="shared" si="1986"/>
        <v>1.6600598224601911E-4</v>
      </c>
      <c r="L15905">
        <f t="shared" si="1987"/>
        <v>1.6600598224601911E-4</v>
      </c>
      <c r="M15905">
        <f t="shared" si="1988"/>
        <v>3</v>
      </c>
    </row>
    <row r="15906" spans="1:13" x14ac:dyDescent="0.2">
      <c r="A15906" s="10">
        <v>15894</v>
      </c>
      <c r="B15906" t="s">
        <v>156952</v>
      </c>
      <c r="C15906">
        <v>950000</v>
      </c>
      <c r="D15906">
        <v>2</v>
      </c>
      <c r="E15906">
        <v>589</v>
      </c>
      <c r="F15906">
        <f t="shared" si="1982"/>
        <v>-0.11261984493625059</v>
      </c>
      <c r="G15906">
        <f t="shared" si="1983"/>
        <v>1.8399733572088456E-4</v>
      </c>
      <c r="H15906">
        <f t="shared" si="1984"/>
        <v>0.22317620909561708</v>
      </c>
      <c r="I15906">
        <f t="shared" si="1989"/>
        <v>3.9283389959247259</v>
      </c>
      <c r="J15906">
        <f t="shared" si="1985"/>
        <v>4.7076752077623221</v>
      </c>
      <c r="K15906">
        <f t="shared" si="1986"/>
        <v>0.46618934600939332</v>
      </c>
      <c r="L15906">
        <f t="shared" si="1987"/>
        <v>0.46618934600939332</v>
      </c>
      <c r="M15906">
        <f t="shared" si="1988"/>
        <v>3</v>
      </c>
    </row>
    <row r="15907" spans="1:13" x14ac:dyDescent="0.2">
      <c r="A15907" s="10">
        <v>15895</v>
      </c>
      <c r="B15907" t="s">
        <v>156955</v>
      </c>
      <c r="C15907">
        <v>2350000</v>
      </c>
      <c r="D15907">
        <v>4</v>
      </c>
      <c r="E15907">
        <v>695</v>
      </c>
      <c r="F15907">
        <f t="shared" si="1982"/>
        <v>-0.10299296540780965</v>
      </c>
      <c r="G15907">
        <f t="shared" si="1983"/>
        <v>1.3230635087231564</v>
      </c>
      <c r="H15907">
        <f t="shared" si="1984"/>
        <v>0.2633403485933003</v>
      </c>
      <c r="I15907">
        <f t="shared" si="1989"/>
        <v>5.5194981496983733</v>
      </c>
      <c r="J15907">
        <f t="shared" si="1985"/>
        <v>1.1375518472896338</v>
      </c>
      <c r="K15907">
        <f t="shared" si="1986"/>
        <v>3.9543168894349483</v>
      </c>
      <c r="L15907">
        <f t="shared" si="1987"/>
        <v>1.1375518472896338</v>
      </c>
      <c r="M15907">
        <f t="shared" si="1988"/>
        <v>2</v>
      </c>
    </row>
    <row r="15908" spans="1:13" x14ac:dyDescent="0.2">
      <c r="A15908" s="10">
        <v>15896</v>
      </c>
      <c r="B15908" t="s">
        <v>156959</v>
      </c>
      <c r="C15908">
        <v>1400000</v>
      </c>
      <c r="D15908">
        <v>1</v>
      </c>
      <c r="E15908">
        <v>1772</v>
      </c>
      <c r="F15908">
        <f t="shared" si="1982"/>
        <v>-0.10952549080210885</v>
      </c>
      <c r="G15908">
        <f t="shared" si="1983"/>
        <v>-0.66125575835799699</v>
      </c>
      <c r="H15908">
        <f t="shared" si="1984"/>
        <v>0.67142316216881748</v>
      </c>
      <c r="I15908">
        <f t="shared" si="1989"/>
        <v>2.7907581058589481</v>
      </c>
      <c r="J15908">
        <f t="shared" si="1985"/>
        <v>7.1876167162913775</v>
      </c>
      <c r="K15908">
        <f t="shared" si="1986"/>
        <v>7.7783384834229724E-2</v>
      </c>
      <c r="L15908">
        <f t="shared" si="1987"/>
        <v>7.7783384834229724E-2</v>
      </c>
      <c r="M15908">
        <f t="shared" si="1988"/>
        <v>3</v>
      </c>
    </row>
    <row r="15909" spans="1:13" x14ac:dyDescent="0.2">
      <c r="A15909" s="10">
        <v>15897</v>
      </c>
      <c r="B15909" t="s">
        <v>156987</v>
      </c>
      <c r="C15909">
        <v>50000</v>
      </c>
      <c r="D15909">
        <v>1</v>
      </c>
      <c r="E15909">
        <v>2681</v>
      </c>
      <c r="F15909">
        <f t="shared" si="1982"/>
        <v>-0.11880855320453404</v>
      </c>
      <c r="G15909">
        <f t="shared" si="1983"/>
        <v>-0.66125575835799699</v>
      </c>
      <c r="H15909">
        <f t="shared" si="1984"/>
        <v>1.0158496037102707</v>
      </c>
      <c r="I15909">
        <f t="shared" si="1989"/>
        <v>1.8552979816821962</v>
      </c>
      <c r="J15909">
        <f t="shared" si="1985"/>
        <v>7.0150131362409134</v>
      </c>
      <c r="K15909">
        <f t="shared" si="1986"/>
        <v>0.38853951624599825</v>
      </c>
      <c r="L15909">
        <f t="shared" si="1987"/>
        <v>0.38853951624599825</v>
      </c>
      <c r="M15909">
        <f t="shared" si="1988"/>
        <v>3</v>
      </c>
    </row>
    <row r="15910" spans="1:13" x14ac:dyDescent="0.2">
      <c r="A15910" s="10">
        <v>15898</v>
      </c>
      <c r="B15910" t="s">
        <v>157012</v>
      </c>
      <c r="C15910">
        <v>19299</v>
      </c>
      <c r="D15910">
        <v>1</v>
      </c>
      <c r="E15910">
        <v>1433</v>
      </c>
      <c r="F15910">
        <f t="shared" si="1982"/>
        <v>-0.11901966379625023</v>
      </c>
      <c r="G15910">
        <f t="shared" si="1983"/>
        <v>-0.66125575835799699</v>
      </c>
      <c r="H15910">
        <f t="shared" si="1984"/>
        <v>0.54297369717150978</v>
      </c>
      <c r="I15910">
        <f t="shared" si="1989"/>
        <v>3.2023777384405268</v>
      </c>
      <c r="J15910">
        <f t="shared" si="1985"/>
        <v>7.3149926033933772</v>
      </c>
      <c r="K15910">
        <f t="shared" si="1986"/>
        <v>2.2664677580764635E-2</v>
      </c>
      <c r="L15910">
        <f t="shared" si="1987"/>
        <v>2.2664677580764635E-2</v>
      </c>
      <c r="M15910">
        <f t="shared" si="1988"/>
        <v>3</v>
      </c>
    </row>
    <row r="15911" spans="1:13" x14ac:dyDescent="0.2">
      <c r="A15911" s="10">
        <v>15899</v>
      </c>
      <c r="B15911" t="s">
        <v>157016</v>
      </c>
      <c r="C15911">
        <v>10000000</v>
      </c>
      <c r="D15911">
        <v>2</v>
      </c>
      <c r="E15911">
        <v>1798</v>
      </c>
      <c r="F15911">
        <f t="shared" si="1982"/>
        <v>-5.0388945127400275E-2</v>
      </c>
      <c r="G15911">
        <f t="shared" si="1983"/>
        <v>1.8399733572088456E-4</v>
      </c>
      <c r="H15911">
        <f t="shared" si="1984"/>
        <v>0.68127474355504158</v>
      </c>
      <c r="I15911">
        <f t="shared" si="1989"/>
        <v>2.3180377528715903</v>
      </c>
      <c r="J15911">
        <f t="shared" si="1985"/>
        <v>4.1105368034315948</v>
      </c>
      <c r="K15911">
        <f t="shared" si="1986"/>
        <v>0.52478149313204692</v>
      </c>
      <c r="L15911">
        <f t="shared" si="1987"/>
        <v>0.52478149313204692</v>
      </c>
      <c r="M15911">
        <f t="shared" si="1988"/>
        <v>3</v>
      </c>
    </row>
    <row r="15912" spans="1:13" x14ac:dyDescent="0.2">
      <c r="A15912" s="10">
        <v>15900</v>
      </c>
      <c r="B15912" t="s">
        <v>157033</v>
      </c>
      <c r="C15912">
        <v>400000</v>
      </c>
      <c r="D15912">
        <v>1</v>
      </c>
      <c r="E15912">
        <v>2163</v>
      </c>
      <c r="F15912">
        <f t="shared" si="1982"/>
        <v>-0.11640183332242381</v>
      </c>
      <c r="G15912">
        <f t="shared" si="1983"/>
        <v>-0.66125575835799699</v>
      </c>
      <c r="H15912">
        <f t="shared" si="1984"/>
        <v>0.81957578993857338</v>
      </c>
      <c r="I15912">
        <f t="shared" si="1989"/>
        <v>2.3597285261772623</v>
      </c>
      <c r="J15912">
        <f t="shared" si="1985"/>
        <v>7.0847810556334592</v>
      </c>
      <c r="K15912">
        <f t="shared" si="1986"/>
        <v>0.18236487250021755</v>
      </c>
      <c r="L15912">
        <f t="shared" si="1987"/>
        <v>0.18236487250021755</v>
      </c>
      <c r="M15912">
        <f t="shared" si="1988"/>
        <v>3</v>
      </c>
    </row>
    <row r="15913" spans="1:13" x14ac:dyDescent="0.2">
      <c r="A15913" s="10">
        <v>15901</v>
      </c>
      <c r="B15913" t="s">
        <v>157039</v>
      </c>
      <c r="C15913">
        <v>26400000</v>
      </c>
      <c r="D15913">
        <v>3</v>
      </c>
      <c r="E15913">
        <v>4234</v>
      </c>
      <c r="F15913">
        <f t="shared" si="1982"/>
        <v>6.2383072205764938E-2</v>
      </c>
      <c r="G15913">
        <f t="shared" si="1983"/>
        <v>0.66162375302943877</v>
      </c>
      <c r="H15913">
        <f t="shared" si="1984"/>
        <v>1.604292138048969</v>
      </c>
      <c r="I15913">
        <f t="shared" si="1989"/>
        <v>0.80662470651166163</v>
      </c>
      <c r="J15913">
        <f t="shared" si="1985"/>
        <v>2.0157656911374944</v>
      </c>
      <c r="K15913">
        <f t="shared" si="1986"/>
        <v>3.2490814376075194</v>
      </c>
      <c r="L15913">
        <f t="shared" si="1987"/>
        <v>0.80662470651166163</v>
      </c>
      <c r="M15913">
        <f t="shared" si="1988"/>
        <v>1</v>
      </c>
    </row>
    <row r="15914" spans="1:13" x14ac:dyDescent="0.2">
      <c r="A15914" s="10">
        <v>15902</v>
      </c>
      <c r="B15914" t="s">
        <v>157075</v>
      </c>
      <c r="C15914">
        <v>84000000</v>
      </c>
      <c r="D15914">
        <v>1</v>
      </c>
      <c r="E15914">
        <v>19330</v>
      </c>
      <c r="F15914">
        <f t="shared" si="1982"/>
        <v>0.4584604013759061</v>
      </c>
      <c r="G15914">
        <f t="shared" si="1983"/>
        <v>-0.66125575835799699</v>
      </c>
      <c r="H15914">
        <f t="shared" si="1984"/>
        <v>7.324271853681287</v>
      </c>
      <c r="I15914">
        <f t="shared" si="1989"/>
        <v>26.902644076608716</v>
      </c>
      <c r="J15914">
        <f t="shared" si="1985"/>
        <v>46.019989750856539</v>
      </c>
      <c r="K15914">
        <f t="shared" si="1986"/>
        <v>48.375326207503157</v>
      </c>
      <c r="L15914">
        <f t="shared" si="1987"/>
        <v>26.902644076608716</v>
      </c>
      <c r="M15914">
        <f t="shared" si="1988"/>
        <v>1</v>
      </c>
    </row>
    <row r="15915" spans="1:13" x14ac:dyDescent="0.2">
      <c r="A15915" s="10">
        <v>15903</v>
      </c>
      <c r="B15915" t="s">
        <v>157092</v>
      </c>
      <c r="C15915">
        <v>250000000</v>
      </c>
      <c r="D15915">
        <v>1</v>
      </c>
      <c r="E15915">
        <v>10199</v>
      </c>
      <c r="F15915">
        <f t="shared" si="1982"/>
        <v>1.5999332597481881</v>
      </c>
      <c r="G15915">
        <f t="shared" si="1983"/>
        <v>-0.66125575835799699</v>
      </c>
      <c r="H15915">
        <f t="shared" si="1984"/>
        <v>3.8644722522346329</v>
      </c>
      <c r="I15915">
        <f t="shared" si="1989"/>
        <v>5.8739505064865964</v>
      </c>
      <c r="J15915">
        <f t="shared" si="1985"/>
        <v>17.307779828089743</v>
      </c>
      <c r="K15915">
        <f t="shared" si="1986"/>
        <v>14.988276464285127</v>
      </c>
      <c r="L15915">
        <f t="shared" si="1987"/>
        <v>5.8739505064865964</v>
      </c>
      <c r="M15915">
        <f t="shared" si="1988"/>
        <v>1</v>
      </c>
    </row>
    <row r="15916" spans="1:13" x14ac:dyDescent="0.2">
      <c r="A15916" s="10">
        <v>15904</v>
      </c>
      <c r="B15916" t="s">
        <v>157111</v>
      </c>
      <c r="C15916">
        <v>6300000</v>
      </c>
      <c r="D15916">
        <v>1</v>
      </c>
      <c r="E15916">
        <v>5085</v>
      </c>
      <c r="F15916">
        <f t="shared" si="1982"/>
        <v>-7.5831412452565597E-2</v>
      </c>
      <c r="G15916">
        <f t="shared" si="1983"/>
        <v>-0.66125575835799699</v>
      </c>
      <c r="H15916">
        <f t="shared" si="1984"/>
        <v>1.9267419749596144</v>
      </c>
      <c r="I15916">
        <f t="shared" si="1989"/>
        <v>0.51575728460002779</v>
      </c>
      <c r="J15916">
        <f t="shared" si="1985"/>
        <v>7.6916486546505469</v>
      </c>
      <c r="K15916">
        <f t="shared" si="1986"/>
        <v>2.3551310996049586</v>
      </c>
      <c r="L15916">
        <f t="shared" si="1987"/>
        <v>0.51575728460002779</v>
      </c>
      <c r="M15916">
        <f t="shared" si="1988"/>
        <v>1</v>
      </c>
    </row>
    <row r="15917" spans="1:13" x14ac:dyDescent="0.2">
      <c r="A15917" s="10">
        <v>15905</v>
      </c>
      <c r="B15917" t="s">
        <v>157115</v>
      </c>
      <c r="C15917">
        <v>22000000</v>
      </c>
      <c r="D15917">
        <v>1</v>
      </c>
      <c r="E15917">
        <v>2528</v>
      </c>
      <c r="F15917">
        <f t="shared" si="1982"/>
        <v>3.2127165116379149E-2</v>
      </c>
      <c r="G15917">
        <f t="shared" si="1983"/>
        <v>-0.66125575835799699</v>
      </c>
      <c r="H15917">
        <f t="shared" si="1984"/>
        <v>0.9578768363221053</v>
      </c>
      <c r="I15917">
        <f t="shared" si="1989"/>
        <v>1.9943635595765987</v>
      </c>
      <c r="J15917">
        <f t="shared" si="1985"/>
        <v>7.0227497644882675</v>
      </c>
      <c r="K15917">
        <f t="shared" si="1986"/>
        <v>0.34064846242974695</v>
      </c>
      <c r="L15917">
        <f t="shared" si="1987"/>
        <v>0.34064846242974695</v>
      </c>
      <c r="M15917">
        <f t="shared" si="1988"/>
        <v>3</v>
      </c>
    </row>
    <row r="15918" spans="1:13" x14ac:dyDescent="0.2">
      <c r="A15918" s="10">
        <v>15906</v>
      </c>
      <c r="B15918" t="s">
        <v>157121</v>
      </c>
      <c r="C15918">
        <v>1000</v>
      </c>
      <c r="D15918">
        <v>1</v>
      </c>
      <c r="E15918">
        <v>4720</v>
      </c>
      <c r="F15918">
        <f t="shared" si="1982"/>
        <v>-0.11914549398802947</v>
      </c>
      <c r="G15918">
        <f t="shared" si="1983"/>
        <v>-0.66125575835799699</v>
      </c>
      <c r="H15918">
        <f t="shared" si="1984"/>
        <v>1.7884409285760825</v>
      </c>
      <c r="I15918">
        <f t="shared" si="1989"/>
        <v>0.61676950192655611</v>
      </c>
      <c r="J15918">
        <f t="shared" si="1985"/>
        <v>7.4872652391720127</v>
      </c>
      <c r="K15918">
        <f t="shared" si="1986"/>
        <v>1.9485563229138934</v>
      </c>
      <c r="L15918">
        <f t="shared" si="1987"/>
        <v>0.61676950192655611</v>
      </c>
      <c r="M15918">
        <f t="shared" si="1988"/>
        <v>1</v>
      </c>
    </row>
    <row r="15919" spans="1:13" x14ac:dyDescent="0.2">
      <c r="A15919" s="10">
        <v>15907</v>
      </c>
      <c r="B15919" t="s">
        <v>157134</v>
      </c>
      <c r="C15919">
        <v>1350000</v>
      </c>
      <c r="D15919">
        <v>4</v>
      </c>
      <c r="E15919">
        <v>702</v>
      </c>
      <c r="F15919">
        <f t="shared" si="1982"/>
        <v>-0.1098693079281246</v>
      </c>
      <c r="G15919">
        <f t="shared" si="1983"/>
        <v>1.3230635087231564</v>
      </c>
      <c r="H15919">
        <f t="shared" si="1984"/>
        <v>0.26599269742805298</v>
      </c>
      <c r="I15919">
        <f t="shared" si="1989"/>
        <v>5.5101719084131133</v>
      </c>
      <c r="J15919">
        <f t="shared" si="1985"/>
        <v>1.1342335475322105</v>
      </c>
      <c r="K15919">
        <f t="shared" si="1986"/>
        <v>3.9535486790734917</v>
      </c>
      <c r="L15919">
        <f t="shared" si="1987"/>
        <v>1.1342335475322105</v>
      </c>
      <c r="M15919">
        <f t="shared" si="1988"/>
        <v>2</v>
      </c>
    </row>
    <row r="15920" spans="1:13" x14ac:dyDescent="0.2">
      <c r="A15920" s="10">
        <v>15908</v>
      </c>
      <c r="B15920" t="s">
        <v>157192</v>
      </c>
      <c r="C15920">
        <v>750000</v>
      </c>
      <c r="D15920">
        <v>1</v>
      </c>
      <c r="E15920">
        <v>5450</v>
      </c>
      <c r="F15920">
        <f t="shared" si="1982"/>
        <v>-0.11399511344031357</v>
      </c>
      <c r="G15920">
        <f t="shared" si="1983"/>
        <v>-0.66125575835799699</v>
      </c>
      <c r="H15920">
        <f t="shared" si="1984"/>
        <v>2.0650430213431461</v>
      </c>
      <c r="I15920">
        <f t="shared" si="1989"/>
        <v>0.46271907206825108</v>
      </c>
      <c r="J15920">
        <f t="shared" si="1985"/>
        <v>7.9456028419740443</v>
      </c>
      <c r="K15920">
        <f t="shared" si="1986"/>
        <v>2.797241906173332</v>
      </c>
      <c r="L15920">
        <f t="shared" si="1987"/>
        <v>0.46271907206825108</v>
      </c>
      <c r="M15920">
        <f t="shared" si="1988"/>
        <v>1</v>
      </c>
    </row>
    <row r="15921" spans="1:13" x14ac:dyDescent="0.2">
      <c r="A15921" s="10">
        <v>15909</v>
      </c>
      <c r="B15921" t="s">
        <v>157201</v>
      </c>
      <c r="C15921">
        <v>8250000</v>
      </c>
      <c r="D15921">
        <v>2</v>
      </c>
      <c r="E15921">
        <v>5816</v>
      </c>
      <c r="F15921">
        <f t="shared" si="1982"/>
        <v>-6.2422544537951437E-2</v>
      </c>
      <c r="G15921">
        <f t="shared" si="1983"/>
        <v>1.8399733572088456E-4</v>
      </c>
      <c r="H15921">
        <f t="shared" si="1984"/>
        <v>2.2037229747030711</v>
      </c>
      <c r="I15921">
        <f t="shared" si="1989"/>
        <v>6.6493246579722265E-4</v>
      </c>
      <c r="J15921">
        <f t="shared" si="1985"/>
        <v>5.1646062123513952</v>
      </c>
      <c r="K15921">
        <f t="shared" si="1986"/>
        <v>3.7204130931317474</v>
      </c>
      <c r="L15921">
        <f t="shared" si="1987"/>
        <v>6.6493246579722265E-4</v>
      </c>
      <c r="M15921">
        <f t="shared" si="1988"/>
        <v>1</v>
      </c>
    </row>
    <row r="15922" spans="1:13" x14ac:dyDescent="0.2">
      <c r="A15922" s="10">
        <v>15910</v>
      </c>
      <c r="B15922" t="s">
        <v>157209</v>
      </c>
      <c r="C15922">
        <v>52000000</v>
      </c>
      <c r="D15922">
        <v>1</v>
      </c>
      <c r="E15922">
        <v>6181</v>
      </c>
      <c r="F15922">
        <f t="shared" si="1982"/>
        <v>0.23841744072582768</v>
      </c>
      <c r="G15922">
        <f t="shared" si="1983"/>
        <v>-0.66125575835799699</v>
      </c>
      <c r="H15922">
        <f t="shared" si="1984"/>
        <v>2.342024021086603</v>
      </c>
      <c r="I15922">
        <f t="shared" si="1989"/>
        <v>0.53228426817365115</v>
      </c>
      <c r="J15922">
        <f t="shared" si="1985"/>
        <v>8.6215895998199183</v>
      </c>
      <c r="K15922">
        <f t="shared" si="1986"/>
        <v>3.9239268883788125</v>
      </c>
      <c r="L15922">
        <f t="shared" si="1987"/>
        <v>0.53228426817365115</v>
      </c>
      <c r="M15922">
        <f t="shared" si="1988"/>
        <v>1</v>
      </c>
    </row>
    <row r="15923" spans="1:13" x14ac:dyDescent="0.2">
      <c r="A15923" s="10">
        <v>15911</v>
      </c>
      <c r="B15923" t="s">
        <v>157225</v>
      </c>
      <c r="C15923">
        <v>1796000</v>
      </c>
      <c r="D15923">
        <v>2</v>
      </c>
      <c r="E15923">
        <v>2894</v>
      </c>
      <c r="F15923">
        <f t="shared" si="1982"/>
        <v>-0.10680245916406414</v>
      </c>
      <c r="G15923">
        <f t="shared" si="1983"/>
        <v>1.8399733572088456E-4</v>
      </c>
      <c r="H15923">
        <f t="shared" si="1984"/>
        <v>1.0965567896820303</v>
      </c>
      <c r="I15923">
        <f t="shared" si="1989"/>
        <v>1.2307402567469998</v>
      </c>
      <c r="J15923">
        <f t="shared" si="1985"/>
        <v>3.9439173528823828</v>
      </c>
      <c r="K15923">
        <f t="shared" si="1986"/>
        <v>0.9331694112084622</v>
      </c>
      <c r="L15923">
        <f t="shared" si="1987"/>
        <v>0.9331694112084622</v>
      </c>
      <c r="M15923">
        <f t="shared" si="1988"/>
        <v>3</v>
      </c>
    </row>
    <row r="15924" spans="1:13" x14ac:dyDescent="0.2">
      <c r="A15924" s="10">
        <v>15912</v>
      </c>
      <c r="B15924" t="s">
        <v>157228</v>
      </c>
      <c r="C15924">
        <v>2000000</v>
      </c>
      <c r="D15924">
        <v>1</v>
      </c>
      <c r="E15924">
        <v>2528</v>
      </c>
      <c r="F15924">
        <f t="shared" si="1982"/>
        <v>-0.10539968528991989</v>
      </c>
      <c r="G15924">
        <f t="shared" si="1983"/>
        <v>-0.66125575835799699</v>
      </c>
      <c r="H15924">
        <f t="shared" si="1984"/>
        <v>0.9578768363221053</v>
      </c>
      <c r="I15924">
        <f t="shared" si="1989"/>
        <v>1.9943635595765987</v>
      </c>
      <c r="J15924">
        <f t="shared" si="1985"/>
        <v>7.0254449574162994</v>
      </c>
      <c r="K15924">
        <f t="shared" si="1986"/>
        <v>0.31965432804297594</v>
      </c>
      <c r="L15924">
        <f t="shared" si="1987"/>
        <v>0.31965432804297594</v>
      </c>
      <c r="M15924">
        <f t="shared" si="1988"/>
        <v>3</v>
      </c>
    </row>
    <row r="15925" spans="1:13" x14ac:dyDescent="0.2">
      <c r="A15925" s="10">
        <v>15913</v>
      </c>
      <c r="B15925" t="s">
        <v>157249</v>
      </c>
      <c r="C15925">
        <v>350000</v>
      </c>
      <c r="D15925">
        <v>2</v>
      </c>
      <c r="E15925">
        <v>2712</v>
      </c>
      <c r="F15925">
        <f t="shared" si="1982"/>
        <v>-0.11674565044843956</v>
      </c>
      <c r="G15925">
        <f t="shared" si="1983"/>
        <v>1.8399733572088456E-4</v>
      </c>
      <c r="H15925">
        <f t="shared" si="1984"/>
        <v>1.0275957199784611</v>
      </c>
      <c r="I15925">
        <f t="shared" si="1989"/>
        <v>1.3896928337301659</v>
      </c>
      <c r="J15925">
        <f t="shared" si="1985"/>
        <v>3.9503620633969039</v>
      </c>
      <c r="K15925">
        <f t="shared" si="1986"/>
        <v>0.84080293355373548</v>
      </c>
      <c r="L15925">
        <f t="shared" si="1987"/>
        <v>0.84080293355373548</v>
      </c>
      <c r="M15925">
        <f t="shared" si="1988"/>
        <v>3</v>
      </c>
    </row>
    <row r="15926" spans="1:13" x14ac:dyDescent="0.2">
      <c r="A15926" s="10">
        <v>15914</v>
      </c>
      <c r="B15926" t="s">
        <v>157260</v>
      </c>
      <c r="C15926">
        <v>50000</v>
      </c>
      <c r="D15926">
        <v>1</v>
      </c>
      <c r="E15926">
        <v>702</v>
      </c>
      <c r="F15926">
        <f t="shared" si="1982"/>
        <v>-0.11880855320453404</v>
      </c>
      <c r="G15926">
        <f t="shared" si="1983"/>
        <v>-0.66125575835799699</v>
      </c>
      <c r="H15926">
        <f t="shared" si="1984"/>
        <v>0.26599269742805298</v>
      </c>
      <c r="I15926">
        <f t="shared" si="1989"/>
        <v>4.1990534636367158</v>
      </c>
      <c r="J15926">
        <f t="shared" si="1985"/>
        <v>7.6983361977151068</v>
      </c>
      <c r="K15926">
        <f t="shared" si="1986"/>
        <v>1.6050313088963909E-2</v>
      </c>
      <c r="L15926">
        <f t="shared" si="1987"/>
        <v>1.6050313088963909E-2</v>
      </c>
      <c r="M15926">
        <f t="shared" si="1988"/>
        <v>3</v>
      </c>
    </row>
    <row r="15927" spans="1:13" x14ac:dyDescent="0.2">
      <c r="A15927" s="10">
        <v>15915</v>
      </c>
      <c r="B15927" t="s">
        <v>157268</v>
      </c>
      <c r="C15927">
        <v>450000</v>
      </c>
      <c r="D15927">
        <v>1</v>
      </c>
      <c r="E15927">
        <v>1220</v>
      </c>
      <c r="F15927">
        <f t="shared" si="1982"/>
        <v>-0.11605801619640806</v>
      </c>
      <c r="G15927">
        <f t="shared" si="1983"/>
        <v>-0.66125575835799699</v>
      </c>
      <c r="H15927">
        <f t="shared" si="1984"/>
        <v>0.46226651119975015</v>
      </c>
      <c r="I15927">
        <f t="shared" si="1989"/>
        <v>3.4764809800331973</v>
      </c>
      <c r="J15927">
        <f t="shared" si="1985"/>
        <v>7.4103252694793085</v>
      </c>
      <c r="K15927">
        <f t="shared" si="1986"/>
        <v>4.8702977657959501E-3</v>
      </c>
      <c r="L15927">
        <f t="shared" si="1987"/>
        <v>4.8702977657959501E-3</v>
      </c>
      <c r="M15927">
        <f t="shared" si="1988"/>
        <v>3</v>
      </c>
    </row>
    <row r="15928" spans="1:13" x14ac:dyDescent="0.2">
      <c r="A15928" s="10">
        <v>15916</v>
      </c>
      <c r="B15928" t="s">
        <v>157272</v>
      </c>
      <c r="C15928">
        <v>1350000</v>
      </c>
      <c r="D15928">
        <v>5</v>
      </c>
      <c r="E15928">
        <v>6181</v>
      </c>
      <c r="F15928">
        <f t="shared" si="1982"/>
        <v>-0.1098693079281246</v>
      </c>
      <c r="G15928">
        <f t="shared" si="1983"/>
        <v>1.9845032644168743</v>
      </c>
      <c r="H15928">
        <f t="shared" si="1984"/>
        <v>2.342024021086603</v>
      </c>
      <c r="I15928">
        <f t="shared" si="1989"/>
        <v>3.9620132124363994</v>
      </c>
      <c r="J15928">
        <f t="shared" si="1985"/>
        <v>1.5580829102809433</v>
      </c>
      <c r="K15928">
        <f t="shared" si="1986"/>
        <v>10.800508590604386</v>
      </c>
      <c r="L15928">
        <f t="shared" si="1987"/>
        <v>1.5580829102809433</v>
      </c>
      <c r="M15928">
        <f t="shared" si="1988"/>
        <v>2</v>
      </c>
    </row>
    <row r="15929" spans="1:13" x14ac:dyDescent="0.2">
      <c r="A15929" s="10">
        <v>15917</v>
      </c>
      <c r="B15929" t="s">
        <v>157275</v>
      </c>
      <c r="C15929">
        <v>135000</v>
      </c>
      <c r="D15929">
        <v>3</v>
      </c>
      <c r="E15929">
        <v>1998</v>
      </c>
      <c r="F15929">
        <f t="shared" si="1982"/>
        <v>-0.11822406409030727</v>
      </c>
      <c r="G15929">
        <f t="shared" si="1983"/>
        <v>0.66162375302943877</v>
      </c>
      <c r="H15929">
        <f t="shared" si="1984"/>
        <v>0.75705613883368916</v>
      </c>
      <c r="I15929">
        <f t="shared" si="1989"/>
        <v>2.5370040541786141</v>
      </c>
      <c r="J15929">
        <f t="shared" si="1985"/>
        <v>1.8736224027898423</v>
      </c>
      <c r="K15929">
        <f t="shared" si="1986"/>
        <v>1.8829043282812248</v>
      </c>
      <c r="L15929">
        <f t="shared" si="1987"/>
        <v>1.8736224027898423</v>
      </c>
      <c r="M15929">
        <f t="shared" si="1988"/>
        <v>2</v>
      </c>
    </row>
    <row r="15930" spans="1:13" x14ac:dyDescent="0.2">
      <c r="A15930" s="10">
        <v>15918</v>
      </c>
      <c r="B15930" t="s">
        <v>157285</v>
      </c>
      <c r="C15930">
        <v>1400000</v>
      </c>
      <c r="D15930">
        <v>1</v>
      </c>
      <c r="E15930">
        <v>794</v>
      </c>
      <c r="F15930">
        <f t="shared" si="1982"/>
        <v>-0.10952549080210885</v>
      </c>
      <c r="G15930">
        <f t="shared" si="1983"/>
        <v>-0.66125575835799699</v>
      </c>
      <c r="H15930">
        <f t="shared" si="1984"/>
        <v>0.30085213925623083</v>
      </c>
      <c r="I15930">
        <f t="shared" si="1989"/>
        <v>4.0637328067605942</v>
      </c>
      <c r="J15930">
        <f t="shared" si="1985"/>
        <v>7.6400240057580779</v>
      </c>
      <c r="K15930">
        <f t="shared" si="1986"/>
        <v>8.419883593835522E-3</v>
      </c>
      <c r="L15930">
        <f t="shared" si="1987"/>
        <v>8.419883593835522E-3</v>
      </c>
      <c r="M15930">
        <f t="shared" si="1988"/>
        <v>3</v>
      </c>
    </row>
    <row r="15931" spans="1:13" x14ac:dyDescent="0.2">
      <c r="A15931" s="10">
        <v>15919</v>
      </c>
      <c r="B15931" t="s">
        <v>157288</v>
      </c>
      <c r="C15931">
        <v>90000</v>
      </c>
      <c r="D15931">
        <v>1</v>
      </c>
      <c r="E15931">
        <v>1067</v>
      </c>
      <c r="F15931">
        <f t="shared" si="1982"/>
        <v>-0.11853349950372144</v>
      </c>
      <c r="G15931">
        <f t="shared" si="1983"/>
        <v>-0.66125575835799699</v>
      </c>
      <c r="H15931">
        <f t="shared" si="1984"/>
        <v>0.40429374381158478</v>
      </c>
      <c r="I15931">
        <f t="shared" si="1989"/>
        <v>3.6821552652230083</v>
      </c>
      <c r="J15931">
        <f t="shared" si="1985"/>
        <v>7.4876770927332892</v>
      </c>
      <c r="K15931">
        <f t="shared" si="1986"/>
        <v>1.6899433651008201E-4</v>
      </c>
      <c r="L15931">
        <f t="shared" si="1987"/>
        <v>1.6899433651008201E-4</v>
      </c>
      <c r="M15931">
        <f t="shared" si="1988"/>
        <v>3</v>
      </c>
    </row>
    <row r="15932" spans="1:13" x14ac:dyDescent="0.2">
      <c r="A15932" s="10">
        <v>15920</v>
      </c>
      <c r="B15932" t="s">
        <v>157330</v>
      </c>
      <c r="C15932">
        <v>325000</v>
      </c>
      <c r="D15932">
        <v>1</v>
      </c>
      <c r="E15932">
        <v>2528</v>
      </c>
      <c r="F15932">
        <f t="shared" si="1982"/>
        <v>-0.11691755901144743</v>
      </c>
      <c r="G15932">
        <f t="shared" si="1983"/>
        <v>-0.66125575835799699</v>
      </c>
      <c r="H15932">
        <f t="shared" si="1984"/>
        <v>0.9578768363221053</v>
      </c>
      <c r="I15932">
        <f t="shared" si="1989"/>
        <v>1.996080237887963</v>
      </c>
      <c r="J15932">
        <f t="shared" si="1985"/>
        <v>7.0273873581353863</v>
      </c>
      <c r="K15932">
        <f t="shared" si="1986"/>
        <v>0.31961274759944808</v>
      </c>
      <c r="L15932">
        <f t="shared" si="1987"/>
        <v>0.31961274759944808</v>
      </c>
      <c r="M15932">
        <f t="shared" si="1988"/>
        <v>3</v>
      </c>
    </row>
    <row r="15933" spans="1:13" x14ac:dyDescent="0.2">
      <c r="A15933" s="10">
        <v>15921</v>
      </c>
      <c r="B15933" t="s">
        <v>157340</v>
      </c>
      <c r="C15933">
        <v>18800000</v>
      </c>
      <c r="D15933">
        <v>2</v>
      </c>
      <c r="E15933">
        <v>2894</v>
      </c>
      <c r="F15933">
        <f t="shared" si="1982"/>
        <v>1.0122869051371303E-2</v>
      </c>
      <c r="G15933">
        <f t="shared" si="1983"/>
        <v>1.8399733572088456E-4</v>
      </c>
      <c r="H15933">
        <f t="shared" si="1984"/>
        <v>1.0965567896820303</v>
      </c>
      <c r="I15933">
        <f t="shared" si="1989"/>
        <v>1.2280033774118029</v>
      </c>
      <c r="J15933">
        <f t="shared" si="1985"/>
        <v>3.9388890205197735</v>
      </c>
      <c r="K15933">
        <f t="shared" si="1986"/>
        <v>0.94828174492889783</v>
      </c>
      <c r="L15933">
        <f t="shared" si="1987"/>
        <v>0.94828174492889783</v>
      </c>
      <c r="M15933">
        <f t="shared" si="1988"/>
        <v>3</v>
      </c>
    </row>
    <row r="15934" spans="1:13" x14ac:dyDescent="0.2">
      <c r="A15934" s="10">
        <v>15922</v>
      </c>
      <c r="B15934" t="s">
        <v>157343</v>
      </c>
      <c r="C15934">
        <v>45000</v>
      </c>
      <c r="D15934">
        <v>1</v>
      </c>
      <c r="E15934">
        <v>3989</v>
      </c>
      <c r="F15934">
        <f t="shared" si="1982"/>
        <v>-0.11884293491713561</v>
      </c>
      <c r="G15934">
        <f t="shared" si="1983"/>
        <v>-0.66125575835799699</v>
      </c>
      <c r="H15934">
        <f t="shared" si="1984"/>
        <v>1.5114599288326258</v>
      </c>
      <c r="I15934">
        <f t="shared" si="1989"/>
        <v>0.92348861247665681</v>
      </c>
      <c r="J15934">
        <f t="shared" si="1985"/>
        <v>7.1806504266791178</v>
      </c>
      <c r="K15934">
        <f t="shared" si="1986"/>
        <v>1.2519993038256658</v>
      </c>
      <c r="L15934">
        <f t="shared" si="1987"/>
        <v>0.92348861247665681</v>
      </c>
      <c r="M15934">
        <f t="shared" si="1988"/>
        <v>1</v>
      </c>
    </row>
    <row r="15935" spans="1:13" x14ac:dyDescent="0.2">
      <c r="A15935" s="10">
        <v>15923</v>
      </c>
      <c r="B15935" t="s">
        <v>157360</v>
      </c>
      <c r="C15935">
        <v>40000000</v>
      </c>
      <c r="D15935">
        <v>4</v>
      </c>
      <c r="E15935">
        <v>5816</v>
      </c>
      <c r="F15935">
        <f t="shared" si="1982"/>
        <v>0.15590133048204827</v>
      </c>
      <c r="G15935">
        <f t="shared" si="1983"/>
        <v>1.3230635087231564</v>
      </c>
      <c r="H15935">
        <f t="shared" si="1984"/>
        <v>2.2037229747030711</v>
      </c>
      <c r="I15935">
        <f t="shared" si="1989"/>
        <v>1.7870809254307058</v>
      </c>
      <c r="J15935">
        <f t="shared" si="1985"/>
        <v>1.6967129815970741</v>
      </c>
      <c r="K15935">
        <f t="shared" si="1986"/>
        <v>7.2901674760843154</v>
      </c>
      <c r="L15935">
        <f t="shared" si="1987"/>
        <v>1.6967129815970741</v>
      </c>
      <c r="M15935">
        <f t="shared" si="1988"/>
        <v>2</v>
      </c>
    </row>
    <row r="15936" spans="1:13" x14ac:dyDescent="0.2">
      <c r="A15936" s="10">
        <v>15924</v>
      </c>
      <c r="B15936" t="s">
        <v>157392</v>
      </c>
      <c r="C15936">
        <v>175000</v>
      </c>
      <c r="D15936">
        <v>2</v>
      </c>
      <c r="E15936">
        <v>1067</v>
      </c>
      <c r="F15936">
        <f t="shared" si="1982"/>
        <v>-0.11794901038949468</v>
      </c>
      <c r="G15936">
        <f t="shared" si="1983"/>
        <v>1.8399733572088456E-4</v>
      </c>
      <c r="H15936">
        <f t="shared" si="1984"/>
        <v>0.40429374381158478</v>
      </c>
      <c r="I15936">
        <f t="shared" si="1989"/>
        <v>3.2445573203485192</v>
      </c>
      <c r="J15936">
        <f t="shared" si="1985"/>
        <v>4.425052390815865</v>
      </c>
      <c r="K15936">
        <f t="shared" si="1986"/>
        <v>0.43766537535749478</v>
      </c>
      <c r="L15936">
        <f t="shared" si="1987"/>
        <v>0.43766537535749478</v>
      </c>
      <c r="M15936">
        <f t="shared" si="1988"/>
        <v>3</v>
      </c>
    </row>
    <row r="15937" spans="1:13" x14ac:dyDescent="0.2">
      <c r="A15937" s="10">
        <v>15925</v>
      </c>
      <c r="B15937" t="s">
        <v>157399</v>
      </c>
      <c r="C15937">
        <v>25000</v>
      </c>
      <c r="D15937">
        <v>1</v>
      </c>
      <c r="E15937">
        <v>702</v>
      </c>
      <c r="F15937">
        <f t="shared" si="1982"/>
        <v>-0.11898046176754191</v>
      </c>
      <c r="G15937">
        <f t="shared" si="1983"/>
        <v>-0.66125575835799699</v>
      </c>
      <c r="H15937">
        <f t="shared" si="1984"/>
        <v>0.26599269742805298</v>
      </c>
      <c r="I15937">
        <f t="shared" si="1989"/>
        <v>4.1990817454309282</v>
      </c>
      <c r="J15937">
        <f t="shared" si="1985"/>
        <v>7.6983678485004789</v>
      </c>
      <c r="K15937">
        <f t="shared" si="1986"/>
        <v>1.6052352215192356E-2</v>
      </c>
      <c r="L15937">
        <f t="shared" si="1987"/>
        <v>1.6052352215192356E-2</v>
      </c>
      <c r="M15937">
        <f t="shared" si="1988"/>
        <v>3</v>
      </c>
    </row>
    <row r="15938" spans="1:13" x14ac:dyDescent="0.2">
      <c r="A15938" s="10">
        <v>15926</v>
      </c>
      <c r="B15938" t="s">
        <v>157458</v>
      </c>
      <c r="C15938">
        <v>4000000</v>
      </c>
      <c r="D15938">
        <v>1</v>
      </c>
      <c r="E15938">
        <v>2650</v>
      </c>
      <c r="F15938">
        <f t="shared" si="1982"/>
        <v>-9.1647000249289984E-2</v>
      </c>
      <c r="G15938">
        <f t="shared" si="1983"/>
        <v>-0.66125575835799699</v>
      </c>
      <c r="H15938">
        <f t="shared" si="1984"/>
        <v>1.0041034874420802</v>
      </c>
      <c r="I15938">
        <f t="shared" si="1989"/>
        <v>1.8796156461617162</v>
      </c>
      <c r="J15938">
        <f t="shared" si="1985"/>
        <v>7.0127886946422153</v>
      </c>
      <c r="K15938">
        <f t="shared" si="1986"/>
        <v>0.37445496984726989</v>
      </c>
      <c r="L15938">
        <f t="shared" si="1987"/>
        <v>0.37445496984726989</v>
      </c>
      <c r="M15938">
        <f t="shared" si="1988"/>
        <v>3</v>
      </c>
    </row>
    <row r="15939" spans="1:13" x14ac:dyDescent="0.2">
      <c r="A15939" s="10">
        <v>15927</v>
      </c>
      <c r="B15939" t="s">
        <v>157469</v>
      </c>
      <c r="C15939">
        <v>725000</v>
      </c>
      <c r="D15939">
        <v>2</v>
      </c>
      <c r="E15939">
        <v>1256</v>
      </c>
      <c r="F15939">
        <f t="shared" si="1982"/>
        <v>-0.11416702200332145</v>
      </c>
      <c r="G15939">
        <f t="shared" si="1983"/>
        <v>1.8399733572088456E-4</v>
      </c>
      <c r="H15939">
        <f t="shared" si="1984"/>
        <v>0.47590716234990671</v>
      </c>
      <c r="I15939">
        <f t="shared" si="1989"/>
        <v>2.9913585004609864</v>
      </c>
      <c r="J15939">
        <f t="shared" si="1985"/>
        <v>4.3303553639215897</v>
      </c>
      <c r="K15939">
        <f t="shared" si="1986"/>
        <v>0.44445281053047098</v>
      </c>
      <c r="L15939">
        <f t="shared" si="1987"/>
        <v>0.44445281053047098</v>
      </c>
      <c r="M15939">
        <f t="shared" si="1988"/>
        <v>3</v>
      </c>
    </row>
    <row r="15940" spans="1:13" x14ac:dyDescent="0.2">
      <c r="A15940" s="10">
        <v>15928</v>
      </c>
      <c r="B15940" t="s">
        <v>157479</v>
      </c>
      <c r="C15940">
        <v>105000</v>
      </c>
      <c r="D15940">
        <v>2</v>
      </c>
      <c r="E15940">
        <v>1798</v>
      </c>
      <c r="F15940">
        <f t="shared" si="1982"/>
        <v>-0.11843035436591672</v>
      </c>
      <c r="G15940">
        <f t="shared" si="1983"/>
        <v>1.8399733572088456E-4</v>
      </c>
      <c r="H15940">
        <f t="shared" si="1984"/>
        <v>0.68127474355504158</v>
      </c>
      <c r="I15940">
        <f t="shared" si="1989"/>
        <v>2.3245388903847095</v>
      </c>
      <c r="J15940">
        <f t="shared" si="1985"/>
        <v>4.1183713876458574</v>
      </c>
      <c r="K15940">
        <f t="shared" si="1986"/>
        <v>0.52089578265731107</v>
      </c>
      <c r="L15940">
        <f t="shared" si="1987"/>
        <v>0.52089578265731107</v>
      </c>
      <c r="M15940">
        <f t="shared" si="1988"/>
        <v>3</v>
      </c>
    </row>
    <row r="15941" spans="1:13" x14ac:dyDescent="0.2">
      <c r="A15941" s="10">
        <v>15929</v>
      </c>
      <c r="B15941" t="s">
        <v>157488</v>
      </c>
      <c r="C15941">
        <v>51500000</v>
      </c>
      <c r="D15941">
        <v>2</v>
      </c>
      <c r="E15941">
        <v>3259</v>
      </c>
      <c r="F15941">
        <f t="shared" si="1982"/>
        <v>0.23497926946567019</v>
      </c>
      <c r="G15941">
        <f t="shared" si="1983"/>
        <v>1.8399733572088456E-4</v>
      </c>
      <c r="H15941">
        <f t="shared" si="1984"/>
        <v>1.2348578360655622</v>
      </c>
      <c r="I15941">
        <f t="shared" si="1989"/>
        <v>1.0124746527611321</v>
      </c>
      <c r="J15941">
        <f t="shared" si="1985"/>
        <v>4.0251981392495173</v>
      </c>
      <c r="K15941">
        <f t="shared" si="1986"/>
        <v>1.2680533213930774</v>
      </c>
      <c r="L15941">
        <f t="shared" si="1987"/>
        <v>1.0124746527611321</v>
      </c>
      <c r="M15941">
        <f t="shared" si="1988"/>
        <v>1</v>
      </c>
    </row>
    <row r="15942" spans="1:13" x14ac:dyDescent="0.2">
      <c r="A15942" s="10">
        <v>15930</v>
      </c>
      <c r="B15942" t="s">
        <v>157505</v>
      </c>
      <c r="C15942">
        <v>2200000</v>
      </c>
      <c r="D15942">
        <v>3</v>
      </c>
      <c r="E15942">
        <v>538</v>
      </c>
      <c r="F15942">
        <f t="shared" si="1982"/>
        <v>-0.1040244167858569</v>
      </c>
      <c r="G15942">
        <f t="shared" si="1983"/>
        <v>0.66162375302943877</v>
      </c>
      <c r="H15942">
        <f t="shared" si="1984"/>
        <v>0.20385195329956196</v>
      </c>
      <c r="I15942">
        <f t="shared" si="1989"/>
        <v>4.4415278163249807</v>
      </c>
      <c r="J15942">
        <f t="shared" si="1985"/>
        <v>2.5528899509954064</v>
      </c>
      <c r="K15942">
        <f t="shared" si="1986"/>
        <v>1.7856961692331075</v>
      </c>
      <c r="L15942">
        <f t="shared" si="1987"/>
        <v>1.7856961692331075</v>
      </c>
      <c r="M15942">
        <f t="shared" si="1988"/>
        <v>3</v>
      </c>
    </row>
    <row r="15943" spans="1:13" x14ac:dyDescent="0.2">
      <c r="A15943" s="10">
        <v>15931</v>
      </c>
      <c r="B15943" t="s">
        <v>157547</v>
      </c>
      <c r="C15943">
        <v>137500</v>
      </c>
      <c r="D15943">
        <v>1</v>
      </c>
      <c r="E15943">
        <v>10564</v>
      </c>
      <c r="F15943">
        <f t="shared" si="1982"/>
        <v>-0.11820687323400648</v>
      </c>
      <c r="G15943">
        <f t="shared" si="1983"/>
        <v>-0.66125575835799699</v>
      </c>
      <c r="H15943">
        <f t="shared" si="1984"/>
        <v>4.0027732986181643</v>
      </c>
      <c r="I15943">
        <f t="shared" si="1989"/>
        <v>3.6807383833203828</v>
      </c>
      <c r="J15943">
        <f t="shared" si="1985"/>
        <v>15.454483570890288</v>
      </c>
      <c r="K15943">
        <f t="shared" si="1986"/>
        <v>13.033756887350664</v>
      </c>
      <c r="L15943">
        <f t="shared" si="1987"/>
        <v>3.6807383833203828</v>
      </c>
      <c r="M15943">
        <f t="shared" si="1988"/>
        <v>1</v>
      </c>
    </row>
    <row r="15944" spans="1:13" x14ac:dyDescent="0.2">
      <c r="A15944" s="10">
        <v>15932</v>
      </c>
      <c r="B15944" t="s">
        <v>157560</v>
      </c>
      <c r="C15944">
        <v>665000</v>
      </c>
      <c r="D15944">
        <v>2</v>
      </c>
      <c r="E15944">
        <v>2528</v>
      </c>
      <c r="F15944">
        <f t="shared" si="1982"/>
        <v>-0.11457960255454035</v>
      </c>
      <c r="G15944">
        <f t="shared" si="1983"/>
        <v>1.8399733572088456E-4</v>
      </c>
      <c r="H15944">
        <f t="shared" si="1984"/>
        <v>0.9578768363221053</v>
      </c>
      <c r="I15944">
        <f t="shared" si="1989"/>
        <v>1.5582077651538127</v>
      </c>
      <c r="J15944">
        <f t="shared" si="1985"/>
        <v>3.9644537646484674</v>
      </c>
      <c r="K15944">
        <f t="shared" si="1986"/>
        <v>0.75710227597420299</v>
      </c>
      <c r="L15944">
        <f t="shared" si="1987"/>
        <v>0.75710227597420299</v>
      </c>
      <c r="M15944">
        <f t="shared" si="1988"/>
        <v>3</v>
      </c>
    </row>
    <row r="15945" spans="1:13" x14ac:dyDescent="0.2">
      <c r="A15945" s="10">
        <v>15933</v>
      </c>
      <c r="B15945" t="s">
        <v>157581</v>
      </c>
      <c r="C15945">
        <v>7000000</v>
      </c>
      <c r="D15945">
        <v>1</v>
      </c>
      <c r="E15945">
        <v>2528</v>
      </c>
      <c r="F15945">
        <f t="shared" si="1982"/>
        <v>-7.101797268834513E-2</v>
      </c>
      <c r="G15945">
        <f t="shared" si="1983"/>
        <v>-0.66125575835799699</v>
      </c>
      <c r="H15945">
        <f t="shared" si="1984"/>
        <v>0.9578768363221053</v>
      </c>
      <c r="I15945">
        <f t="shared" si="1989"/>
        <v>1.9908172530923469</v>
      </c>
      <c r="J15945">
        <f t="shared" si="1985"/>
        <v>7.0212248527000396</v>
      </c>
      <c r="K15945">
        <f t="shared" si="1986"/>
        <v>0.32135655515541683</v>
      </c>
      <c r="L15945">
        <f t="shared" si="1987"/>
        <v>0.32135655515541683</v>
      </c>
      <c r="M15945">
        <f t="shared" si="1988"/>
        <v>3</v>
      </c>
    </row>
    <row r="15946" spans="1:13" x14ac:dyDescent="0.2">
      <c r="A15946" s="10">
        <v>15934</v>
      </c>
      <c r="B15946" t="s">
        <v>157597</v>
      </c>
      <c r="C15946">
        <v>1000000</v>
      </c>
      <c r="D15946">
        <v>1</v>
      </c>
      <c r="E15946">
        <v>1067</v>
      </c>
      <c r="F15946">
        <f t="shared" si="1982"/>
        <v>-0.11227602781023484</v>
      </c>
      <c r="G15946">
        <f t="shared" si="1983"/>
        <v>-0.66125575835799699</v>
      </c>
      <c r="H15946">
        <f t="shared" si="1984"/>
        <v>0.40429374381158478</v>
      </c>
      <c r="I15946">
        <f t="shared" si="1989"/>
        <v>3.6811694818601506</v>
      </c>
      <c r="J15946">
        <f t="shared" si="1985"/>
        <v>7.4865686780922065</v>
      </c>
      <c r="K15946">
        <f t="shared" si="1986"/>
        <v>1.384440882504138E-4</v>
      </c>
      <c r="L15946">
        <f t="shared" si="1987"/>
        <v>1.384440882504138E-4</v>
      </c>
      <c r="M15946">
        <f t="shared" si="1988"/>
        <v>3</v>
      </c>
    </row>
    <row r="15947" spans="1:13" x14ac:dyDescent="0.2">
      <c r="A15947" s="10">
        <v>15935</v>
      </c>
      <c r="B15947" t="s">
        <v>157600</v>
      </c>
      <c r="C15947">
        <v>25000000</v>
      </c>
      <c r="D15947">
        <v>1</v>
      </c>
      <c r="E15947">
        <v>10199</v>
      </c>
      <c r="F15947">
        <f t="shared" si="1982"/>
        <v>5.2756192677324003E-2</v>
      </c>
      <c r="G15947">
        <f t="shared" si="1983"/>
        <v>-0.66125575835799699</v>
      </c>
      <c r="H15947">
        <f t="shared" si="1984"/>
        <v>3.8644722522346329</v>
      </c>
      <c r="I15947">
        <f t="shared" si="1989"/>
        <v>3.2035817238449504</v>
      </c>
      <c r="J15947">
        <f t="shared" si="1985"/>
        <v>14.667731965888454</v>
      </c>
      <c r="K15947">
        <f t="shared" si="1986"/>
        <v>12.081723669792307</v>
      </c>
      <c r="L15947">
        <f t="shared" si="1987"/>
        <v>3.2035817238449504</v>
      </c>
      <c r="M15947">
        <f t="shared" si="1988"/>
        <v>1</v>
      </c>
    </row>
    <row r="15948" spans="1:13" x14ac:dyDescent="0.2">
      <c r="A15948" s="10">
        <v>15936</v>
      </c>
      <c r="B15948" t="s">
        <v>157607</v>
      </c>
      <c r="C15948">
        <v>230000</v>
      </c>
      <c r="D15948">
        <v>2</v>
      </c>
      <c r="E15948">
        <v>1525</v>
      </c>
      <c r="F15948">
        <f t="shared" si="1982"/>
        <v>-0.11757081155087735</v>
      </c>
      <c r="G15948">
        <f t="shared" si="1983"/>
        <v>1.8399733572088456E-4</v>
      </c>
      <c r="H15948">
        <f t="shared" si="1984"/>
        <v>0.57783313899968769</v>
      </c>
      <c r="I15948">
        <f t="shared" si="1989"/>
        <v>2.6500681594642708</v>
      </c>
      <c r="J15948">
        <f t="shared" si="1985"/>
        <v>4.2148297183936068</v>
      </c>
      <c r="K15948">
        <f t="shared" si="1986"/>
        <v>0.47185449699419574</v>
      </c>
      <c r="L15948">
        <f t="shared" si="1987"/>
        <v>0.47185449699419574</v>
      </c>
      <c r="M15948">
        <f t="shared" si="1988"/>
        <v>3</v>
      </c>
    </row>
    <row r="15949" spans="1:13" x14ac:dyDescent="0.2">
      <c r="A15949" s="10">
        <v>15937</v>
      </c>
      <c r="B15949" t="s">
        <v>157624</v>
      </c>
      <c r="C15949">
        <v>15000</v>
      </c>
      <c r="D15949">
        <v>1</v>
      </c>
      <c r="E15949">
        <v>1402</v>
      </c>
      <c r="F15949">
        <f t="shared" si="1982"/>
        <v>-0.11904922519274506</v>
      </c>
      <c r="G15949">
        <f t="shared" si="1983"/>
        <v>-0.66125575835799699</v>
      </c>
      <c r="H15949">
        <f t="shared" si="1984"/>
        <v>0.53122758090331945</v>
      </c>
      <c r="I15949">
        <f t="shared" si="1989"/>
        <v>3.2415352895111096</v>
      </c>
      <c r="J15949">
        <f t="shared" si="1985"/>
        <v>7.3281409283207477</v>
      </c>
      <c r="K15949">
        <f t="shared" si="1986"/>
        <v>1.9269163542526033E-2</v>
      </c>
      <c r="L15949">
        <f t="shared" si="1987"/>
        <v>1.9269163542526033E-2</v>
      </c>
      <c r="M15949">
        <f t="shared" si="1988"/>
        <v>3</v>
      </c>
    </row>
    <row r="15950" spans="1:13" x14ac:dyDescent="0.2">
      <c r="A15950" s="10">
        <v>15938</v>
      </c>
      <c r="B15950" t="s">
        <v>157639</v>
      </c>
      <c r="C15950">
        <v>30000</v>
      </c>
      <c r="D15950">
        <v>1</v>
      </c>
      <c r="E15950">
        <v>977</v>
      </c>
      <c r="F15950">
        <f t="shared" ref="F15950:F16013" si="1990">STANDARDIZE(C15950, $C$9, $C$10)</f>
        <v>-0.11894608005494034</v>
      </c>
      <c r="G15950">
        <f t="shared" ref="G15950:G16013" si="1991" xml:space="preserve"> STANDARDIZE(D15950, $D$9, $D$10)</f>
        <v>-0.66125575835799699</v>
      </c>
      <c r="H15950">
        <f t="shared" ref="H15950:H16013" si="1992">STANDARDIZE(E15950, $E$9, $E$10)</f>
        <v>0.37019211593619339</v>
      </c>
      <c r="I15950">
        <f t="shared" si="1989"/>
        <v>3.8061128669257616</v>
      </c>
      <c r="J15950">
        <f t="shared" ref="J15950:J16013" si="1993">SUMXMY2($D$6:$F$6, F15950:H15950)</f>
        <v>7.5361304415392194</v>
      </c>
      <c r="K15950">
        <f t="shared" ref="K15950:K16013" si="1994">SUMXMY2($D$7:$F$7, F15950:H15950)</f>
        <v>5.3555822425876856E-4</v>
      </c>
      <c r="L15950">
        <f t="shared" ref="L15950:L16013" si="1995" xml:space="preserve"> MIN(I15950:K15950)</f>
        <v>5.3555822425876856E-4</v>
      </c>
      <c r="M15950">
        <f t="shared" ref="M15950:M16013" si="1996">MATCH(L15950, I15950:K15950, 0)</f>
        <v>3</v>
      </c>
    </row>
    <row r="15951" spans="1:13" x14ac:dyDescent="0.2">
      <c r="A15951" s="10">
        <v>15939</v>
      </c>
      <c r="B15951" t="s">
        <v>157654</v>
      </c>
      <c r="C15951">
        <v>1500000</v>
      </c>
      <c r="D15951">
        <v>1</v>
      </c>
      <c r="E15951">
        <v>3624</v>
      </c>
      <c r="F15951">
        <f t="shared" si="1990"/>
        <v>-0.10883785655007736</v>
      </c>
      <c r="G15951">
        <f t="shared" si="1991"/>
        <v>-0.66125575835799699</v>
      </c>
      <c r="H15951">
        <f t="shared" si="1992"/>
        <v>1.3731588824490939</v>
      </c>
      <c r="I15951">
        <f t="shared" si="1989"/>
        <v>1.1325523322856885</v>
      </c>
      <c r="J15951">
        <f t="shared" si="1993"/>
        <v>7.0832735873848893</v>
      </c>
      <c r="K15951">
        <f t="shared" si="1994"/>
        <v>0.9616154555188553</v>
      </c>
      <c r="L15951">
        <f t="shared" si="1995"/>
        <v>0.9616154555188553</v>
      </c>
      <c r="M15951">
        <f t="shared" si="1996"/>
        <v>3</v>
      </c>
    </row>
    <row r="15952" spans="1:13" x14ac:dyDescent="0.2">
      <c r="A15952" s="10">
        <v>15940</v>
      </c>
      <c r="B15952" t="s">
        <v>157672</v>
      </c>
      <c r="C15952">
        <v>62000</v>
      </c>
      <c r="D15952">
        <v>1</v>
      </c>
      <c r="E15952">
        <v>643</v>
      </c>
      <c r="F15952">
        <f t="shared" si="1990"/>
        <v>-0.11872603709429026</v>
      </c>
      <c r="G15952">
        <f t="shared" si="1991"/>
        <v>-0.66125575835799699</v>
      </c>
      <c r="H15952">
        <f t="shared" si="1992"/>
        <v>0.24363718582085192</v>
      </c>
      <c r="I15952">
        <f t="shared" si="1989"/>
        <v>4.2861775816793406</v>
      </c>
      <c r="J15952">
        <f t="shared" si="1993"/>
        <v>7.7359561656412987</v>
      </c>
      <c r="K15952">
        <f t="shared" si="1994"/>
        <v>2.2207524620012412E-2</v>
      </c>
      <c r="L15952">
        <f t="shared" si="1995"/>
        <v>2.2207524620012412E-2</v>
      </c>
      <c r="M15952">
        <f t="shared" si="1996"/>
        <v>3</v>
      </c>
    </row>
    <row r="15953" spans="1:13" x14ac:dyDescent="0.2">
      <c r="A15953" s="10">
        <v>15941</v>
      </c>
      <c r="B15953" t="s">
        <v>157679</v>
      </c>
      <c r="C15953">
        <v>20000</v>
      </c>
      <c r="D15953">
        <v>1</v>
      </c>
      <c r="E15953">
        <v>308</v>
      </c>
      <c r="F15953">
        <f t="shared" si="1990"/>
        <v>-0.11901484348014349</v>
      </c>
      <c r="G15953">
        <f t="shared" si="1991"/>
        <v>-0.66125575835799699</v>
      </c>
      <c r="H15953">
        <f t="shared" si="1992"/>
        <v>0.11670334872911725</v>
      </c>
      <c r="I15953">
        <f t="shared" si="1989"/>
        <v>4.7999397006145257</v>
      </c>
      <c r="J15953">
        <f t="shared" si="1993"/>
        <v>7.9686502401557568</v>
      </c>
      <c r="K15953">
        <f t="shared" si="1994"/>
        <v>7.6126682951120725E-2</v>
      </c>
      <c r="L15953">
        <f t="shared" si="1995"/>
        <v>7.6126682951120725E-2</v>
      </c>
      <c r="M15953">
        <f t="shared" si="1996"/>
        <v>3</v>
      </c>
    </row>
    <row r="15954" spans="1:13" x14ac:dyDescent="0.2">
      <c r="A15954" s="10">
        <v>15942</v>
      </c>
      <c r="B15954" t="s">
        <v>157681</v>
      </c>
      <c r="C15954">
        <v>4000000</v>
      </c>
      <c r="D15954">
        <v>2</v>
      </c>
      <c r="E15954">
        <v>2894</v>
      </c>
      <c r="F15954">
        <f t="shared" si="1990"/>
        <v>-9.1647000249289984E-2</v>
      </c>
      <c r="G15954">
        <f t="shared" si="1991"/>
        <v>1.8399733572088456E-4</v>
      </c>
      <c r="H15954">
        <f t="shared" si="1992"/>
        <v>1.0965567896820303</v>
      </c>
      <c r="I15954">
        <f t="shared" si="1989"/>
        <v>1.2288431427872737</v>
      </c>
      <c r="J15954">
        <f t="shared" si="1993"/>
        <v>3.9417232286619877</v>
      </c>
      <c r="K15954">
        <f t="shared" si="1994"/>
        <v>0.93358585085815815</v>
      </c>
      <c r="L15954">
        <f t="shared" si="1995"/>
        <v>0.93358585085815815</v>
      </c>
      <c r="M15954">
        <f t="shared" si="1996"/>
        <v>3</v>
      </c>
    </row>
    <row r="15955" spans="1:13" x14ac:dyDescent="0.2">
      <c r="A15955" s="10">
        <v>15943</v>
      </c>
      <c r="B15955" t="s">
        <v>157685</v>
      </c>
      <c r="C15955">
        <v>1925000</v>
      </c>
      <c r="D15955">
        <v>2</v>
      </c>
      <c r="E15955">
        <v>947</v>
      </c>
      <c r="F15955">
        <f t="shared" si="1990"/>
        <v>-0.10591541097894351</v>
      </c>
      <c r="G15955">
        <f t="shared" si="1991"/>
        <v>1.8399733572088456E-4</v>
      </c>
      <c r="H15955">
        <f t="shared" si="1992"/>
        <v>0.35882490664439626</v>
      </c>
      <c r="I15955">
        <f t="shared" si="1989"/>
        <v>3.4084484822749714</v>
      </c>
      <c r="J15955">
        <f t="shared" si="1993"/>
        <v>4.4880246053936359</v>
      </c>
      <c r="K15955">
        <f t="shared" si="1994"/>
        <v>0.4386894501603304</v>
      </c>
      <c r="L15955">
        <f t="shared" si="1995"/>
        <v>0.4386894501603304</v>
      </c>
      <c r="M15955">
        <f t="shared" si="1996"/>
        <v>3</v>
      </c>
    </row>
    <row r="15956" spans="1:13" x14ac:dyDescent="0.2">
      <c r="A15956" s="10">
        <v>15944</v>
      </c>
      <c r="B15956" t="s">
        <v>157689</v>
      </c>
      <c r="C15956">
        <v>620000</v>
      </c>
      <c r="D15956">
        <v>2</v>
      </c>
      <c r="E15956">
        <v>1433</v>
      </c>
      <c r="F15956">
        <f t="shared" si="1990"/>
        <v>-0.11488903796795452</v>
      </c>
      <c r="G15956">
        <f t="shared" si="1991"/>
        <v>1.8399733572088456E-4</v>
      </c>
      <c r="H15956">
        <f t="shared" si="1992"/>
        <v>0.54297369717150978</v>
      </c>
      <c r="I15956">
        <f t="shared" si="1989"/>
        <v>2.7642116600677249</v>
      </c>
      <c r="J15956">
        <f t="shared" si="1993"/>
        <v>4.25173027229323</v>
      </c>
      <c r="K15956">
        <f t="shared" si="1994"/>
        <v>0.46013425990830592</v>
      </c>
      <c r="L15956">
        <f t="shared" si="1995"/>
        <v>0.46013425990830592</v>
      </c>
      <c r="M15956">
        <f t="shared" si="1996"/>
        <v>3</v>
      </c>
    </row>
    <row r="15957" spans="1:13" x14ac:dyDescent="0.2">
      <c r="A15957" s="10">
        <v>15945</v>
      </c>
      <c r="B15957" t="s">
        <v>157701</v>
      </c>
      <c r="C15957">
        <v>3700000</v>
      </c>
      <c r="D15957">
        <v>2</v>
      </c>
      <c r="E15957">
        <v>4720</v>
      </c>
      <c r="F15957">
        <f t="shared" si="1990"/>
        <v>-9.3709903005384468E-2</v>
      </c>
      <c r="G15957">
        <f t="shared" si="1991"/>
        <v>1.8399733572088456E-4</v>
      </c>
      <c r="H15957">
        <f t="shared" si="1992"/>
        <v>1.7884409285760825</v>
      </c>
      <c r="I15957">
        <f t="shared" si="1989"/>
        <v>0.17571657855141976</v>
      </c>
      <c r="J15957">
        <f t="shared" si="1993"/>
        <v>4.4206985373918455</v>
      </c>
      <c r="K15957">
        <f t="shared" si="1994"/>
        <v>2.3863913655179205</v>
      </c>
      <c r="L15957">
        <f t="shared" si="1995"/>
        <v>0.17571657855141976</v>
      </c>
      <c r="M15957">
        <f t="shared" si="1996"/>
        <v>1</v>
      </c>
    </row>
    <row r="15958" spans="1:13" x14ac:dyDescent="0.2">
      <c r="A15958" s="10">
        <v>15946</v>
      </c>
      <c r="B15958" t="s">
        <v>157730</v>
      </c>
      <c r="C15958">
        <v>5600000</v>
      </c>
      <c r="D15958">
        <v>1</v>
      </c>
      <c r="E15958">
        <v>2528</v>
      </c>
      <c r="F15958">
        <f t="shared" si="1990"/>
        <v>-8.0644852216786064E-2</v>
      </c>
      <c r="G15958">
        <f t="shared" si="1991"/>
        <v>-0.66125575835799699</v>
      </c>
      <c r="H15958">
        <f t="shared" si="1992"/>
        <v>0.9578768363221053</v>
      </c>
      <c r="I15958">
        <f t="shared" si="1989"/>
        <v>1.9915719071121958</v>
      </c>
      <c r="J15958">
        <f t="shared" si="1993"/>
        <v>7.0221681702248508</v>
      </c>
      <c r="K15958">
        <f t="shared" si="1994"/>
        <v>0.32064161976819167</v>
      </c>
      <c r="L15958">
        <f t="shared" si="1995"/>
        <v>0.32064161976819167</v>
      </c>
      <c r="M15958">
        <f t="shared" si="1996"/>
        <v>3</v>
      </c>
    </row>
    <row r="15959" spans="1:13" x14ac:dyDescent="0.2">
      <c r="A15959" s="10">
        <v>15947</v>
      </c>
      <c r="B15959" t="s">
        <v>157747</v>
      </c>
      <c r="C15959">
        <v>2750000</v>
      </c>
      <c r="D15959">
        <v>1</v>
      </c>
      <c r="E15959">
        <v>3259</v>
      </c>
      <c r="F15959">
        <f t="shared" si="1990"/>
        <v>-0.10024242839968367</v>
      </c>
      <c r="G15959">
        <f t="shared" si="1991"/>
        <v>-0.66125575835799699</v>
      </c>
      <c r="H15959">
        <f t="shared" si="1992"/>
        <v>1.2348578360655622</v>
      </c>
      <c r="I15959">
        <f t="shared" si="1989"/>
        <v>1.380247951926695</v>
      </c>
      <c r="J15959">
        <f t="shared" si="1993"/>
        <v>7.0245562736501483</v>
      </c>
      <c r="K15959">
        <f t="shared" si="1994"/>
        <v>0.70964831716655596</v>
      </c>
      <c r="L15959">
        <f t="shared" si="1995"/>
        <v>0.70964831716655596</v>
      </c>
      <c r="M15959">
        <f t="shared" si="1996"/>
        <v>3</v>
      </c>
    </row>
    <row r="15960" spans="1:13" x14ac:dyDescent="0.2">
      <c r="A15960" s="10">
        <v>15948</v>
      </c>
      <c r="B15960" t="s">
        <v>157765</v>
      </c>
      <c r="C15960">
        <v>63000000</v>
      </c>
      <c r="D15960">
        <v>6</v>
      </c>
      <c r="E15960">
        <v>3381</v>
      </c>
      <c r="F15960">
        <f t="shared" si="1990"/>
        <v>0.31405720844929214</v>
      </c>
      <c r="G15960">
        <f t="shared" si="1991"/>
        <v>2.6459430201105922</v>
      </c>
      <c r="H15960">
        <f t="shared" si="1992"/>
        <v>1.2810844871855371</v>
      </c>
      <c r="I15960">
        <f t="shared" si="1989"/>
        <v>7.9742884941171388</v>
      </c>
      <c r="J15960">
        <f t="shared" si="1993"/>
        <v>0.58776220471354634</v>
      </c>
      <c r="K15960">
        <f t="shared" si="1994"/>
        <v>11.909408335099297</v>
      </c>
      <c r="L15960">
        <f t="shared" si="1995"/>
        <v>0.58776220471354634</v>
      </c>
      <c r="M15960">
        <f t="shared" si="1996"/>
        <v>2</v>
      </c>
    </row>
    <row r="15961" spans="1:13" x14ac:dyDescent="0.2">
      <c r="A15961" s="10">
        <v>15949</v>
      </c>
      <c r="B15961" t="s">
        <v>157771</v>
      </c>
      <c r="C15961">
        <v>60100000</v>
      </c>
      <c r="D15961">
        <v>4</v>
      </c>
      <c r="E15961">
        <v>1951</v>
      </c>
      <c r="F15961">
        <f t="shared" si="1990"/>
        <v>0.29411581514037877</v>
      </c>
      <c r="G15961">
        <f t="shared" si="1991"/>
        <v>1.3230635087231564</v>
      </c>
      <c r="H15961">
        <f t="shared" si="1992"/>
        <v>0.73924751094320706</v>
      </c>
      <c r="I15961">
        <f t="shared" si="1989"/>
        <v>4.0040955208703943</v>
      </c>
      <c r="J15961">
        <f t="shared" si="1993"/>
        <v>0.66818348360823465</v>
      </c>
      <c r="K15961">
        <f t="shared" si="1994"/>
        <v>4.2234374636185086</v>
      </c>
      <c r="L15961">
        <f t="shared" si="1995"/>
        <v>0.66818348360823465</v>
      </c>
      <c r="M15961">
        <f t="shared" si="1996"/>
        <v>2</v>
      </c>
    </row>
    <row r="15962" spans="1:13" x14ac:dyDescent="0.2">
      <c r="A15962" s="10">
        <v>15950</v>
      </c>
      <c r="B15962" t="s">
        <v>157779</v>
      </c>
      <c r="C15962">
        <v>14500000</v>
      </c>
      <c r="D15962">
        <v>3</v>
      </c>
      <c r="E15962">
        <v>3624</v>
      </c>
      <c r="F15962">
        <f t="shared" si="1990"/>
        <v>-1.944540378598299E-2</v>
      </c>
      <c r="G15962">
        <f t="shared" si="1991"/>
        <v>0.66162375302943877</v>
      </c>
      <c r="H15962">
        <f t="shared" si="1992"/>
        <v>1.3731588824490939</v>
      </c>
      <c r="I15962">
        <f t="shared" si="1989"/>
        <v>1.1276347872941928</v>
      </c>
      <c r="J15962">
        <f t="shared" si="1993"/>
        <v>1.8265735620441905</v>
      </c>
      <c r="K15962">
        <f t="shared" si="1994"/>
        <v>2.7203542995274215</v>
      </c>
      <c r="L15962">
        <f t="shared" si="1995"/>
        <v>1.1276347872941928</v>
      </c>
      <c r="M15962">
        <f t="shared" si="1996"/>
        <v>1</v>
      </c>
    </row>
    <row r="15963" spans="1:13" x14ac:dyDescent="0.2">
      <c r="A15963" s="10">
        <v>15951</v>
      </c>
      <c r="B15963" t="s">
        <v>157786</v>
      </c>
      <c r="C15963">
        <v>100000</v>
      </c>
      <c r="D15963">
        <v>1</v>
      </c>
      <c r="E15963">
        <v>1433</v>
      </c>
      <c r="F15963">
        <f t="shared" si="1990"/>
        <v>-0.11846473607851829</v>
      </c>
      <c r="G15963">
        <f t="shared" si="1991"/>
        <v>-0.66125575835799699</v>
      </c>
      <c r="H15963">
        <f t="shared" si="1992"/>
        <v>0.54297369717150978</v>
      </c>
      <c r="I15963">
        <f t="shared" si="1989"/>
        <v>3.2022866127168998</v>
      </c>
      <c r="J15963">
        <f t="shared" si="1993"/>
        <v>7.3148906024315252</v>
      </c>
      <c r="K15963">
        <f t="shared" si="1994"/>
        <v>2.2658264239094901E-2</v>
      </c>
      <c r="L15963">
        <f t="shared" si="1995"/>
        <v>2.2658264239094901E-2</v>
      </c>
      <c r="M15963">
        <f t="shared" si="1996"/>
        <v>3</v>
      </c>
    </row>
    <row r="15964" spans="1:13" x14ac:dyDescent="0.2">
      <c r="A15964" s="10">
        <v>15952</v>
      </c>
      <c r="B15964" t="s">
        <v>157808</v>
      </c>
      <c r="C15964">
        <v>6700000</v>
      </c>
      <c r="D15964">
        <v>1</v>
      </c>
      <c r="E15964">
        <v>-2220</v>
      </c>
      <c r="F15964">
        <f t="shared" si="1990"/>
        <v>-7.3080875444439614E-2</v>
      </c>
      <c r="G15964">
        <f t="shared" si="1991"/>
        <v>-0.66125575835799699</v>
      </c>
      <c r="H15964">
        <f t="shared" si="1992"/>
        <v>-0.84117348759298805</v>
      </c>
      <c r="I15964">
        <f t="shared" ref="I15964:I16027" si="1997" xml:space="preserve"> SUMXMY2($D$5:$F$5, F15964:H15964)</f>
        <v>9.7102252265037912</v>
      </c>
      <c r="J15964">
        <f t="shared" si="1993"/>
        <v>10.756977886425519</v>
      </c>
      <c r="K15964">
        <f t="shared" si="1994"/>
        <v>1.5236584266017623</v>
      </c>
      <c r="L15964">
        <f t="shared" si="1995"/>
        <v>1.5236584266017623</v>
      </c>
      <c r="M15964">
        <f t="shared" si="1996"/>
        <v>3</v>
      </c>
    </row>
    <row r="15965" spans="1:13" x14ac:dyDescent="0.2">
      <c r="A15965" s="10">
        <v>15953</v>
      </c>
      <c r="B15965" t="s">
        <v>157861</v>
      </c>
      <c r="C15965">
        <v>9800000</v>
      </c>
      <c r="D15965">
        <v>2</v>
      </c>
      <c r="E15965">
        <v>2043</v>
      </c>
      <c r="F15965">
        <f t="shared" si="1990"/>
        <v>-5.176421363146326E-2</v>
      </c>
      <c r="G15965">
        <f t="shared" si="1991"/>
        <v>1.8399733572088456E-4</v>
      </c>
      <c r="H15965">
        <f t="shared" si="1992"/>
        <v>0.77410695277138486</v>
      </c>
      <c r="I15965">
        <f t="shared" si="1997"/>
        <v>2.0440308251422303</v>
      </c>
      <c r="J15965">
        <f t="shared" si="1993"/>
        <v>4.042118193481782</v>
      </c>
      <c r="K15965">
        <f t="shared" si="1994"/>
        <v>0.58683544156883904</v>
      </c>
      <c r="L15965">
        <f t="shared" si="1995"/>
        <v>0.58683544156883904</v>
      </c>
      <c r="M15965">
        <f t="shared" si="1996"/>
        <v>3</v>
      </c>
    </row>
    <row r="15966" spans="1:13" x14ac:dyDescent="0.2">
      <c r="A15966" s="10">
        <v>15954</v>
      </c>
      <c r="B15966" t="s">
        <v>157874</v>
      </c>
      <c r="C15966">
        <v>3500000</v>
      </c>
      <c r="D15966">
        <v>1</v>
      </c>
      <c r="E15966">
        <v>1433</v>
      </c>
      <c r="F15966">
        <f t="shared" si="1990"/>
        <v>-9.5085171509447453E-2</v>
      </c>
      <c r="G15966">
        <f t="shared" si="1991"/>
        <v>-0.66125575835799699</v>
      </c>
      <c r="H15966">
        <f t="shared" si="1992"/>
        <v>0.54297369717150978</v>
      </c>
      <c r="I15966">
        <f t="shared" si="1997"/>
        <v>3.1990069884802637</v>
      </c>
      <c r="J15966">
        <f t="shared" si="1993"/>
        <v>7.311152795397124</v>
      </c>
      <c r="K15966">
        <f t="shared" si="1994"/>
        <v>2.2947642848209854E-2</v>
      </c>
      <c r="L15966">
        <f t="shared" si="1995"/>
        <v>2.2947642848209854E-2</v>
      </c>
      <c r="M15966">
        <f t="shared" si="1996"/>
        <v>3</v>
      </c>
    </row>
    <row r="15967" spans="1:13" x14ac:dyDescent="0.2">
      <c r="A15967" s="10">
        <v>15955</v>
      </c>
      <c r="B15967" t="s">
        <v>157880</v>
      </c>
      <c r="C15967">
        <v>5800000</v>
      </c>
      <c r="D15967">
        <v>1</v>
      </c>
      <c r="E15967">
        <v>8007</v>
      </c>
      <c r="F15967">
        <f t="shared" si="1990"/>
        <v>-7.9269583712723066E-2</v>
      </c>
      <c r="G15967">
        <f t="shared" si="1991"/>
        <v>-0.66125575835799699</v>
      </c>
      <c r="H15967">
        <f t="shared" si="1992"/>
        <v>3.0339081599806552</v>
      </c>
      <c r="I15967">
        <f t="shared" si="1997"/>
        <v>1.128527592549937</v>
      </c>
      <c r="J15967">
        <f t="shared" si="1993"/>
        <v>10.756120264931749</v>
      </c>
      <c r="K15967">
        <f t="shared" si="1994"/>
        <v>6.9779207532330743</v>
      </c>
      <c r="L15967">
        <f t="shared" si="1995"/>
        <v>1.128527592549937</v>
      </c>
      <c r="M15967">
        <f t="shared" si="1996"/>
        <v>1</v>
      </c>
    </row>
    <row r="15968" spans="1:13" x14ac:dyDescent="0.2">
      <c r="A15968" s="10">
        <v>15956</v>
      </c>
      <c r="B15968" t="s">
        <v>157896</v>
      </c>
      <c r="C15968">
        <v>1500000</v>
      </c>
      <c r="D15968">
        <v>2</v>
      </c>
      <c r="E15968">
        <v>1494</v>
      </c>
      <c r="F15968">
        <f t="shared" si="1990"/>
        <v>-0.10883785655007736</v>
      </c>
      <c r="G15968">
        <f t="shared" si="1991"/>
        <v>1.8399733572088456E-4</v>
      </c>
      <c r="H15968">
        <f t="shared" si="1992"/>
        <v>0.56608702273149736</v>
      </c>
      <c r="I15968">
        <f t="shared" si="1997"/>
        <v>2.6870645817216925</v>
      </c>
      <c r="J15968">
        <f t="shared" si="1993"/>
        <v>4.2256451904251664</v>
      </c>
      <c r="K15968">
        <f t="shared" si="1994"/>
        <v>0.46763549436554214</v>
      </c>
      <c r="L15968">
        <f t="shared" si="1995"/>
        <v>0.46763549436554214</v>
      </c>
      <c r="M15968">
        <f t="shared" si="1996"/>
        <v>3</v>
      </c>
    </row>
    <row r="15969" spans="1:13" x14ac:dyDescent="0.2">
      <c r="A15969" s="10">
        <v>15957</v>
      </c>
      <c r="B15969" t="s">
        <v>157907</v>
      </c>
      <c r="C15969">
        <v>40000</v>
      </c>
      <c r="D15969">
        <v>1</v>
      </c>
      <c r="E15969">
        <v>1739</v>
      </c>
      <c r="F15969">
        <f t="shared" si="1990"/>
        <v>-0.11887731662973719</v>
      </c>
      <c r="G15969">
        <f t="shared" si="1991"/>
        <v>-0.66125575835799699</v>
      </c>
      <c r="H15969">
        <f t="shared" si="1992"/>
        <v>0.65891923194784063</v>
      </c>
      <c r="I15969">
        <f t="shared" si="1997"/>
        <v>2.8306847454240369</v>
      </c>
      <c r="J15969">
        <f t="shared" si="1993"/>
        <v>7.2000387715345155</v>
      </c>
      <c r="K15969">
        <f t="shared" si="1994"/>
        <v>7.0988802943342172E-2</v>
      </c>
      <c r="L15969">
        <f t="shared" si="1995"/>
        <v>7.0988802943342172E-2</v>
      </c>
      <c r="M15969">
        <f t="shared" si="1996"/>
        <v>3</v>
      </c>
    </row>
    <row r="15970" spans="1:13" x14ac:dyDescent="0.2">
      <c r="A15970" s="10">
        <v>15958</v>
      </c>
      <c r="B15970" t="s">
        <v>157918</v>
      </c>
      <c r="C15970">
        <v>150000</v>
      </c>
      <c r="D15970">
        <v>1</v>
      </c>
      <c r="E15970">
        <v>413</v>
      </c>
      <c r="F15970">
        <f t="shared" si="1990"/>
        <v>-0.11812091895250254</v>
      </c>
      <c r="G15970">
        <f t="shared" si="1991"/>
        <v>-0.66125575835799699</v>
      </c>
      <c r="H15970">
        <f t="shared" si="1992"/>
        <v>0.15648858125040724</v>
      </c>
      <c r="I15970">
        <f t="shared" si="1997"/>
        <v>4.6353109617781261</v>
      </c>
      <c r="J15970">
        <f t="shared" si="1993"/>
        <v>7.8921017107868687</v>
      </c>
      <c r="K15970">
        <f t="shared" si="1994"/>
        <v>5.5750470635386538E-2</v>
      </c>
      <c r="L15970">
        <f t="shared" si="1995"/>
        <v>5.5750470635386538E-2</v>
      </c>
      <c r="M15970">
        <f t="shared" si="1996"/>
        <v>3</v>
      </c>
    </row>
    <row r="15971" spans="1:13" x14ac:dyDescent="0.2">
      <c r="A15971" s="10">
        <v>15959</v>
      </c>
      <c r="B15971" t="s">
        <v>157947</v>
      </c>
      <c r="C15971">
        <v>500000</v>
      </c>
      <c r="D15971">
        <v>1</v>
      </c>
      <c r="E15971">
        <v>702</v>
      </c>
      <c r="F15971">
        <f t="shared" si="1990"/>
        <v>-0.11571419907039231</v>
      </c>
      <c r="G15971">
        <f t="shared" si="1991"/>
        <v>-0.66125575835799699</v>
      </c>
      <c r="H15971">
        <f t="shared" si="1992"/>
        <v>0.26599269742805298</v>
      </c>
      <c r="I15971">
        <f t="shared" si="1997"/>
        <v>4.1985544983143814</v>
      </c>
      <c r="J15971">
        <f t="shared" si="1993"/>
        <v>7.697776590551892</v>
      </c>
      <c r="K15971">
        <f t="shared" si="1994"/>
        <v>1.6023715790332019E-2</v>
      </c>
      <c r="L15971">
        <f t="shared" si="1995"/>
        <v>1.6023715790332019E-2</v>
      </c>
      <c r="M15971">
        <f t="shared" si="1996"/>
        <v>3</v>
      </c>
    </row>
    <row r="15972" spans="1:13" x14ac:dyDescent="0.2">
      <c r="A15972" s="10">
        <v>15960</v>
      </c>
      <c r="B15972" t="s">
        <v>157958</v>
      </c>
      <c r="C15972">
        <v>2200000</v>
      </c>
      <c r="D15972">
        <v>1</v>
      </c>
      <c r="E15972">
        <v>1647</v>
      </c>
      <c r="F15972">
        <f t="shared" si="1990"/>
        <v>-0.1040244167858569</v>
      </c>
      <c r="G15972">
        <f t="shared" si="1991"/>
        <v>-0.66125575835799699</v>
      </c>
      <c r="H15972">
        <f t="shared" si="1992"/>
        <v>0.62405979011966273</v>
      </c>
      <c r="I15972">
        <f t="shared" si="1997"/>
        <v>2.9373794908036612</v>
      </c>
      <c r="J15972">
        <f t="shared" si="1993"/>
        <v>7.2292520456361791</v>
      </c>
      <c r="K15972">
        <f t="shared" si="1994"/>
        <v>5.3677791526852307E-2</v>
      </c>
      <c r="L15972">
        <f t="shared" si="1995"/>
        <v>5.3677791526852307E-2</v>
      </c>
      <c r="M15972">
        <f t="shared" si="1996"/>
        <v>3</v>
      </c>
    </row>
    <row r="15973" spans="1:13" x14ac:dyDescent="0.2">
      <c r="A15973" s="10">
        <v>15961</v>
      </c>
      <c r="B15973" t="s">
        <v>157962</v>
      </c>
      <c r="C15973">
        <v>1750000</v>
      </c>
      <c r="D15973">
        <v>1</v>
      </c>
      <c r="E15973">
        <v>1433</v>
      </c>
      <c r="F15973">
        <f t="shared" si="1990"/>
        <v>-0.10711877091999862</v>
      </c>
      <c r="G15973">
        <f t="shared" si="1991"/>
        <v>-0.66125575835799699</v>
      </c>
      <c r="H15973">
        <f t="shared" si="1992"/>
        <v>0.54297369717150978</v>
      </c>
      <c r="I15973">
        <f t="shared" si="1997"/>
        <v>3.200558497567124</v>
      </c>
      <c r="J15973">
        <f t="shared" si="1993"/>
        <v>7.3129401338651867</v>
      </c>
      <c r="K15973">
        <f t="shared" si="1994"/>
        <v>2.2662165176227579E-2</v>
      </c>
      <c r="L15973">
        <f t="shared" si="1995"/>
        <v>2.2662165176227579E-2</v>
      </c>
      <c r="M15973">
        <f t="shared" si="1996"/>
        <v>3</v>
      </c>
    </row>
    <row r="15974" spans="1:13" x14ac:dyDescent="0.2">
      <c r="A15974" s="10">
        <v>15962</v>
      </c>
      <c r="B15974" t="s">
        <v>157969</v>
      </c>
      <c r="C15974">
        <v>255000</v>
      </c>
      <c r="D15974">
        <v>1</v>
      </c>
      <c r="E15974">
        <v>2408</v>
      </c>
      <c r="F15974">
        <f t="shared" si="1990"/>
        <v>-0.11739890298786948</v>
      </c>
      <c r="G15974">
        <f t="shared" si="1991"/>
        <v>-0.66125575835799699</v>
      </c>
      <c r="H15974">
        <f t="shared" si="1992"/>
        <v>0.91240799915491666</v>
      </c>
      <c r="I15974">
        <f t="shared" si="1997"/>
        <v>2.1115195209754667</v>
      </c>
      <c r="J15974">
        <f t="shared" si="1993"/>
        <v>7.0421529564306589</v>
      </c>
      <c r="K15974">
        <f t="shared" si="1994"/>
        <v>0.27027447733413812</v>
      </c>
      <c r="L15974">
        <f t="shared" si="1995"/>
        <v>0.27027447733413812</v>
      </c>
      <c r="M15974">
        <f t="shared" si="1996"/>
        <v>3</v>
      </c>
    </row>
    <row r="15975" spans="1:13" x14ac:dyDescent="0.2">
      <c r="A15975" s="10">
        <v>15963</v>
      </c>
      <c r="B15975" t="s">
        <v>157972</v>
      </c>
      <c r="C15975">
        <v>50000</v>
      </c>
      <c r="D15975">
        <v>1</v>
      </c>
      <c r="E15975">
        <v>1798</v>
      </c>
      <c r="F15975">
        <f t="shared" si="1990"/>
        <v>-0.11880855320453404</v>
      </c>
      <c r="G15975">
        <f t="shared" si="1991"/>
        <v>-0.66125575835799699</v>
      </c>
      <c r="H15975">
        <f t="shared" si="1992"/>
        <v>0.68127474355504158</v>
      </c>
      <c r="I15975">
        <f t="shared" si="1997"/>
        <v>2.7621034526941601</v>
      </c>
      <c r="J15975">
        <f t="shared" si="1993"/>
        <v>7.1809586642088519</v>
      </c>
      <c r="K15975">
        <f t="shared" si="1994"/>
        <v>8.3397510272868125E-2</v>
      </c>
      <c r="L15975">
        <f t="shared" si="1995"/>
        <v>8.3397510272868125E-2</v>
      </c>
      <c r="M15975">
        <f t="shared" si="1996"/>
        <v>3</v>
      </c>
    </row>
    <row r="15976" spans="1:13" x14ac:dyDescent="0.2">
      <c r="A15976" s="10">
        <v>15964</v>
      </c>
      <c r="B15976" t="s">
        <v>157976</v>
      </c>
      <c r="C15976">
        <v>1700000</v>
      </c>
      <c r="D15976">
        <v>1</v>
      </c>
      <c r="E15976">
        <v>1798</v>
      </c>
      <c r="F15976">
        <f t="shared" si="1990"/>
        <v>-0.10746258804601437</v>
      </c>
      <c r="G15976">
        <f t="shared" si="1991"/>
        <v>-0.66125575835799699</v>
      </c>
      <c r="H15976">
        <f t="shared" si="1992"/>
        <v>0.68127474355504158</v>
      </c>
      <c r="I15976">
        <f t="shared" si="1997"/>
        <v>2.7603675356701189</v>
      </c>
      <c r="J15976">
        <f t="shared" si="1993"/>
        <v>7.1790003937682476</v>
      </c>
      <c r="K15976">
        <f t="shared" si="1994"/>
        <v>8.3393609335735447E-2</v>
      </c>
      <c r="L15976">
        <f t="shared" si="1995"/>
        <v>8.3393609335735447E-2</v>
      </c>
      <c r="M15976">
        <f t="shared" si="1996"/>
        <v>3</v>
      </c>
    </row>
    <row r="15977" spans="1:13" x14ac:dyDescent="0.2">
      <c r="A15977" s="10">
        <v>15965</v>
      </c>
      <c r="B15977" t="s">
        <v>157979</v>
      </c>
      <c r="C15977">
        <v>4000000</v>
      </c>
      <c r="D15977">
        <v>2</v>
      </c>
      <c r="E15977">
        <v>2163</v>
      </c>
      <c r="F15977">
        <f t="shared" si="1990"/>
        <v>-9.1647000249289984E-2</v>
      </c>
      <c r="G15977">
        <f t="shared" si="1991"/>
        <v>1.8399733572088456E-4</v>
      </c>
      <c r="H15977">
        <f t="shared" si="1992"/>
        <v>0.81957578993857338</v>
      </c>
      <c r="I15977">
        <f t="shared" si="1997"/>
        <v>1.9188896106247129</v>
      </c>
      <c r="J15977">
        <f t="shared" si="1993"/>
        <v>4.0184417028808728</v>
      </c>
      <c r="K15977">
        <f t="shared" si="1994"/>
        <v>0.62031000196161723</v>
      </c>
      <c r="L15977">
        <f t="shared" si="1995"/>
        <v>0.62031000196161723</v>
      </c>
      <c r="M15977">
        <f t="shared" si="1996"/>
        <v>3</v>
      </c>
    </row>
    <row r="15978" spans="1:13" x14ac:dyDescent="0.2">
      <c r="A15978" s="10">
        <v>15966</v>
      </c>
      <c r="B15978" t="s">
        <v>157983</v>
      </c>
      <c r="C15978">
        <v>11500000</v>
      </c>
      <c r="D15978">
        <v>3</v>
      </c>
      <c r="E15978">
        <v>1798</v>
      </c>
      <c r="F15978">
        <f t="shared" si="1990"/>
        <v>-4.0074431346927848E-2</v>
      </c>
      <c r="G15978">
        <f t="shared" si="1991"/>
        <v>0.66162375302943877</v>
      </c>
      <c r="H15978">
        <f t="shared" si="1992"/>
        <v>0.68127474355504158</v>
      </c>
      <c r="I15978">
        <f t="shared" si="1997"/>
        <v>2.7553629879595429</v>
      </c>
      <c r="J15978">
        <f t="shared" si="1993"/>
        <v>1.9226445965769543</v>
      </c>
      <c r="K15978">
        <f t="shared" si="1994"/>
        <v>1.8386863891233383</v>
      </c>
      <c r="L15978">
        <f t="shared" si="1995"/>
        <v>1.8386863891233383</v>
      </c>
      <c r="M15978">
        <f t="shared" si="1996"/>
        <v>3</v>
      </c>
    </row>
    <row r="15979" spans="1:13" x14ac:dyDescent="0.2">
      <c r="A15979" s="10">
        <v>15967</v>
      </c>
      <c r="B15979" t="s">
        <v>157987</v>
      </c>
      <c r="C15979">
        <v>20000</v>
      </c>
      <c r="D15979">
        <v>1</v>
      </c>
      <c r="E15979">
        <v>1067</v>
      </c>
      <c r="F15979">
        <f t="shared" si="1990"/>
        <v>-0.11901484348014349</v>
      </c>
      <c r="G15979">
        <f t="shared" si="1991"/>
        <v>-0.66125575835799699</v>
      </c>
      <c r="H15979">
        <f t="shared" si="1992"/>
        <v>0.40429374381158478</v>
      </c>
      <c r="I15979">
        <f t="shared" si="1997"/>
        <v>3.6822343384007898</v>
      </c>
      <c r="J15979">
        <f t="shared" si="1993"/>
        <v>7.4877655990863188</v>
      </c>
      <c r="K15979">
        <f t="shared" si="1994"/>
        <v>1.7458804393790864E-4</v>
      </c>
      <c r="L15979">
        <f t="shared" si="1995"/>
        <v>1.7458804393790864E-4</v>
      </c>
      <c r="M15979">
        <f t="shared" si="1996"/>
        <v>3</v>
      </c>
    </row>
    <row r="15980" spans="1:13" x14ac:dyDescent="0.2">
      <c r="A15980" s="10">
        <v>15968</v>
      </c>
      <c r="B15980" t="s">
        <v>157990</v>
      </c>
      <c r="C15980">
        <v>120000</v>
      </c>
      <c r="D15980">
        <v>1</v>
      </c>
      <c r="E15980">
        <v>337</v>
      </c>
      <c r="F15980">
        <f t="shared" si="1990"/>
        <v>-0.11832720922811199</v>
      </c>
      <c r="G15980">
        <f t="shared" si="1991"/>
        <v>-0.66125575835799699</v>
      </c>
      <c r="H15980">
        <f t="shared" si="1992"/>
        <v>0.12769165104452115</v>
      </c>
      <c r="I15980">
        <f t="shared" si="1997"/>
        <v>4.7540820183952501</v>
      </c>
      <c r="J15980">
        <f t="shared" si="1993"/>
        <v>7.9471108354806468</v>
      </c>
      <c r="K15980">
        <f t="shared" si="1994"/>
        <v>7.0177455925371959E-2</v>
      </c>
      <c r="L15980">
        <f t="shared" si="1995"/>
        <v>7.0177455925371959E-2</v>
      </c>
      <c r="M15980">
        <f t="shared" si="1996"/>
        <v>3</v>
      </c>
    </row>
    <row r="15981" spans="1:13" x14ac:dyDescent="0.2">
      <c r="A15981" s="10">
        <v>15969</v>
      </c>
      <c r="B15981" t="s">
        <v>158021</v>
      </c>
      <c r="C15981">
        <v>5100000</v>
      </c>
      <c r="D15981">
        <v>2</v>
      </c>
      <c r="E15981">
        <v>3259</v>
      </c>
      <c r="F15981">
        <f t="shared" si="1990"/>
        <v>-8.4083023476943533E-2</v>
      </c>
      <c r="G15981">
        <f t="shared" si="1991"/>
        <v>1.8399733572088456E-4</v>
      </c>
      <c r="H15981">
        <f t="shared" si="1992"/>
        <v>1.2348578360655622</v>
      </c>
      <c r="I15981">
        <f t="shared" si="1997"/>
        <v>0.94095085222328245</v>
      </c>
      <c r="J15981">
        <f t="shared" si="1993"/>
        <v>3.9599271863047001</v>
      </c>
      <c r="K15981">
        <f t="shared" si="1994"/>
        <v>1.1478231290779191</v>
      </c>
      <c r="L15981">
        <f t="shared" si="1995"/>
        <v>0.94095085222328245</v>
      </c>
      <c r="M15981">
        <f t="shared" si="1996"/>
        <v>1</v>
      </c>
    </row>
    <row r="15982" spans="1:13" x14ac:dyDescent="0.2">
      <c r="A15982" s="10">
        <v>15970</v>
      </c>
      <c r="B15982" t="s">
        <v>158035</v>
      </c>
      <c r="C15982">
        <v>150000</v>
      </c>
      <c r="D15982">
        <v>1</v>
      </c>
      <c r="E15982">
        <v>31383</v>
      </c>
      <c r="F15982">
        <f t="shared" si="1990"/>
        <v>-0.11812091895250254</v>
      </c>
      <c r="G15982">
        <f t="shared" si="1991"/>
        <v>-0.66125575835799699</v>
      </c>
      <c r="H15982">
        <f t="shared" si="1992"/>
        <v>11.891237640148983</v>
      </c>
      <c r="I15982">
        <f t="shared" si="1997"/>
        <v>94.292082693272249</v>
      </c>
      <c r="J15982">
        <f t="shared" si="1993"/>
        <v>123.53350813772099</v>
      </c>
      <c r="K15982">
        <f t="shared" si="1994"/>
        <v>132.21989860329418</v>
      </c>
      <c r="L15982">
        <f t="shared" si="1995"/>
        <v>94.292082693272249</v>
      </c>
      <c r="M15982">
        <f t="shared" si="1996"/>
        <v>1</v>
      </c>
    </row>
    <row r="15983" spans="1:13" x14ac:dyDescent="0.2">
      <c r="A15983" s="10">
        <v>15971</v>
      </c>
      <c r="B15983" t="s">
        <v>158053</v>
      </c>
      <c r="C15983">
        <v>1500000</v>
      </c>
      <c r="D15983">
        <v>1</v>
      </c>
      <c r="E15983">
        <v>1159</v>
      </c>
      <c r="F15983">
        <f t="shared" si="1990"/>
        <v>-0.10883785655007736</v>
      </c>
      <c r="G15983">
        <f t="shared" si="1991"/>
        <v>-0.66125575835799699</v>
      </c>
      <c r="H15983">
        <f t="shared" si="1992"/>
        <v>0.43915318563976263</v>
      </c>
      <c r="I15983">
        <f t="shared" si="1997"/>
        <v>3.5564221614189448</v>
      </c>
      <c r="J15983">
        <f t="shared" si="1993"/>
        <v>7.4389443682695324</v>
      </c>
      <c r="K15983">
        <f t="shared" si="1994"/>
        <v>2.1891003165983641E-3</v>
      </c>
      <c r="L15983">
        <f t="shared" si="1995"/>
        <v>2.1891003165983641E-3</v>
      </c>
      <c r="M15983">
        <f t="shared" si="1996"/>
        <v>3</v>
      </c>
    </row>
    <row r="15984" spans="1:13" x14ac:dyDescent="0.2">
      <c r="A15984" s="10">
        <v>15972</v>
      </c>
      <c r="B15984" t="s">
        <v>158057</v>
      </c>
      <c r="C15984">
        <v>68200000</v>
      </c>
      <c r="D15984">
        <v>6</v>
      </c>
      <c r="E15984">
        <v>5207</v>
      </c>
      <c r="F15984">
        <f t="shared" si="1990"/>
        <v>0.34981418955492988</v>
      </c>
      <c r="G15984">
        <f t="shared" si="1991"/>
        <v>2.6459430201105922</v>
      </c>
      <c r="H15984">
        <f t="shared" si="1992"/>
        <v>1.9729686260795893</v>
      </c>
      <c r="I15984">
        <f t="shared" si="1997"/>
        <v>7.2026323260315612</v>
      </c>
      <c r="J15984">
        <f t="shared" si="1993"/>
        <v>1.3474667315384723</v>
      </c>
      <c r="K15984">
        <f t="shared" si="1994"/>
        <v>13.649457632865699</v>
      </c>
      <c r="L15984">
        <f t="shared" si="1995"/>
        <v>1.3474667315384723</v>
      </c>
      <c r="M15984">
        <f t="shared" si="1996"/>
        <v>2</v>
      </c>
    </row>
    <row r="15985" spans="1:13" x14ac:dyDescent="0.2">
      <c r="A15985" s="10">
        <v>15973</v>
      </c>
      <c r="B15985" t="s">
        <v>158061</v>
      </c>
      <c r="C15985">
        <v>100000</v>
      </c>
      <c r="D15985">
        <v>1</v>
      </c>
      <c r="E15985">
        <v>2163</v>
      </c>
      <c r="F15985">
        <f t="shared" si="1990"/>
        <v>-0.11846473607851829</v>
      </c>
      <c r="G15985">
        <f t="shared" si="1991"/>
        <v>-0.66125575835799699</v>
      </c>
      <c r="H15985">
        <f t="shared" si="1992"/>
        <v>0.81957578993857338</v>
      </c>
      <c r="I15985">
        <f t="shared" si="1997"/>
        <v>2.360061878986782</v>
      </c>
      <c r="J15985">
        <f t="shared" si="1993"/>
        <v>7.0851548363368986</v>
      </c>
      <c r="K15985">
        <f t="shared" si="1994"/>
        <v>0.18238331329393564</v>
      </c>
      <c r="L15985">
        <f t="shared" si="1995"/>
        <v>0.18238331329393564</v>
      </c>
      <c r="M15985">
        <f t="shared" si="1996"/>
        <v>3</v>
      </c>
    </row>
    <row r="15986" spans="1:13" x14ac:dyDescent="0.2">
      <c r="A15986" s="10">
        <v>15974</v>
      </c>
      <c r="B15986" t="s">
        <v>158091</v>
      </c>
      <c r="C15986">
        <v>20500000</v>
      </c>
      <c r="D15986">
        <v>2</v>
      </c>
      <c r="E15986">
        <v>1067</v>
      </c>
      <c r="F15986">
        <f t="shared" si="1990"/>
        <v>2.1812651335906721E-2</v>
      </c>
      <c r="G15986">
        <f t="shared" si="1991"/>
        <v>1.8399733572088456E-4</v>
      </c>
      <c r="H15986">
        <f t="shared" si="1992"/>
        <v>0.40429374381158478</v>
      </c>
      <c r="I15986">
        <f t="shared" si="1997"/>
        <v>3.2413618322332218</v>
      </c>
      <c r="J15986">
        <f t="shared" si="1993"/>
        <v>4.4191179128874554</v>
      </c>
      <c r="K15986">
        <f t="shared" si="1994"/>
        <v>0.45580517631275352</v>
      </c>
      <c r="L15986">
        <f t="shared" si="1995"/>
        <v>0.45580517631275352</v>
      </c>
      <c r="M15986">
        <f t="shared" si="1996"/>
        <v>3</v>
      </c>
    </row>
    <row r="15987" spans="1:13" x14ac:dyDescent="0.2">
      <c r="A15987" s="10">
        <v>15975</v>
      </c>
      <c r="B15987" t="s">
        <v>158094</v>
      </c>
      <c r="C15987">
        <v>19500000</v>
      </c>
      <c r="D15987">
        <v>3</v>
      </c>
      <c r="E15987">
        <v>5085</v>
      </c>
      <c r="F15987">
        <f t="shared" si="1990"/>
        <v>1.4936308815591768E-2</v>
      </c>
      <c r="G15987">
        <f t="shared" si="1991"/>
        <v>0.66162375302943877</v>
      </c>
      <c r="H15987">
        <f t="shared" si="1992"/>
        <v>1.9267419749596144</v>
      </c>
      <c r="I15987">
        <f t="shared" si="1997"/>
        <v>0.51688075449423898</v>
      </c>
      <c r="J15987">
        <f t="shared" si="1993"/>
        <v>2.4409626922662748</v>
      </c>
      <c r="K15987">
        <f t="shared" si="1994"/>
        <v>4.1201208998430996</v>
      </c>
      <c r="L15987">
        <f t="shared" si="1995"/>
        <v>0.51688075449423898</v>
      </c>
      <c r="M15987">
        <f t="shared" si="1996"/>
        <v>1</v>
      </c>
    </row>
    <row r="15988" spans="1:13" x14ac:dyDescent="0.2">
      <c r="A15988" s="10">
        <v>15976</v>
      </c>
      <c r="B15988" t="s">
        <v>158097</v>
      </c>
      <c r="C15988">
        <v>10000</v>
      </c>
      <c r="D15988">
        <v>1</v>
      </c>
      <c r="E15988">
        <v>824</v>
      </c>
      <c r="F15988">
        <f t="shared" si="1990"/>
        <v>-0.11908360690534664</v>
      </c>
      <c r="G15988">
        <f t="shared" si="1991"/>
        <v>-0.66125575835799699</v>
      </c>
      <c r="H15988">
        <f t="shared" si="1992"/>
        <v>0.31221934854802796</v>
      </c>
      <c r="I15988">
        <f t="shared" si="1997"/>
        <v>4.0220860831672649</v>
      </c>
      <c r="J15988">
        <f t="shared" si="1993"/>
        <v>7.6237353775651151</v>
      </c>
      <c r="K15988">
        <f t="shared" si="1994"/>
        <v>6.4900861312397725E-3</v>
      </c>
      <c r="L15988">
        <f t="shared" si="1995"/>
        <v>6.4900861312397725E-3</v>
      </c>
      <c r="M15988">
        <f t="shared" si="1996"/>
        <v>3</v>
      </c>
    </row>
    <row r="15989" spans="1:13" x14ac:dyDescent="0.2">
      <c r="A15989" s="10">
        <v>15977</v>
      </c>
      <c r="B15989" t="s">
        <v>158110</v>
      </c>
      <c r="C15989">
        <v>17000000</v>
      </c>
      <c r="D15989">
        <v>3</v>
      </c>
      <c r="E15989">
        <v>4720</v>
      </c>
      <c r="F15989">
        <f t="shared" si="1990"/>
        <v>-2.2545474851956107E-3</v>
      </c>
      <c r="G15989">
        <f t="shared" si="1991"/>
        <v>0.66162375302943877</v>
      </c>
      <c r="H15989">
        <f t="shared" si="1992"/>
        <v>1.7884409285760825</v>
      </c>
      <c r="I15989">
        <f t="shared" si="1997"/>
        <v>0.61114383040900089</v>
      </c>
      <c r="J15989">
        <f t="shared" si="1993"/>
        <v>2.2293181834792946</v>
      </c>
      <c r="K15989">
        <f t="shared" si="1994"/>
        <v>3.7107848175670348</v>
      </c>
      <c r="L15989">
        <f t="shared" si="1995"/>
        <v>0.61114383040900089</v>
      </c>
      <c r="M15989">
        <f t="shared" si="1996"/>
        <v>1</v>
      </c>
    </row>
    <row r="15990" spans="1:13" x14ac:dyDescent="0.2">
      <c r="A15990" s="10">
        <v>15978</v>
      </c>
      <c r="B15990" t="s">
        <v>158117</v>
      </c>
      <c r="C15990">
        <v>750000</v>
      </c>
      <c r="D15990">
        <v>1</v>
      </c>
      <c r="E15990">
        <v>2073</v>
      </c>
      <c r="F15990">
        <f t="shared" si="1990"/>
        <v>-0.11399511344031357</v>
      </c>
      <c r="G15990">
        <f t="shared" si="1991"/>
        <v>-0.66125575835799699</v>
      </c>
      <c r="H15990">
        <f t="shared" si="1992"/>
        <v>0.78547416206318199</v>
      </c>
      <c r="I15990">
        <f t="shared" si="1997"/>
        <v>2.4549166371587954</v>
      </c>
      <c r="J15990">
        <f t="shared" si="1993"/>
        <v>7.1044096622631434</v>
      </c>
      <c r="K15990">
        <f t="shared" si="1994"/>
        <v>0.15439232542167511</v>
      </c>
      <c r="L15990">
        <f t="shared" si="1995"/>
        <v>0.15439232542167511</v>
      </c>
      <c r="M15990">
        <f t="shared" si="1996"/>
        <v>3</v>
      </c>
    </row>
    <row r="15991" spans="1:13" x14ac:dyDescent="0.2">
      <c r="A15991" s="10">
        <v>15979</v>
      </c>
      <c r="B15991" t="s">
        <v>158120</v>
      </c>
      <c r="C15991">
        <v>10000000</v>
      </c>
      <c r="D15991">
        <v>2</v>
      </c>
      <c r="E15991">
        <v>3259</v>
      </c>
      <c r="F15991">
        <f t="shared" si="1990"/>
        <v>-5.0388945127400275E-2</v>
      </c>
      <c r="G15991">
        <f t="shared" si="1991"/>
        <v>1.8399733572088456E-4</v>
      </c>
      <c r="H15991">
        <f t="shared" si="1992"/>
        <v>1.2348578360655622</v>
      </c>
      <c r="I15991">
        <f t="shared" si="1997"/>
        <v>0.93888879321290608</v>
      </c>
      <c r="J15991">
        <f t="shared" si="1993"/>
        <v>3.9572048050269562</v>
      </c>
      <c r="K15991">
        <f t="shared" si="1994"/>
        <v>1.1509046329923016</v>
      </c>
      <c r="L15991">
        <f t="shared" si="1995"/>
        <v>0.93888879321290608</v>
      </c>
      <c r="M15991">
        <f t="shared" si="1996"/>
        <v>1</v>
      </c>
    </row>
    <row r="15992" spans="1:13" x14ac:dyDescent="0.2">
      <c r="A15992" s="10">
        <v>15980</v>
      </c>
      <c r="B15992" t="s">
        <v>158126</v>
      </c>
      <c r="C15992">
        <v>15000000</v>
      </c>
      <c r="D15992">
        <v>2</v>
      </c>
      <c r="E15992">
        <v>3989</v>
      </c>
      <c r="F15992">
        <f t="shared" si="1990"/>
        <v>-1.6007232525825515E-2</v>
      </c>
      <c r="G15992">
        <f t="shared" si="1991"/>
        <v>1.8399733572088456E-4</v>
      </c>
      <c r="H15992">
        <f t="shared" si="1992"/>
        <v>1.5114599288326258</v>
      </c>
      <c r="I15992">
        <f t="shared" si="1997"/>
        <v>0.47965368145593645</v>
      </c>
      <c r="J15992">
        <f t="shared" si="1993"/>
        <v>4.1097848626734708</v>
      </c>
      <c r="K15992">
        <f t="shared" si="1994"/>
        <v>1.6988678376169837</v>
      </c>
      <c r="L15992">
        <f t="shared" si="1995"/>
        <v>0.47965368145593645</v>
      </c>
      <c r="M15992">
        <f t="shared" si="1996"/>
        <v>1</v>
      </c>
    </row>
    <row r="15993" spans="1:13" x14ac:dyDescent="0.2">
      <c r="A15993" s="10">
        <v>15981</v>
      </c>
      <c r="B15993" t="s">
        <v>158143</v>
      </c>
      <c r="C15993">
        <v>5000</v>
      </c>
      <c r="D15993">
        <v>1</v>
      </c>
      <c r="E15993">
        <v>1797</v>
      </c>
      <c r="F15993">
        <f t="shared" si="1990"/>
        <v>-0.11911798861794821</v>
      </c>
      <c r="G15993">
        <f t="shared" si="1991"/>
        <v>-0.66125575835799699</v>
      </c>
      <c r="H15993">
        <f t="shared" si="1992"/>
        <v>0.68089583657864838</v>
      </c>
      <c r="I15993">
        <f t="shared" si="1997"/>
        <v>2.7633082785618757</v>
      </c>
      <c r="J15993">
        <f t="shared" si="1993"/>
        <v>7.1813305282775932</v>
      </c>
      <c r="K15993">
        <f t="shared" si="1994"/>
        <v>8.3182565389192498E-2</v>
      </c>
      <c r="L15993">
        <f t="shared" si="1995"/>
        <v>8.3182565389192498E-2</v>
      </c>
      <c r="M15993">
        <f t="shared" si="1996"/>
        <v>3</v>
      </c>
    </row>
    <row r="15994" spans="1:13" x14ac:dyDescent="0.2">
      <c r="A15994" s="10">
        <v>15982</v>
      </c>
      <c r="B15994" t="s">
        <v>158200</v>
      </c>
      <c r="C15994">
        <v>4750000</v>
      </c>
      <c r="D15994">
        <v>3</v>
      </c>
      <c r="E15994">
        <v>2955</v>
      </c>
      <c r="F15994">
        <f t="shared" si="1990"/>
        <v>-8.6489743359053767E-2</v>
      </c>
      <c r="G15994">
        <f t="shared" si="1991"/>
        <v>0.66162375302943877</v>
      </c>
      <c r="H15994">
        <f t="shared" si="1992"/>
        <v>1.1196701152420179</v>
      </c>
      <c r="I15994">
        <f t="shared" si="1997"/>
        <v>1.6151585223122311</v>
      </c>
      <c r="J15994">
        <f t="shared" si="1993"/>
        <v>1.7541028209459542</v>
      </c>
      <c r="K15994">
        <f t="shared" si="1994"/>
        <v>2.2794181821372006</v>
      </c>
      <c r="L15994">
        <f t="shared" si="1995"/>
        <v>1.6151585223122311</v>
      </c>
      <c r="M15994">
        <f t="shared" si="1996"/>
        <v>1</v>
      </c>
    </row>
    <row r="15995" spans="1:13" x14ac:dyDescent="0.2">
      <c r="A15995" s="10">
        <v>15983</v>
      </c>
      <c r="B15995" t="s">
        <v>158204</v>
      </c>
      <c r="C15995">
        <v>2500000</v>
      </c>
      <c r="D15995">
        <v>1</v>
      </c>
      <c r="E15995">
        <v>1920</v>
      </c>
      <c r="F15995">
        <f t="shared" si="1990"/>
        <v>-0.1019615140297624</v>
      </c>
      <c r="G15995">
        <f t="shared" si="1991"/>
        <v>-0.66125575835799699</v>
      </c>
      <c r="H15995">
        <f t="shared" si="1992"/>
        <v>0.72750139467501662</v>
      </c>
      <c r="I15995">
        <f t="shared" si="1997"/>
        <v>2.6210000925554073</v>
      </c>
      <c r="J15995">
        <f t="shared" si="1993"/>
        <v>7.1418863128700174</v>
      </c>
      <c r="K15995">
        <f t="shared" si="1994"/>
        <v>0.11231507337699413</v>
      </c>
      <c r="L15995">
        <f t="shared" si="1995"/>
        <v>0.11231507337699413</v>
      </c>
      <c r="M15995">
        <f t="shared" si="1996"/>
        <v>3</v>
      </c>
    </row>
    <row r="15996" spans="1:13" x14ac:dyDescent="0.2">
      <c r="A15996" s="10">
        <v>15984</v>
      </c>
      <c r="B15996" t="s">
        <v>158211</v>
      </c>
      <c r="C15996">
        <v>6500000</v>
      </c>
      <c r="D15996">
        <v>2</v>
      </c>
      <c r="E15996">
        <v>1433</v>
      </c>
      <c r="F15996">
        <f t="shared" si="1990"/>
        <v>-7.4456143948502598E-2</v>
      </c>
      <c r="G15996">
        <f t="shared" si="1991"/>
        <v>1.8399733572088456E-4</v>
      </c>
      <c r="H15996">
        <f t="shared" si="1992"/>
        <v>0.54297369717150978</v>
      </c>
      <c r="I15996">
        <f t="shared" si="1997"/>
        <v>2.7595185064369177</v>
      </c>
      <c r="J15996">
        <f t="shared" si="1993"/>
        <v>4.2462447319415819</v>
      </c>
      <c r="K15996">
        <f t="shared" si="1994"/>
        <v>0.46161338178720956</v>
      </c>
      <c r="L15996">
        <f t="shared" si="1995"/>
        <v>0.46161338178720956</v>
      </c>
      <c r="M15996">
        <f t="shared" si="1996"/>
        <v>3</v>
      </c>
    </row>
    <row r="15997" spans="1:13" x14ac:dyDescent="0.2">
      <c r="A15997" s="10">
        <v>15985</v>
      </c>
      <c r="B15997" t="s">
        <v>158230</v>
      </c>
      <c r="C15997">
        <v>5000</v>
      </c>
      <c r="D15997">
        <v>1</v>
      </c>
      <c r="E15997">
        <v>688</v>
      </c>
      <c r="F15997">
        <f t="shared" si="1990"/>
        <v>-0.11911798861794821</v>
      </c>
      <c r="G15997">
        <f t="shared" si="1991"/>
        <v>-0.66125575835799699</v>
      </c>
      <c r="H15997">
        <f t="shared" si="1992"/>
        <v>0.26068799975854762</v>
      </c>
      <c r="I15997">
        <f t="shared" si="1997"/>
        <v>4.2196906998113208</v>
      </c>
      <c r="J15997">
        <f t="shared" si="1993"/>
        <v>7.7072331343109282</v>
      </c>
      <c r="K15997">
        <f t="shared" si="1994"/>
        <v>1.7424837174912309E-2</v>
      </c>
      <c r="L15997">
        <f t="shared" si="1995"/>
        <v>1.7424837174912309E-2</v>
      </c>
      <c r="M15997">
        <f t="shared" si="1996"/>
        <v>3</v>
      </c>
    </row>
    <row r="15998" spans="1:13" x14ac:dyDescent="0.2">
      <c r="A15998" s="10">
        <v>15986</v>
      </c>
      <c r="B15998" t="s">
        <v>158233</v>
      </c>
      <c r="C15998">
        <v>28000</v>
      </c>
      <c r="D15998">
        <v>1</v>
      </c>
      <c r="E15998">
        <v>1433</v>
      </c>
      <c r="F15998">
        <f t="shared" si="1990"/>
        <v>-0.11895983273998097</v>
      </c>
      <c r="G15998">
        <f t="shared" si="1991"/>
        <v>-0.66125575835799699</v>
      </c>
      <c r="H15998">
        <f t="shared" si="1992"/>
        <v>0.54297369717150978</v>
      </c>
      <c r="I15998">
        <f t="shared" si="1997"/>
        <v>3.2023678838481562</v>
      </c>
      <c r="J15998">
        <f t="shared" si="1993"/>
        <v>7.3149815762573231</v>
      </c>
      <c r="K15998">
        <f t="shared" si="1994"/>
        <v>2.2663956486558903E-2</v>
      </c>
      <c r="L15998">
        <f t="shared" si="1995"/>
        <v>2.2663956486558903E-2</v>
      </c>
      <c r="M15998">
        <f t="shared" si="1996"/>
        <v>3</v>
      </c>
    </row>
    <row r="15999" spans="1:13" x14ac:dyDescent="0.2">
      <c r="A15999" s="10">
        <v>15987</v>
      </c>
      <c r="B15999" t="s">
        <v>158243</v>
      </c>
      <c r="C15999">
        <v>5000000</v>
      </c>
      <c r="D15999">
        <v>1</v>
      </c>
      <c r="E15999">
        <v>8007</v>
      </c>
      <c r="F15999">
        <f t="shared" si="1990"/>
        <v>-8.4770657728975032E-2</v>
      </c>
      <c r="G15999">
        <f t="shared" si="1991"/>
        <v>-0.66125575835799699</v>
      </c>
      <c r="H15999">
        <f t="shared" si="1992"/>
        <v>3.0339081599806552</v>
      </c>
      <c r="I15999">
        <f t="shared" si="1997"/>
        <v>1.1290269125029195</v>
      </c>
      <c r="J15999">
        <f t="shared" si="1993"/>
        <v>10.756727392601853</v>
      </c>
      <c r="K15999">
        <f t="shared" si="1994"/>
        <v>6.9775803078105856</v>
      </c>
      <c r="L15999">
        <f t="shared" si="1995"/>
        <v>1.1290269125029195</v>
      </c>
      <c r="M15999">
        <f t="shared" si="1996"/>
        <v>1</v>
      </c>
    </row>
    <row r="16000" spans="1:13" x14ac:dyDescent="0.2">
      <c r="A16000" s="10">
        <v>15988</v>
      </c>
      <c r="B16000" t="s">
        <v>158247</v>
      </c>
      <c r="C16000">
        <v>420000</v>
      </c>
      <c r="D16000">
        <v>1</v>
      </c>
      <c r="E16000">
        <v>1067</v>
      </c>
      <c r="F16000">
        <f t="shared" si="1990"/>
        <v>-0.11626430647201751</v>
      </c>
      <c r="G16000">
        <f t="shared" si="1991"/>
        <v>-0.66125575835799699</v>
      </c>
      <c r="H16000">
        <f t="shared" si="1992"/>
        <v>0.40429374381158478</v>
      </c>
      <c r="I16000">
        <f t="shared" si="1997"/>
        <v>3.6817887331700221</v>
      </c>
      <c r="J16000">
        <f t="shared" si="1993"/>
        <v>7.4872660899969903</v>
      </c>
      <c r="K16000">
        <f t="shared" si="1994"/>
        <v>1.4886550090546853E-4</v>
      </c>
      <c r="L16000">
        <f t="shared" si="1995"/>
        <v>1.4886550090546853E-4</v>
      </c>
      <c r="M16000">
        <f t="shared" si="1996"/>
        <v>3</v>
      </c>
    </row>
    <row r="16001" spans="1:13" x14ac:dyDescent="0.2">
      <c r="A16001" s="10">
        <v>15989</v>
      </c>
      <c r="B16001" t="s">
        <v>158294</v>
      </c>
      <c r="C16001">
        <v>1500000</v>
      </c>
      <c r="D16001">
        <v>2</v>
      </c>
      <c r="E16001">
        <v>2163</v>
      </c>
      <c r="F16001">
        <f t="shared" si="1990"/>
        <v>-0.10883785655007736</v>
      </c>
      <c r="G16001">
        <f t="shared" si="1991"/>
        <v>1.8399733572088456E-4</v>
      </c>
      <c r="H16001">
        <f t="shared" si="1992"/>
        <v>0.81957578993857338</v>
      </c>
      <c r="I16001">
        <f t="shared" si="1997"/>
        <v>1.9210764996233349</v>
      </c>
      <c r="J16001">
        <f t="shared" si="1993"/>
        <v>4.0209654909954979</v>
      </c>
      <c r="K16001">
        <f t="shared" si="1994"/>
        <v>0.61987262416189293</v>
      </c>
      <c r="L16001">
        <f t="shared" si="1995"/>
        <v>0.61987262416189293</v>
      </c>
      <c r="M16001">
        <f t="shared" si="1996"/>
        <v>3</v>
      </c>
    </row>
    <row r="16002" spans="1:13" x14ac:dyDescent="0.2">
      <c r="A16002" s="10">
        <v>15990</v>
      </c>
      <c r="B16002" t="s">
        <v>158301</v>
      </c>
      <c r="C16002">
        <v>175000</v>
      </c>
      <c r="D16002">
        <v>4</v>
      </c>
      <c r="E16002">
        <v>1373</v>
      </c>
      <c r="F16002">
        <f t="shared" si="1990"/>
        <v>-0.11794901038949468</v>
      </c>
      <c r="G16002">
        <f t="shared" si="1991"/>
        <v>1.3230635087231564</v>
      </c>
      <c r="H16002">
        <f t="shared" si="1992"/>
        <v>0.52023927858791552</v>
      </c>
      <c r="I16002">
        <f t="shared" si="1997"/>
        <v>4.5907393200959987</v>
      </c>
      <c r="J16002">
        <f t="shared" si="1993"/>
        <v>0.77794573643443332</v>
      </c>
      <c r="K16002">
        <f t="shared" si="1994"/>
        <v>3.9538529651539052</v>
      </c>
      <c r="L16002">
        <f t="shared" si="1995"/>
        <v>0.77794573643443332</v>
      </c>
      <c r="M16002">
        <f t="shared" si="1996"/>
        <v>2</v>
      </c>
    </row>
    <row r="16003" spans="1:13" x14ac:dyDescent="0.2">
      <c r="A16003" s="10">
        <v>15991</v>
      </c>
      <c r="B16003" t="s">
        <v>158305</v>
      </c>
      <c r="C16003">
        <v>300000</v>
      </c>
      <c r="D16003">
        <v>2</v>
      </c>
      <c r="E16003">
        <v>702</v>
      </c>
      <c r="F16003">
        <f t="shared" si="1990"/>
        <v>-0.11708946757445531</v>
      </c>
      <c r="G16003">
        <f t="shared" si="1991"/>
        <v>1.8399733572088456E-4</v>
      </c>
      <c r="H16003">
        <f t="shared" si="1992"/>
        <v>0.26599269742805298</v>
      </c>
      <c r="I16003">
        <f t="shared" si="1997"/>
        <v>3.7612713460633755</v>
      </c>
      <c r="J16003">
        <f t="shared" si="1993"/>
        <v>4.6355050877571751</v>
      </c>
      <c r="K16003">
        <f t="shared" si="1994"/>
        <v>0.45353572301978851</v>
      </c>
      <c r="L16003">
        <f t="shared" si="1995"/>
        <v>0.45353572301978851</v>
      </c>
      <c r="M16003">
        <f t="shared" si="1996"/>
        <v>3</v>
      </c>
    </row>
    <row r="16004" spans="1:13" x14ac:dyDescent="0.2">
      <c r="A16004" s="10">
        <v>15992</v>
      </c>
      <c r="B16004" t="s">
        <v>158339</v>
      </c>
      <c r="C16004">
        <v>1160000</v>
      </c>
      <c r="D16004">
        <v>1</v>
      </c>
      <c r="E16004">
        <v>333</v>
      </c>
      <c r="F16004">
        <f t="shared" si="1990"/>
        <v>-0.11117581300698444</v>
      </c>
      <c r="G16004">
        <f t="shared" si="1991"/>
        <v>-0.66125575835799699</v>
      </c>
      <c r="H16004">
        <f t="shared" si="1992"/>
        <v>0.12617602313894821</v>
      </c>
      <c r="I16004">
        <f t="shared" si="1997"/>
        <v>4.7592600313150903</v>
      </c>
      <c r="J16004">
        <f t="shared" si="1993"/>
        <v>7.9487925944359805</v>
      </c>
      <c r="K16004">
        <f t="shared" si="1994"/>
        <v>7.0957028037243242E-2</v>
      </c>
      <c r="L16004">
        <f t="shared" si="1995"/>
        <v>7.0957028037243242E-2</v>
      </c>
      <c r="M16004">
        <f t="shared" si="1996"/>
        <v>3</v>
      </c>
    </row>
    <row r="16005" spans="1:13" x14ac:dyDescent="0.2">
      <c r="A16005" s="10">
        <v>15993</v>
      </c>
      <c r="B16005" t="s">
        <v>158366</v>
      </c>
      <c r="C16005">
        <v>140000</v>
      </c>
      <c r="D16005">
        <v>1</v>
      </c>
      <c r="E16005">
        <v>1312</v>
      </c>
      <c r="F16005">
        <f t="shared" si="1990"/>
        <v>-0.11818968237770569</v>
      </c>
      <c r="G16005">
        <f t="shared" si="1991"/>
        <v>-0.66125575835799699</v>
      </c>
      <c r="H16005">
        <f t="shared" si="1992"/>
        <v>0.49712595302792806</v>
      </c>
      <c r="I16005">
        <f t="shared" si="1997"/>
        <v>3.3566269054899971</v>
      </c>
      <c r="J16005">
        <f t="shared" si="1993"/>
        <v>7.3677033608682265</v>
      </c>
      <c r="K16005">
        <f t="shared" si="1994"/>
        <v>1.0963937449486448E-2</v>
      </c>
      <c r="L16005">
        <f t="shared" si="1995"/>
        <v>1.0963937449486448E-2</v>
      </c>
      <c r="M16005">
        <f t="shared" si="1996"/>
        <v>3</v>
      </c>
    </row>
    <row r="16006" spans="1:13" x14ac:dyDescent="0.2">
      <c r="A16006" s="10">
        <v>15994</v>
      </c>
      <c r="B16006" t="s">
        <v>158380</v>
      </c>
      <c r="C16006">
        <v>150000</v>
      </c>
      <c r="D16006">
        <v>1</v>
      </c>
      <c r="E16006">
        <v>2528</v>
      </c>
      <c r="F16006">
        <f t="shared" si="1990"/>
        <v>-0.11812091895250254</v>
      </c>
      <c r="G16006">
        <f t="shared" si="1991"/>
        <v>-0.66125575835799699</v>
      </c>
      <c r="H16006">
        <f t="shared" si="1992"/>
        <v>0.9578768363221053</v>
      </c>
      <c r="I16006">
        <f t="shared" si="1997"/>
        <v>1.9962749005613944</v>
      </c>
      <c r="J16006">
        <f t="shared" si="1993"/>
        <v>7.0276056037469381</v>
      </c>
      <c r="K16006">
        <f t="shared" si="1994"/>
        <v>0.31962371159699526</v>
      </c>
      <c r="L16006">
        <f t="shared" si="1995"/>
        <v>0.31962371159699526</v>
      </c>
      <c r="M16006">
        <f t="shared" si="1996"/>
        <v>3</v>
      </c>
    </row>
    <row r="16007" spans="1:13" x14ac:dyDescent="0.2">
      <c r="A16007" s="10">
        <v>15995</v>
      </c>
      <c r="B16007" t="s">
        <v>158383</v>
      </c>
      <c r="C16007">
        <v>150000</v>
      </c>
      <c r="D16007">
        <v>1</v>
      </c>
      <c r="E16007">
        <v>1067</v>
      </c>
      <c r="F16007">
        <f t="shared" si="1990"/>
        <v>-0.11812091895250254</v>
      </c>
      <c r="G16007">
        <f t="shared" si="1991"/>
        <v>-0.66125575835799699</v>
      </c>
      <c r="H16007">
        <f t="shared" si="1992"/>
        <v>0.40429374381158478</v>
      </c>
      <c r="I16007">
        <f t="shared" si="1997"/>
        <v>3.682087857029356</v>
      </c>
      <c r="J16007">
        <f t="shared" si="1993"/>
        <v>7.4876015989608531</v>
      </c>
      <c r="K16007">
        <f t="shared" si="1994"/>
        <v>1.6456854601773566E-4</v>
      </c>
      <c r="L16007">
        <f t="shared" si="1995"/>
        <v>1.6456854601773566E-4</v>
      </c>
      <c r="M16007">
        <f t="shared" si="1996"/>
        <v>3</v>
      </c>
    </row>
    <row r="16008" spans="1:13" x14ac:dyDescent="0.2">
      <c r="A16008" s="10">
        <v>15996</v>
      </c>
      <c r="B16008" t="s">
        <v>158386</v>
      </c>
      <c r="C16008">
        <v>250000</v>
      </c>
      <c r="D16008">
        <v>1</v>
      </c>
      <c r="E16008">
        <v>2161</v>
      </c>
      <c r="F16008">
        <f t="shared" si="1990"/>
        <v>-0.11743328470047106</v>
      </c>
      <c r="G16008">
        <f t="shared" si="1991"/>
        <v>-0.66125575835799699</v>
      </c>
      <c r="H16008">
        <f t="shared" si="1992"/>
        <v>0.81881797598578698</v>
      </c>
      <c r="I16008">
        <f t="shared" si="1997"/>
        <v>2.3619925650707128</v>
      </c>
      <c r="J16008">
        <f t="shared" si="1993"/>
        <v>7.0853872565077447</v>
      </c>
      <c r="K16008">
        <f t="shared" si="1994"/>
        <v>0.18172638748772676</v>
      </c>
      <c r="L16008">
        <f t="shared" si="1995"/>
        <v>0.18172638748772676</v>
      </c>
      <c r="M16008">
        <f t="shared" si="1996"/>
        <v>3</v>
      </c>
    </row>
    <row r="16009" spans="1:13" x14ac:dyDescent="0.2">
      <c r="A16009" s="10">
        <v>15997</v>
      </c>
      <c r="B16009" t="s">
        <v>158390</v>
      </c>
      <c r="C16009">
        <v>118000</v>
      </c>
      <c r="D16009">
        <v>1</v>
      </c>
      <c r="E16009">
        <v>711</v>
      </c>
      <c r="F16009">
        <f t="shared" si="1990"/>
        <v>-0.11834096191315263</v>
      </c>
      <c r="G16009">
        <f t="shared" si="1991"/>
        <v>-0.66125575835799699</v>
      </c>
      <c r="H16009">
        <f t="shared" si="1992"/>
        <v>0.26940286021559212</v>
      </c>
      <c r="I16009">
        <f t="shared" si="1997"/>
        <v>4.1857725140235571</v>
      </c>
      <c r="J16009">
        <f t="shared" si="1993"/>
        <v>7.6925973182935543</v>
      </c>
      <c r="K16009">
        <f t="shared" si="1994"/>
        <v>1.51935490739049E-2</v>
      </c>
      <c r="L16009">
        <f t="shared" si="1995"/>
        <v>1.51935490739049E-2</v>
      </c>
      <c r="M16009">
        <f t="shared" si="1996"/>
        <v>3</v>
      </c>
    </row>
    <row r="16010" spans="1:13" x14ac:dyDescent="0.2">
      <c r="A16010" s="10">
        <v>15998</v>
      </c>
      <c r="B16010" t="s">
        <v>158394</v>
      </c>
      <c r="C16010">
        <v>1700000</v>
      </c>
      <c r="D16010">
        <v>1</v>
      </c>
      <c r="E16010">
        <v>1433</v>
      </c>
      <c r="F16010">
        <f t="shared" si="1990"/>
        <v>-0.10746258804601437</v>
      </c>
      <c r="G16010">
        <f t="shared" si="1991"/>
        <v>-0.66125575835799699</v>
      </c>
      <c r="H16010">
        <f t="shared" si="1992"/>
        <v>0.54297369717150978</v>
      </c>
      <c r="I16010">
        <f t="shared" si="1997"/>
        <v>3.2006070819659582</v>
      </c>
      <c r="J16010">
        <f t="shared" si="1993"/>
        <v>7.3129954562463411</v>
      </c>
      <c r="K16010">
        <f t="shared" si="1994"/>
        <v>2.2658264239094901E-2</v>
      </c>
      <c r="L16010">
        <f t="shared" si="1995"/>
        <v>2.2658264239094901E-2</v>
      </c>
      <c r="M16010">
        <f t="shared" si="1996"/>
        <v>3</v>
      </c>
    </row>
    <row r="16011" spans="1:13" x14ac:dyDescent="0.2">
      <c r="A16011" s="10">
        <v>15999</v>
      </c>
      <c r="B16011" t="s">
        <v>158400</v>
      </c>
      <c r="C16011">
        <v>1350000</v>
      </c>
      <c r="D16011">
        <v>1</v>
      </c>
      <c r="E16011">
        <v>1555</v>
      </c>
      <c r="F16011">
        <f t="shared" si="1990"/>
        <v>-0.1098693079281246</v>
      </c>
      <c r="G16011">
        <f t="shared" si="1991"/>
        <v>-0.66125575835799699</v>
      </c>
      <c r="H16011">
        <f t="shared" si="1992"/>
        <v>0.58920034829148482</v>
      </c>
      <c r="I16011">
        <f t="shared" si="1997"/>
        <v>3.0495489409032652</v>
      </c>
      <c r="J16011">
        <f t="shared" si="1993"/>
        <v>7.2643456509934916</v>
      </c>
      <c r="K16011">
        <f t="shared" si="1994"/>
        <v>3.8681867605133917E-2</v>
      </c>
      <c r="L16011">
        <f t="shared" si="1995"/>
        <v>3.8681867605133917E-2</v>
      </c>
      <c r="M16011">
        <f t="shared" si="1996"/>
        <v>3</v>
      </c>
    </row>
    <row r="16012" spans="1:13" x14ac:dyDescent="0.2">
      <c r="A16012" s="10">
        <v>16000</v>
      </c>
      <c r="B16012" t="s">
        <v>158411</v>
      </c>
      <c r="C16012">
        <v>900000</v>
      </c>
      <c r="D16012">
        <v>1</v>
      </c>
      <c r="E16012">
        <v>916</v>
      </c>
      <c r="F16012">
        <f t="shared" si="1990"/>
        <v>-0.11296366206226634</v>
      </c>
      <c r="G16012">
        <f t="shared" si="1991"/>
        <v>-0.66125575835799699</v>
      </c>
      <c r="H16012">
        <f t="shared" si="1992"/>
        <v>0.34707879037620587</v>
      </c>
      <c r="I16012">
        <f t="shared" si="1997"/>
        <v>3.8904560498992651</v>
      </c>
      <c r="J16012">
        <f t="shared" si="1993"/>
        <v>7.5691757986535508</v>
      </c>
      <c r="K16012">
        <f t="shared" si="1994"/>
        <v>2.0674151533363046E-3</v>
      </c>
      <c r="L16012">
        <f t="shared" si="1995"/>
        <v>2.0674151533363046E-3</v>
      </c>
      <c r="M16012">
        <f t="shared" si="1996"/>
        <v>3</v>
      </c>
    </row>
    <row r="16013" spans="1:13" x14ac:dyDescent="0.2">
      <c r="A16013" s="10">
        <v>16001</v>
      </c>
      <c r="B16013" t="s">
        <v>158434</v>
      </c>
      <c r="C16013">
        <v>4700000</v>
      </c>
      <c r="D16013">
        <v>3</v>
      </c>
      <c r="E16013">
        <v>2163</v>
      </c>
      <c r="F16013">
        <f t="shared" si="1990"/>
        <v>-8.6833560485069516E-2</v>
      </c>
      <c r="G16013">
        <f t="shared" si="1991"/>
        <v>0.66162375302943877</v>
      </c>
      <c r="H16013">
        <f t="shared" si="1992"/>
        <v>0.81957578993857338</v>
      </c>
      <c r="I16013">
        <f t="shared" si="1997"/>
        <v>2.3558857484709268</v>
      </c>
      <c r="J16013">
        <f t="shared" si="1993"/>
        <v>1.8303282065016144</v>
      </c>
      <c r="K16013">
        <f t="shared" si="1994"/>
        <v>1.9330460353356991</v>
      </c>
      <c r="L16013">
        <f t="shared" si="1995"/>
        <v>1.8303282065016144</v>
      </c>
      <c r="M16013">
        <f t="shared" si="1996"/>
        <v>2</v>
      </c>
    </row>
    <row r="16014" spans="1:13" x14ac:dyDescent="0.2">
      <c r="A16014" s="10">
        <v>16002</v>
      </c>
      <c r="B16014" t="s">
        <v>158441</v>
      </c>
      <c r="C16014">
        <v>235000</v>
      </c>
      <c r="D16014">
        <v>2</v>
      </c>
      <c r="E16014">
        <v>2528</v>
      </c>
      <c r="F16014">
        <f t="shared" ref="F16014:F16077" si="1998">STANDARDIZE(C16014, $C$9, $C$10)</f>
        <v>-0.11753642983827578</v>
      </c>
      <c r="G16014">
        <f t="shared" ref="G16014:G16077" si="1999" xml:space="preserve"> STANDARDIZE(D16014, $D$9, $D$10)</f>
        <v>1.8399733572088456E-4</v>
      </c>
      <c r="H16014">
        <f t="shared" ref="H16014:H16077" si="2000">STANDARDIZE(E16014, $E$9, $E$10)</f>
        <v>0.9578768363221053</v>
      </c>
      <c r="I16014">
        <f t="shared" si="1997"/>
        <v>1.5586774379845869</v>
      </c>
      <c r="J16014">
        <f t="shared" ref="J16014:J16077" si="2001">SUMXMY2($D$6:$F$6, F16014:H16014)</f>
        <v>3.9649813841271944</v>
      </c>
      <c r="K16014">
        <f t="shared" ref="K16014:K16077" si="2002">SUMXMY2($D$7:$F$7, F16014:H16014)</f>
        <v>0.75712057491566176</v>
      </c>
      <c r="L16014">
        <f t="shared" ref="L16014:L16077" si="2003" xml:space="preserve"> MIN(I16014:K16014)</f>
        <v>0.75712057491566176</v>
      </c>
      <c r="M16014">
        <f t="shared" ref="M16014:M16077" si="2004">MATCH(L16014, I16014:K16014, 0)</f>
        <v>3</v>
      </c>
    </row>
    <row r="16015" spans="1:13" x14ac:dyDescent="0.2">
      <c r="A16015" s="10">
        <v>16003</v>
      </c>
      <c r="B16015" t="s">
        <v>158470</v>
      </c>
      <c r="C16015">
        <v>11000000</v>
      </c>
      <c r="D16015">
        <v>1</v>
      </c>
      <c r="E16015">
        <v>1798</v>
      </c>
      <c r="F16015">
        <f t="shared" si="1998"/>
        <v>-4.3512602607085324E-2</v>
      </c>
      <c r="G16015">
        <f t="shared" si="1999"/>
        <v>-0.66125575835799699</v>
      </c>
      <c r="H16015">
        <f t="shared" si="2000"/>
        <v>0.68127474355504158</v>
      </c>
      <c r="I16015">
        <f t="shared" si="1997"/>
        <v>2.7553984510243854</v>
      </c>
      <c r="J16015">
        <f t="shared" si="2001"/>
        <v>7.1727780444109799</v>
      </c>
      <c r="K16015">
        <f t="shared" si="2002"/>
        <v>8.8186797179850257E-2</v>
      </c>
      <c r="L16015">
        <f t="shared" si="2003"/>
        <v>8.8186797179850257E-2</v>
      </c>
      <c r="M16015">
        <f t="shared" si="2004"/>
        <v>3</v>
      </c>
    </row>
    <row r="16016" spans="1:13" x14ac:dyDescent="0.2">
      <c r="A16016" s="10">
        <v>16004</v>
      </c>
      <c r="B16016" t="s">
        <v>158480</v>
      </c>
      <c r="C16016">
        <v>5100000</v>
      </c>
      <c r="D16016">
        <v>1</v>
      </c>
      <c r="E16016">
        <v>2528</v>
      </c>
      <c r="F16016">
        <f t="shared" si="1998"/>
        <v>-8.4083023476943533E-2</v>
      </c>
      <c r="G16016">
        <f t="shared" si="1999"/>
        <v>-0.66125575835799699</v>
      </c>
      <c r="H16016">
        <f t="shared" si="2000"/>
        <v>0.9578768363221053</v>
      </c>
      <c r="I16016">
        <f t="shared" si="1997"/>
        <v>1.9918863462871328</v>
      </c>
      <c r="J16016">
        <f t="shared" si="2001"/>
        <v>7.0225499892229886</v>
      </c>
      <c r="K16016">
        <f t="shared" si="2002"/>
        <v>0.32043120558345939</v>
      </c>
      <c r="L16016">
        <f t="shared" si="2003"/>
        <v>0.32043120558345939</v>
      </c>
      <c r="M16016">
        <f t="shared" si="2004"/>
        <v>3</v>
      </c>
    </row>
    <row r="16017" spans="1:13" x14ac:dyDescent="0.2">
      <c r="A16017" s="10">
        <v>16005</v>
      </c>
      <c r="B16017" t="s">
        <v>158490</v>
      </c>
      <c r="C16017">
        <v>50000</v>
      </c>
      <c r="D16017">
        <v>1</v>
      </c>
      <c r="E16017">
        <v>2163</v>
      </c>
      <c r="F16017">
        <f t="shared" si="1998"/>
        <v>-0.11880855320453404</v>
      </c>
      <c r="G16017">
        <f t="shared" si="1999"/>
        <v>-0.66125575835799699</v>
      </c>
      <c r="H16017">
        <f t="shared" si="2000"/>
        <v>0.81957578993857338</v>
      </c>
      <c r="I16017">
        <f t="shared" si="1997"/>
        <v>2.3601182652598816</v>
      </c>
      <c r="J16017">
        <f t="shared" si="2001"/>
        <v>7.0852179605923187</v>
      </c>
      <c r="K16017">
        <f t="shared" si="2002"/>
        <v>0.18238721423106832</v>
      </c>
      <c r="L16017">
        <f t="shared" si="2003"/>
        <v>0.18238721423106832</v>
      </c>
      <c r="M16017">
        <f t="shared" si="2004"/>
        <v>3</v>
      </c>
    </row>
    <row r="16018" spans="1:13" x14ac:dyDescent="0.2">
      <c r="A16018" s="10">
        <v>16006</v>
      </c>
      <c r="B16018" t="s">
        <v>158505</v>
      </c>
      <c r="C16018">
        <v>1700000</v>
      </c>
      <c r="D16018">
        <v>1</v>
      </c>
      <c r="E16018">
        <v>1373</v>
      </c>
      <c r="F16018">
        <f t="shared" si="1998"/>
        <v>-0.10746258804601437</v>
      </c>
      <c r="G16018">
        <f t="shared" si="1999"/>
        <v>-0.66125575835799699</v>
      </c>
      <c r="H16018">
        <f t="shared" si="2000"/>
        <v>0.52023927858791552</v>
      </c>
      <c r="I16018">
        <f t="shared" si="1997"/>
        <v>3.2766362742299009</v>
      </c>
      <c r="J16018">
        <f t="shared" si="2001"/>
        <v>7.338683089526544</v>
      </c>
      <c r="K16018">
        <f t="shared" si="2002"/>
        <v>1.6335419561808034E-2</v>
      </c>
      <c r="L16018">
        <f t="shared" si="2003"/>
        <v>1.6335419561808034E-2</v>
      </c>
      <c r="M16018">
        <f t="shared" si="2004"/>
        <v>3</v>
      </c>
    </row>
    <row r="16019" spans="1:13" x14ac:dyDescent="0.2">
      <c r="A16019" s="10">
        <v>16007</v>
      </c>
      <c r="B16019" t="s">
        <v>158508</v>
      </c>
      <c r="C16019">
        <v>2500000</v>
      </c>
      <c r="D16019">
        <v>1</v>
      </c>
      <c r="E16019">
        <v>1433</v>
      </c>
      <c r="F16019">
        <f t="shared" si="1998"/>
        <v>-0.1019615140297624</v>
      </c>
      <c r="G16019">
        <f t="shared" si="1999"/>
        <v>-0.66125575835799699</v>
      </c>
      <c r="H16019">
        <f t="shared" si="2000"/>
        <v>0.54297369717150978</v>
      </c>
      <c r="I16019">
        <f t="shared" si="1997"/>
        <v>3.199858102036484</v>
      </c>
      <c r="J16019">
        <f t="shared" si="2001"/>
        <v>7.3121386685997463</v>
      </c>
      <c r="K16019">
        <f t="shared" si="2002"/>
        <v>2.2749049685091751E-2</v>
      </c>
      <c r="L16019">
        <f t="shared" si="2003"/>
        <v>2.2749049685091751E-2</v>
      </c>
      <c r="M16019">
        <f t="shared" si="2004"/>
        <v>3</v>
      </c>
    </row>
    <row r="16020" spans="1:13" x14ac:dyDescent="0.2">
      <c r="A16020" s="10">
        <v>16008</v>
      </c>
      <c r="B16020" t="s">
        <v>158515</v>
      </c>
      <c r="C16020">
        <v>2000000</v>
      </c>
      <c r="D16020">
        <v>1</v>
      </c>
      <c r="E16020">
        <v>337</v>
      </c>
      <c r="F16020">
        <f t="shared" si="1998"/>
        <v>-0.10539968528991989</v>
      </c>
      <c r="G16020">
        <f t="shared" si="1999"/>
        <v>-0.66125575835799699</v>
      </c>
      <c r="H16020">
        <f t="shared" si="2000"/>
        <v>0.12769165104452115</v>
      </c>
      <c r="I16020">
        <f t="shared" si="1997"/>
        <v>4.7521370158693061</v>
      </c>
      <c r="J16020">
        <f t="shared" si="2001"/>
        <v>7.9449124848194677</v>
      </c>
      <c r="K16020">
        <f t="shared" si="2002"/>
        <v>7.0205902031784298E-2</v>
      </c>
      <c r="L16020">
        <f t="shared" si="2003"/>
        <v>7.0205902031784298E-2</v>
      </c>
      <c r="M16020">
        <f t="shared" si="2004"/>
        <v>3</v>
      </c>
    </row>
    <row r="16021" spans="1:13" x14ac:dyDescent="0.2">
      <c r="A16021" s="10">
        <v>16009</v>
      </c>
      <c r="B16021" t="s">
        <v>158560</v>
      </c>
      <c r="C16021">
        <v>7650000</v>
      </c>
      <c r="D16021">
        <v>2</v>
      </c>
      <c r="E16021">
        <v>7642</v>
      </c>
      <c r="F16021">
        <f t="shared" si="1998"/>
        <v>-6.6548350050140412E-2</v>
      </c>
      <c r="G16021">
        <f t="shared" si="1999"/>
        <v>1.8399733572088456E-4</v>
      </c>
      <c r="H16021">
        <f t="shared" si="2000"/>
        <v>2.8956071135971237</v>
      </c>
      <c r="I16021">
        <f t="shared" si="1997"/>
        <v>0.47959839477914151</v>
      </c>
      <c r="J16021">
        <f t="shared" si="2001"/>
        <v>7.1756819755243733</v>
      </c>
      <c r="K16021">
        <f t="shared" si="2002"/>
        <v>6.7049637223249077</v>
      </c>
      <c r="L16021">
        <f t="shared" si="2003"/>
        <v>0.47959839477914151</v>
      </c>
      <c r="M16021">
        <f t="shared" si="2004"/>
        <v>1</v>
      </c>
    </row>
    <row r="16022" spans="1:13" x14ac:dyDescent="0.2">
      <c r="A16022" s="10">
        <v>16010</v>
      </c>
      <c r="B16022" t="s">
        <v>158575</v>
      </c>
      <c r="C16022">
        <v>200000</v>
      </c>
      <c r="D16022">
        <v>1</v>
      </c>
      <c r="E16022">
        <v>844</v>
      </c>
      <c r="F16022">
        <f t="shared" si="1998"/>
        <v>-0.1177771018264868</v>
      </c>
      <c r="G16022">
        <f t="shared" si="1999"/>
        <v>-0.66125575835799699</v>
      </c>
      <c r="H16022">
        <f t="shared" si="2000"/>
        <v>0.31979748807589276</v>
      </c>
      <c r="I16022">
        <f t="shared" si="1997"/>
        <v>3.9932616257738456</v>
      </c>
      <c r="J16022">
        <f t="shared" si="2001"/>
        <v>7.6116658355001254</v>
      </c>
      <c r="K16022">
        <f t="shared" si="2002"/>
        <v>5.3157519949047181E-3</v>
      </c>
      <c r="L16022">
        <f t="shared" si="2003"/>
        <v>5.3157519949047181E-3</v>
      </c>
      <c r="M16022">
        <f t="shared" si="2004"/>
        <v>3</v>
      </c>
    </row>
    <row r="16023" spans="1:13" x14ac:dyDescent="0.2">
      <c r="A16023" s="10">
        <v>16011</v>
      </c>
      <c r="B16023" t="s">
        <v>158587</v>
      </c>
      <c r="C16023">
        <v>1500000</v>
      </c>
      <c r="D16023">
        <v>1</v>
      </c>
      <c r="E16023">
        <v>7642</v>
      </c>
      <c r="F16023">
        <f t="shared" si="1998"/>
        <v>-0.10883785655007736</v>
      </c>
      <c r="G16023">
        <f t="shared" si="1999"/>
        <v>-0.66125575835799699</v>
      </c>
      <c r="H16023">
        <f t="shared" si="2000"/>
        <v>2.8956071135971237</v>
      </c>
      <c r="I16023">
        <f t="shared" si="1997"/>
        <v>0.92141928259718009</v>
      </c>
      <c r="J16023">
        <f t="shared" si="2001"/>
        <v>10.243346937640773</v>
      </c>
      <c r="K16023">
        <f t="shared" si="2002"/>
        <v>6.2653238129946835</v>
      </c>
      <c r="L16023">
        <f t="shared" si="2003"/>
        <v>0.92141928259718009</v>
      </c>
      <c r="M16023">
        <f t="shared" si="2004"/>
        <v>1</v>
      </c>
    </row>
    <row r="16024" spans="1:13" x14ac:dyDescent="0.2">
      <c r="A16024" s="10">
        <v>16012</v>
      </c>
      <c r="B16024" t="s">
        <v>158593</v>
      </c>
      <c r="C16024">
        <v>950000</v>
      </c>
      <c r="D16024">
        <v>1</v>
      </c>
      <c r="E16024">
        <v>3228</v>
      </c>
      <c r="F16024">
        <f t="shared" si="1998"/>
        <v>-0.11261984493625059</v>
      </c>
      <c r="G16024">
        <f t="shared" si="1999"/>
        <v>-0.66125575835799699</v>
      </c>
      <c r="H16024">
        <f t="shared" si="2000"/>
        <v>1.2231117197973718</v>
      </c>
      <c r="I16024">
        <f t="shared" si="1997"/>
        <v>1.4048744888264737</v>
      </c>
      <c r="J16024">
        <f t="shared" si="2001"/>
        <v>7.0234155724385179</v>
      </c>
      <c r="K16024">
        <f t="shared" si="2002"/>
        <v>0.68983682955188974</v>
      </c>
      <c r="L16024">
        <f t="shared" si="2003"/>
        <v>0.68983682955188974</v>
      </c>
      <c r="M16024">
        <f t="shared" si="2004"/>
        <v>3</v>
      </c>
    </row>
    <row r="16025" spans="1:13" x14ac:dyDescent="0.2">
      <c r="A16025" s="10">
        <v>16013</v>
      </c>
      <c r="B16025" t="s">
        <v>158600</v>
      </c>
      <c r="C16025">
        <v>200000</v>
      </c>
      <c r="D16025">
        <v>1</v>
      </c>
      <c r="E16025">
        <v>1433</v>
      </c>
      <c r="F16025">
        <f t="shared" si="1998"/>
        <v>-0.1177771018264868</v>
      </c>
      <c r="G16025">
        <f t="shared" si="1999"/>
        <v>-0.66125575835799699</v>
      </c>
      <c r="H16025">
        <f t="shared" si="2000"/>
        <v>0.54297369717150978</v>
      </c>
      <c r="I16025">
        <f t="shared" si="1997"/>
        <v>3.2021745494319975</v>
      </c>
      <c r="J16025">
        <f t="shared" si="2001"/>
        <v>7.3147650631819827</v>
      </c>
      <c r="K16025">
        <f t="shared" si="2002"/>
        <v>2.2651171626126398E-2</v>
      </c>
      <c r="L16025">
        <f t="shared" si="2003"/>
        <v>2.2651171626126398E-2</v>
      </c>
      <c r="M16025">
        <f t="shared" si="2004"/>
        <v>3</v>
      </c>
    </row>
    <row r="16026" spans="1:13" x14ac:dyDescent="0.2">
      <c r="A16026" s="10">
        <v>16014</v>
      </c>
      <c r="B16026" t="s">
        <v>158603</v>
      </c>
      <c r="C16026">
        <v>6350000</v>
      </c>
      <c r="D16026">
        <v>4</v>
      </c>
      <c r="E16026">
        <v>3259</v>
      </c>
      <c r="F16026">
        <f t="shared" si="1998"/>
        <v>-7.5487595326549847E-2</v>
      </c>
      <c r="G16026">
        <f t="shared" si="1999"/>
        <v>1.3230635087231564</v>
      </c>
      <c r="H16026">
        <f t="shared" si="2000"/>
        <v>1.2348578360655622</v>
      </c>
      <c r="I16026">
        <f t="shared" si="1997"/>
        <v>2.6902192847656528</v>
      </c>
      <c r="J16026">
        <f t="shared" si="2001"/>
        <v>0.45899656434308889</v>
      </c>
      <c r="K16026">
        <f t="shared" si="2002"/>
        <v>4.6484138966681234</v>
      </c>
      <c r="L16026">
        <f t="shared" si="2003"/>
        <v>0.45899656434308889</v>
      </c>
      <c r="M16026">
        <f t="shared" si="2004"/>
        <v>2</v>
      </c>
    </row>
    <row r="16027" spans="1:13" x14ac:dyDescent="0.2">
      <c r="A16027" s="10">
        <v>16015</v>
      </c>
      <c r="B16027" t="s">
        <v>158610</v>
      </c>
      <c r="C16027">
        <v>34400000</v>
      </c>
      <c r="D16027">
        <v>3</v>
      </c>
      <c r="E16027">
        <v>5450</v>
      </c>
      <c r="F16027">
        <f t="shared" si="1998"/>
        <v>0.11739381236828456</v>
      </c>
      <c r="G16027">
        <f t="shared" si="1999"/>
        <v>0.66162375302943877</v>
      </c>
      <c r="H16027">
        <f t="shared" si="2000"/>
        <v>2.0650430213431461</v>
      </c>
      <c r="I16027">
        <f t="shared" si="1997"/>
        <v>0.48045994309658574</v>
      </c>
      <c r="J16027">
        <f t="shared" si="2001"/>
        <v>2.7087784459549837</v>
      </c>
      <c r="K16027">
        <f t="shared" si="2002"/>
        <v>4.6003156099560698</v>
      </c>
      <c r="L16027">
        <f t="shared" si="2003"/>
        <v>0.48045994309658574</v>
      </c>
      <c r="M16027">
        <f t="shared" si="2004"/>
        <v>1</v>
      </c>
    </row>
    <row r="16028" spans="1:13" x14ac:dyDescent="0.2">
      <c r="A16028" s="10">
        <v>16016</v>
      </c>
      <c r="B16028" t="s">
        <v>158613</v>
      </c>
      <c r="C16028">
        <v>8000000</v>
      </c>
      <c r="D16028">
        <v>1</v>
      </c>
      <c r="E16028">
        <v>4291</v>
      </c>
      <c r="F16028">
        <f t="shared" si="1998"/>
        <v>-6.4141630168030178E-2</v>
      </c>
      <c r="G16028">
        <f t="shared" si="1999"/>
        <v>-0.66125575835799699</v>
      </c>
      <c r="H16028">
        <f t="shared" si="2000"/>
        <v>1.6258898357033835</v>
      </c>
      <c r="I16028">
        <f t="shared" ref="I16028:I16091" si="2005" xml:space="preserve"> SUMXMY2($D$5:$F$5, F16028:H16028)</f>
        <v>0.77215023232170443</v>
      </c>
      <c r="J16028">
        <f t="shared" si="2001"/>
        <v>7.2816258804218608</v>
      </c>
      <c r="K16028">
        <f t="shared" si="2002"/>
        <v>1.5235165932272399</v>
      </c>
      <c r="L16028">
        <f t="shared" si="2003"/>
        <v>0.77215023232170443</v>
      </c>
      <c r="M16028">
        <f t="shared" si="2004"/>
        <v>1</v>
      </c>
    </row>
    <row r="16029" spans="1:13" x14ac:dyDescent="0.2">
      <c r="A16029" s="10">
        <v>16017</v>
      </c>
      <c r="B16029" t="s">
        <v>158617</v>
      </c>
      <c r="C16029">
        <v>20000000</v>
      </c>
      <c r="D16029">
        <v>1</v>
      </c>
      <c r="E16029">
        <v>4355</v>
      </c>
      <c r="F16029">
        <f t="shared" si="1998"/>
        <v>1.8374480075749246E-2</v>
      </c>
      <c r="G16029">
        <f t="shared" si="1999"/>
        <v>-0.66125575835799699</v>
      </c>
      <c r="H16029">
        <f t="shared" si="2000"/>
        <v>1.6501398821925508</v>
      </c>
      <c r="I16029">
        <f t="shared" si="2005"/>
        <v>0.74698297225890464</v>
      </c>
      <c r="J16029">
        <f t="shared" si="2001"/>
        <v>7.308539167518231</v>
      </c>
      <c r="K16029">
        <f t="shared" si="2002"/>
        <v>1.5987879865338144</v>
      </c>
      <c r="L16029">
        <f t="shared" si="2003"/>
        <v>0.74698297225890464</v>
      </c>
      <c r="M16029">
        <f t="shared" si="2004"/>
        <v>1</v>
      </c>
    </row>
    <row r="16030" spans="1:13" x14ac:dyDescent="0.2">
      <c r="A16030" s="10">
        <v>16018</v>
      </c>
      <c r="B16030" t="s">
        <v>158643</v>
      </c>
      <c r="C16030">
        <v>80000</v>
      </c>
      <c r="D16030">
        <v>1</v>
      </c>
      <c r="E16030">
        <v>947</v>
      </c>
      <c r="F16030">
        <f t="shared" si="1998"/>
        <v>-0.11860226292892459</v>
      </c>
      <c r="G16030">
        <f t="shared" si="1999"/>
        <v>-0.66125575835799699</v>
      </c>
      <c r="H16030">
        <f t="shared" si="2000"/>
        <v>0.35882490664439626</v>
      </c>
      <c r="I16030">
        <f t="shared" si="2005"/>
        <v>3.847869857560716</v>
      </c>
      <c r="J16030">
        <f t="shared" si="2001"/>
        <v>7.5527099146999834</v>
      </c>
      <c r="K16030">
        <f t="shared" si="2002"/>
        <v>1.169015724565205E-3</v>
      </c>
      <c r="L16030">
        <f t="shared" si="2003"/>
        <v>1.169015724565205E-3</v>
      </c>
      <c r="M16030">
        <f t="shared" si="2004"/>
        <v>3</v>
      </c>
    </row>
    <row r="16031" spans="1:13" x14ac:dyDescent="0.2">
      <c r="A16031" s="10">
        <v>16019</v>
      </c>
      <c r="B16031" t="s">
        <v>158665</v>
      </c>
      <c r="C16031">
        <v>2500000</v>
      </c>
      <c r="D16031">
        <v>1</v>
      </c>
      <c r="E16031">
        <v>1635</v>
      </c>
      <c r="F16031">
        <f t="shared" si="1998"/>
        <v>-0.1019615140297624</v>
      </c>
      <c r="G16031">
        <f t="shared" si="1999"/>
        <v>-0.66125575835799699</v>
      </c>
      <c r="H16031">
        <f t="shared" si="2000"/>
        <v>0.61951290640294387</v>
      </c>
      <c r="I16031">
        <f t="shared" si="2005"/>
        <v>2.9514914797183751</v>
      </c>
      <c r="J16031">
        <f t="shared" si="2001"/>
        <v>7.2332552948602249</v>
      </c>
      <c r="K16031">
        <f t="shared" si="2002"/>
        <v>5.1634285069122189E-2</v>
      </c>
      <c r="L16031">
        <f t="shared" si="2003"/>
        <v>5.1634285069122189E-2</v>
      </c>
      <c r="M16031">
        <f t="shared" si="2004"/>
        <v>3</v>
      </c>
    </row>
    <row r="16032" spans="1:13" x14ac:dyDescent="0.2">
      <c r="A16032" s="10">
        <v>16020</v>
      </c>
      <c r="B16032" t="s">
        <v>158680</v>
      </c>
      <c r="C16032">
        <v>40000</v>
      </c>
      <c r="D16032">
        <v>1</v>
      </c>
      <c r="E16032">
        <v>961</v>
      </c>
      <c r="F16032">
        <f t="shared" si="1998"/>
        <v>-0.11887731662973719</v>
      </c>
      <c r="G16032">
        <f t="shared" si="1999"/>
        <v>-0.66125575835799699</v>
      </c>
      <c r="H16032">
        <f t="shared" si="2000"/>
        <v>0.36412960431390157</v>
      </c>
      <c r="I16032">
        <f t="shared" si="2005"/>
        <v>3.8283699101732527</v>
      </c>
      <c r="J16032">
        <f t="shared" si="2001"/>
        <v>7.5449617214612488</v>
      </c>
      <c r="K16032">
        <f t="shared" si="2002"/>
        <v>8.4255535461536294E-4</v>
      </c>
      <c r="L16032">
        <f t="shared" si="2003"/>
        <v>8.4255535461536294E-4</v>
      </c>
      <c r="M16032">
        <f t="shared" si="2004"/>
        <v>3</v>
      </c>
    </row>
    <row r="16033" spans="1:13" x14ac:dyDescent="0.2">
      <c r="A16033" s="10">
        <v>16021</v>
      </c>
      <c r="B16033" t="s">
        <v>158688</v>
      </c>
      <c r="C16033">
        <v>23500000</v>
      </c>
      <c r="D16033">
        <v>3</v>
      </c>
      <c r="E16033">
        <v>2163</v>
      </c>
      <c r="F16033">
        <f t="shared" si="1998"/>
        <v>4.2441678896851576E-2</v>
      </c>
      <c r="G16033">
        <f t="shared" si="1999"/>
        <v>0.66162375302943877</v>
      </c>
      <c r="H16033">
        <f t="shared" si="2000"/>
        <v>0.81957578993857338</v>
      </c>
      <c r="I16033">
        <f t="shared" si="2005"/>
        <v>2.3596192999375472</v>
      </c>
      <c r="J16033">
        <f t="shared" si="2001"/>
        <v>1.8315282766158851</v>
      </c>
      <c r="K16033">
        <f t="shared" si="2002"/>
        <v>1.9565140731258843</v>
      </c>
      <c r="L16033">
        <f t="shared" si="2003"/>
        <v>1.8315282766158851</v>
      </c>
      <c r="M16033">
        <f t="shared" si="2004"/>
        <v>2</v>
      </c>
    </row>
    <row r="16034" spans="1:13" x14ac:dyDescent="0.2">
      <c r="A16034" s="10">
        <v>16022</v>
      </c>
      <c r="B16034" t="s">
        <v>158703</v>
      </c>
      <c r="C16034">
        <v>17400000</v>
      </c>
      <c r="D16034">
        <v>4</v>
      </c>
      <c r="E16034">
        <v>5085</v>
      </c>
      <c r="F16034">
        <f t="shared" si="1998"/>
        <v>4.9598952293037019E-4</v>
      </c>
      <c r="G16034">
        <f t="shared" si="1999"/>
        <v>1.3230635087231564</v>
      </c>
      <c r="H16034">
        <f t="shared" si="2000"/>
        <v>1.9267419749596144</v>
      </c>
      <c r="I16034">
        <f t="shared" si="2005"/>
        <v>1.8281074798286217</v>
      </c>
      <c r="J16034">
        <f t="shared" si="2001"/>
        <v>1.1274571103851116</v>
      </c>
      <c r="K16034">
        <f t="shared" si="2002"/>
        <v>6.3041483418912012</v>
      </c>
      <c r="L16034">
        <f t="shared" si="2003"/>
        <v>1.1274571103851116</v>
      </c>
      <c r="M16034">
        <f t="shared" si="2004"/>
        <v>2</v>
      </c>
    </row>
    <row r="16035" spans="1:13" x14ac:dyDescent="0.2">
      <c r="A16035" s="10">
        <v>16023</v>
      </c>
      <c r="B16035" t="s">
        <v>158706</v>
      </c>
      <c r="C16035">
        <v>7970000</v>
      </c>
      <c r="D16035">
        <v>2</v>
      </c>
      <c r="E16035">
        <v>3259</v>
      </c>
      <c r="F16035">
        <f t="shared" si="1998"/>
        <v>-6.4347920443639628E-2</v>
      </c>
      <c r="G16035">
        <f t="shared" si="1999"/>
        <v>1.8399733572088456E-4</v>
      </c>
      <c r="H16035">
        <f t="shared" si="2000"/>
        <v>1.2348578360655622</v>
      </c>
      <c r="I16035">
        <f t="shared" si="2005"/>
        <v>0.93946759298681382</v>
      </c>
      <c r="J16035">
        <f t="shared" si="2001"/>
        <v>3.9580571668830591</v>
      </c>
      <c r="K16035">
        <f t="shared" si="2002"/>
        <v>1.149352528125952</v>
      </c>
      <c r="L16035">
        <f t="shared" si="2003"/>
        <v>0.93946759298681382</v>
      </c>
      <c r="M16035">
        <f t="shared" si="2004"/>
        <v>1</v>
      </c>
    </row>
    <row r="16036" spans="1:13" x14ac:dyDescent="0.2">
      <c r="A16036" s="10">
        <v>16024</v>
      </c>
      <c r="B16036" t="s">
        <v>158710</v>
      </c>
      <c r="C16036">
        <v>1125000</v>
      </c>
      <c r="D16036">
        <v>2</v>
      </c>
      <c r="E16036">
        <v>3259</v>
      </c>
      <c r="F16036">
        <f t="shared" si="1998"/>
        <v>-0.11141648499519546</v>
      </c>
      <c r="G16036">
        <f t="shared" si="1999"/>
        <v>1.8399733572088456E-4</v>
      </c>
      <c r="H16036">
        <f t="shared" si="2000"/>
        <v>1.2348578360655622</v>
      </c>
      <c r="I16036">
        <f t="shared" si="2005"/>
        <v>0.94429173890443396</v>
      </c>
      <c r="J16036">
        <f t="shared" si="2001"/>
        <v>3.9638037425802981</v>
      </c>
      <c r="K16036">
        <f t="shared" si="2002"/>
        <v>1.1469914315496998</v>
      </c>
      <c r="L16036">
        <f t="shared" si="2003"/>
        <v>0.94429173890443396</v>
      </c>
      <c r="M16036">
        <f t="shared" si="2004"/>
        <v>1</v>
      </c>
    </row>
    <row r="16037" spans="1:13" x14ac:dyDescent="0.2">
      <c r="A16037" s="10">
        <v>16025</v>
      </c>
      <c r="B16037" t="s">
        <v>158738</v>
      </c>
      <c r="C16037">
        <v>2900000</v>
      </c>
      <c r="D16037">
        <v>2</v>
      </c>
      <c r="E16037">
        <v>1189</v>
      </c>
      <c r="F16037">
        <f t="shared" si="1998"/>
        <v>-9.9210977021636435E-2</v>
      </c>
      <c r="G16037">
        <f t="shared" si="1999"/>
        <v>1.8399733572088456E-4</v>
      </c>
      <c r="H16037">
        <f t="shared" si="2000"/>
        <v>0.45052039493155976</v>
      </c>
      <c r="I16037">
        <f t="shared" si="2005"/>
        <v>3.0776348809169614</v>
      </c>
      <c r="J16037">
        <f t="shared" si="2001"/>
        <v>4.3601239012814652</v>
      </c>
      <c r="K16037">
        <f t="shared" si="2002"/>
        <v>0.44105252851663423</v>
      </c>
      <c r="L16037">
        <f t="shared" si="2003"/>
        <v>0.44105252851663423</v>
      </c>
      <c r="M16037">
        <f t="shared" si="2004"/>
        <v>3</v>
      </c>
    </row>
    <row r="16038" spans="1:13" x14ac:dyDescent="0.2">
      <c r="A16038" s="10">
        <v>16026</v>
      </c>
      <c r="B16038" t="s">
        <v>158741</v>
      </c>
      <c r="C16038">
        <v>1430000</v>
      </c>
      <c r="D16038">
        <v>1</v>
      </c>
      <c r="E16038">
        <v>1859</v>
      </c>
      <c r="F16038">
        <f t="shared" si="1998"/>
        <v>-0.1093192005264994</v>
      </c>
      <c r="G16038">
        <f t="shared" si="1999"/>
        <v>-0.66125575835799699</v>
      </c>
      <c r="H16038">
        <f t="shared" si="2000"/>
        <v>0.70438806911502916</v>
      </c>
      <c r="I16038">
        <f t="shared" si="2005"/>
        <v>2.690790519357833</v>
      </c>
      <c r="J16038">
        <f t="shared" si="2001"/>
        <v>7.1606403475272913</v>
      </c>
      <c r="K16038">
        <f t="shared" si="2002"/>
        <v>9.7257743099477836E-2</v>
      </c>
      <c r="L16038">
        <f t="shared" si="2003"/>
        <v>9.7257743099477836E-2</v>
      </c>
      <c r="M16038">
        <f t="shared" si="2004"/>
        <v>3</v>
      </c>
    </row>
    <row r="16039" spans="1:13" x14ac:dyDescent="0.2">
      <c r="A16039" s="10">
        <v>16027</v>
      </c>
      <c r="B16039" t="s">
        <v>158751</v>
      </c>
      <c r="C16039">
        <v>200000</v>
      </c>
      <c r="D16039">
        <v>1</v>
      </c>
      <c r="E16039">
        <v>2163</v>
      </c>
      <c r="F16039">
        <f t="shared" si="1998"/>
        <v>-0.1177771018264868</v>
      </c>
      <c r="G16039">
        <f t="shared" si="1999"/>
        <v>-0.66125575835799699</v>
      </c>
      <c r="H16039">
        <f t="shared" si="2000"/>
        <v>0.81957578993857338</v>
      </c>
      <c r="I16039">
        <f t="shared" si="2005"/>
        <v>2.3599498157018797</v>
      </c>
      <c r="J16039">
        <f t="shared" si="2001"/>
        <v>7.0850292970873561</v>
      </c>
      <c r="K16039">
        <f t="shared" si="2002"/>
        <v>0.18237622068096715</v>
      </c>
      <c r="L16039">
        <f t="shared" si="2003"/>
        <v>0.18237622068096715</v>
      </c>
      <c r="M16039">
        <f t="shared" si="2004"/>
        <v>3</v>
      </c>
    </row>
    <row r="16040" spans="1:13" x14ac:dyDescent="0.2">
      <c r="A16040" s="10">
        <v>16028</v>
      </c>
      <c r="B16040" t="s">
        <v>158758</v>
      </c>
      <c r="C16040">
        <v>1400000</v>
      </c>
      <c r="D16040">
        <v>3</v>
      </c>
      <c r="E16040">
        <v>3989</v>
      </c>
      <c r="F16040">
        <f t="shared" si="1998"/>
        <v>-0.10952549080210885</v>
      </c>
      <c r="G16040">
        <f t="shared" si="1999"/>
        <v>0.66162375302943877</v>
      </c>
      <c r="H16040">
        <f t="shared" si="2000"/>
        <v>1.5114599288326258</v>
      </c>
      <c r="I16040">
        <f t="shared" si="2005"/>
        <v>0.9220435150442654</v>
      </c>
      <c r="J16040">
        <f t="shared" si="2001"/>
        <v>1.9289921249798698</v>
      </c>
      <c r="K16040">
        <f t="shared" si="2002"/>
        <v>3.0019867606466395</v>
      </c>
      <c r="L16040">
        <f t="shared" si="2003"/>
        <v>0.9220435150442654</v>
      </c>
      <c r="M16040">
        <f t="shared" si="2004"/>
        <v>1</v>
      </c>
    </row>
    <row r="16041" spans="1:13" x14ac:dyDescent="0.2">
      <c r="A16041" s="10">
        <v>16029</v>
      </c>
      <c r="B16041" t="s">
        <v>158761</v>
      </c>
      <c r="C16041">
        <v>15000000</v>
      </c>
      <c r="D16041">
        <v>1</v>
      </c>
      <c r="E16041">
        <v>4355</v>
      </c>
      <c r="F16041">
        <f t="shared" si="1998"/>
        <v>-1.6007232525825515E-2</v>
      </c>
      <c r="G16041">
        <f t="shared" si="1999"/>
        <v>-0.66125575835799699</v>
      </c>
      <c r="H16041">
        <f t="shared" si="2000"/>
        <v>1.6501398821925508</v>
      </c>
      <c r="I16041">
        <f t="shared" si="2005"/>
        <v>0.74438234750378662</v>
      </c>
      <c r="J16041">
        <f t="shared" si="2001"/>
        <v>7.3066123409951205</v>
      </c>
      <c r="K16041">
        <f t="shared" si="2002"/>
        <v>1.5909388281820036</v>
      </c>
      <c r="L16041">
        <f t="shared" si="2003"/>
        <v>0.74438234750378662</v>
      </c>
      <c r="M16041">
        <f t="shared" si="2004"/>
        <v>1</v>
      </c>
    </row>
    <row r="16042" spans="1:13" x14ac:dyDescent="0.2">
      <c r="A16042" s="10">
        <v>16030</v>
      </c>
      <c r="B16042" t="s">
        <v>158788</v>
      </c>
      <c r="C16042">
        <v>16600000</v>
      </c>
      <c r="D16042">
        <v>5</v>
      </c>
      <c r="E16042">
        <v>3473</v>
      </c>
      <c r="F16042">
        <f t="shared" si="1998"/>
        <v>-5.005084493321591E-3</v>
      </c>
      <c r="G16042">
        <f t="shared" si="1999"/>
        <v>1.9845032644168743</v>
      </c>
      <c r="H16042">
        <f t="shared" si="2000"/>
        <v>1.3159439290137149</v>
      </c>
      <c r="I16042">
        <f t="shared" si="2005"/>
        <v>4.726675118944013</v>
      </c>
      <c r="J16042">
        <f t="shared" si="2001"/>
        <v>4.8607370048177494E-2</v>
      </c>
      <c r="K16042">
        <f t="shared" si="2002"/>
        <v>7.8643565906344195</v>
      </c>
      <c r="L16042">
        <f t="shared" si="2003"/>
        <v>4.8607370048177494E-2</v>
      </c>
      <c r="M16042">
        <f t="shared" si="2004"/>
        <v>2</v>
      </c>
    </row>
    <row r="16043" spans="1:13" x14ac:dyDescent="0.2">
      <c r="A16043" s="10">
        <v>16031</v>
      </c>
      <c r="B16043" t="s">
        <v>158923</v>
      </c>
      <c r="C16043">
        <v>1720000</v>
      </c>
      <c r="D16043">
        <v>2</v>
      </c>
      <c r="E16043">
        <v>1433</v>
      </c>
      <c r="F16043">
        <f t="shared" si="1998"/>
        <v>-0.10732506119560807</v>
      </c>
      <c r="G16043">
        <f t="shared" si="1999"/>
        <v>1.8399733572088456E-4</v>
      </c>
      <c r="H16043">
        <f t="shared" si="2000"/>
        <v>0.54297369717150978</v>
      </c>
      <c r="I16043">
        <f t="shared" si="2005"/>
        <v>2.7630850694238074</v>
      </c>
      <c r="J16043">
        <f t="shared" si="2001"/>
        <v>4.2504554460382709</v>
      </c>
      <c r="K16043">
        <f t="shared" si="2002"/>
        <v>0.46016234665566125</v>
      </c>
      <c r="L16043">
        <f t="shared" si="2003"/>
        <v>0.46016234665566125</v>
      </c>
      <c r="M16043">
        <f t="shared" si="2004"/>
        <v>3</v>
      </c>
    </row>
    <row r="16044" spans="1:13" x14ac:dyDescent="0.2">
      <c r="A16044" s="10">
        <v>16032</v>
      </c>
      <c r="B16044" t="s">
        <v>158926</v>
      </c>
      <c r="C16044">
        <v>12500000</v>
      </c>
      <c r="D16044">
        <v>1</v>
      </c>
      <c r="E16044">
        <v>8372</v>
      </c>
      <c r="F16044">
        <f t="shared" si="1998"/>
        <v>-3.319808882661289E-2</v>
      </c>
      <c r="G16044">
        <f t="shared" si="1999"/>
        <v>-0.66125575835799699</v>
      </c>
      <c r="H16044">
        <f t="shared" si="2000"/>
        <v>3.1722092063641871</v>
      </c>
      <c r="I16044">
        <f t="shared" si="2005"/>
        <v>1.3754799523509282</v>
      </c>
      <c r="J16044">
        <f t="shared" si="2001"/>
        <v>11.308414218919594</v>
      </c>
      <c r="K16044">
        <f t="shared" si="2002"/>
        <v>7.7328810394461138</v>
      </c>
      <c r="L16044">
        <f t="shared" si="2003"/>
        <v>1.3754799523509282</v>
      </c>
      <c r="M16044">
        <f t="shared" si="2004"/>
        <v>1</v>
      </c>
    </row>
    <row r="16045" spans="1:13" x14ac:dyDescent="0.2">
      <c r="A16045" s="10">
        <v>16033</v>
      </c>
      <c r="B16045" t="s">
        <v>158942</v>
      </c>
      <c r="C16045">
        <v>3000000</v>
      </c>
      <c r="D16045">
        <v>2</v>
      </c>
      <c r="E16045">
        <v>1433</v>
      </c>
      <c r="F16045">
        <f t="shared" si="1998"/>
        <v>-9.8523342769604935E-2</v>
      </c>
      <c r="G16045">
        <f t="shared" si="1999"/>
        <v>1.8399733572088456E-4</v>
      </c>
      <c r="H16045">
        <f t="shared" si="2000"/>
        <v>0.54297369717150978</v>
      </c>
      <c r="I16045">
        <f t="shared" si="2005"/>
        <v>2.7619181738245948</v>
      </c>
      <c r="J16045">
        <f t="shared" si="2001"/>
        <v>4.2491160580916647</v>
      </c>
      <c r="K16045">
        <f t="shared" si="2002"/>
        <v>0.46033907565720172</v>
      </c>
      <c r="L16045">
        <f t="shared" si="2003"/>
        <v>0.46033907565720172</v>
      </c>
      <c r="M16045">
        <f t="shared" si="2004"/>
        <v>3</v>
      </c>
    </row>
    <row r="16046" spans="1:13" x14ac:dyDescent="0.2">
      <c r="A16046" s="10">
        <v>16034</v>
      </c>
      <c r="B16046" t="s">
        <v>158946</v>
      </c>
      <c r="C16046">
        <v>600000</v>
      </c>
      <c r="D16046">
        <v>2</v>
      </c>
      <c r="E16046">
        <v>2955</v>
      </c>
      <c r="F16046">
        <f t="shared" si="1998"/>
        <v>-0.11502656481836082</v>
      </c>
      <c r="G16046">
        <f t="shared" si="1999"/>
        <v>1.8399733572088456E-4</v>
      </c>
      <c r="H16046">
        <f t="shared" si="2000"/>
        <v>1.1196701152420179</v>
      </c>
      <c r="I16046">
        <f t="shared" si="2005"/>
        <v>1.1813156419815976</v>
      </c>
      <c r="J16046">
        <f t="shared" si="2001"/>
        <v>3.9458344956208782</v>
      </c>
      <c r="K16046">
        <f t="shared" si="2002"/>
        <v>0.96621391809698109</v>
      </c>
      <c r="L16046">
        <f t="shared" si="2003"/>
        <v>0.96621391809698109</v>
      </c>
      <c r="M16046">
        <f t="shared" si="2004"/>
        <v>3</v>
      </c>
    </row>
    <row r="16047" spans="1:13" x14ac:dyDescent="0.2">
      <c r="A16047" s="10">
        <v>16035</v>
      </c>
      <c r="B16047" t="s">
        <v>158949</v>
      </c>
      <c r="C16047">
        <v>650000</v>
      </c>
      <c r="D16047">
        <v>1</v>
      </c>
      <c r="E16047">
        <v>3245</v>
      </c>
      <c r="F16047">
        <f t="shared" si="1998"/>
        <v>-0.11468274769234507</v>
      </c>
      <c r="G16047">
        <f t="shared" si="1999"/>
        <v>-0.66125575835799699</v>
      </c>
      <c r="H16047">
        <f t="shared" si="2000"/>
        <v>1.2295531383960567</v>
      </c>
      <c r="I16047">
        <f t="shared" si="2005"/>
        <v>1.3926006746101673</v>
      </c>
      <c r="J16047">
        <f t="shared" si="2001"/>
        <v>7.0254456278281916</v>
      </c>
      <c r="K16047">
        <f t="shared" si="2002"/>
        <v>0.70058118045312989</v>
      </c>
      <c r="L16047">
        <f t="shared" si="2003"/>
        <v>0.70058118045312989</v>
      </c>
      <c r="M16047">
        <f t="shared" si="2004"/>
        <v>3</v>
      </c>
    </row>
    <row r="16048" spans="1:13" x14ac:dyDescent="0.2">
      <c r="A16048" s="10">
        <v>16036</v>
      </c>
      <c r="B16048" t="s">
        <v>158954</v>
      </c>
      <c r="C16048">
        <v>150000</v>
      </c>
      <c r="D16048">
        <v>1</v>
      </c>
      <c r="E16048">
        <v>683</v>
      </c>
      <c r="F16048">
        <f t="shared" si="1998"/>
        <v>-0.11812091895250254</v>
      </c>
      <c r="G16048">
        <f t="shared" si="1999"/>
        <v>-0.66125575835799699</v>
      </c>
      <c r="H16048">
        <f t="shared" si="2000"/>
        <v>0.25879346487658145</v>
      </c>
      <c r="I16048">
        <f t="shared" si="2005"/>
        <v>4.2268930982365394</v>
      </c>
      <c r="J16048">
        <f t="shared" si="2001"/>
        <v>7.7102208626721067</v>
      </c>
      <c r="K16048">
        <f t="shared" si="2002"/>
        <v>1.7916773329332149E-2</v>
      </c>
      <c r="L16048">
        <f t="shared" si="2003"/>
        <v>1.7916773329332149E-2</v>
      </c>
      <c r="M16048">
        <f t="shared" si="2004"/>
        <v>3</v>
      </c>
    </row>
    <row r="16049" spans="1:13" x14ac:dyDescent="0.2">
      <c r="A16049" s="10">
        <v>16037</v>
      </c>
      <c r="B16049" t="s">
        <v>158980</v>
      </c>
      <c r="C16049">
        <v>4100000</v>
      </c>
      <c r="D16049">
        <v>2</v>
      </c>
      <c r="E16049">
        <v>1982</v>
      </c>
      <c r="F16049">
        <f t="shared" si="1998"/>
        <v>-9.0959365997258484E-2</v>
      </c>
      <c r="G16049">
        <f t="shared" si="1999"/>
        <v>1.8399733572088456E-4</v>
      </c>
      <c r="H16049">
        <f t="shared" si="2000"/>
        <v>0.7509936272113974</v>
      </c>
      <c r="I16049">
        <f t="shared" si="2005"/>
        <v>2.1133735568993464</v>
      </c>
      <c r="J16049">
        <f t="shared" si="2001"/>
        <v>4.0610484702565861</v>
      </c>
      <c r="K16049">
        <f t="shared" si="2002"/>
        <v>0.56647027413547568</v>
      </c>
      <c r="L16049">
        <f t="shared" si="2003"/>
        <v>0.56647027413547568</v>
      </c>
      <c r="M16049">
        <f t="shared" si="2004"/>
        <v>3</v>
      </c>
    </row>
    <row r="16050" spans="1:13" x14ac:dyDescent="0.2">
      <c r="A16050" s="10">
        <v>16038</v>
      </c>
      <c r="B16050" t="s">
        <v>158984</v>
      </c>
      <c r="C16050">
        <v>6100000</v>
      </c>
      <c r="D16050">
        <v>3</v>
      </c>
      <c r="E16050">
        <v>1798</v>
      </c>
      <c r="F16050">
        <f t="shared" si="1998"/>
        <v>-7.7206680956628582E-2</v>
      </c>
      <c r="G16050">
        <f t="shared" si="1999"/>
        <v>0.66162375302943877</v>
      </c>
      <c r="H16050">
        <f t="shared" si="2000"/>
        <v>0.68127474355504158</v>
      </c>
      <c r="I16050">
        <f t="shared" si="2005"/>
        <v>2.7569971259874864</v>
      </c>
      <c r="J16050">
        <f t="shared" si="2001"/>
        <v>1.925006436695466</v>
      </c>
      <c r="K16050">
        <f t="shared" si="2002"/>
        <v>1.8346521108668532</v>
      </c>
      <c r="L16050">
        <f t="shared" si="2003"/>
        <v>1.8346521108668532</v>
      </c>
      <c r="M16050">
        <f t="shared" si="2004"/>
        <v>3</v>
      </c>
    </row>
    <row r="16051" spans="1:13" x14ac:dyDescent="0.2">
      <c r="A16051" s="10">
        <v>16039</v>
      </c>
      <c r="B16051" t="s">
        <v>158992</v>
      </c>
      <c r="C16051">
        <v>1300000</v>
      </c>
      <c r="D16051">
        <v>2</v>
      </c>
      <c r="E16051">
        <v>1494</v>
      </c>
      <c r="F16051">
        <f t="shared" si="1998"/>
        <v>-0.11021312505414035</v>
      </c>
      <c r="G16051">
        <f t="shared" si="1999"/>
        <v>1.8399733572088456E-4</v>
      </c>
      <c r="H16051">
        <f t="shared" si="2000"/>
        <v>0.56608702273149736</v>
      </c>
      <c r="I16051">
        <f t="shared" si="2005"/>
        <v>2.6872650662482691</v>
      </c>
      <c r="J16051">
        <f t="shared" si="2001"/>
        <v>4.2258726268810234</v>
      </c>
      <c r="K16051">
        <f t="shared" si="2002"/>
        <v>0.46762603754825077</v>
      </c>
      <c r="L16051">
        <f t="shared" si="2003"/>
        <v>0.46762603754825077</v>
      </c>
      <c r="M16051">
        <f t="shared" si="2004"/>
        <v>3</v>
      </c>
    </row>
    <row r="16052" spans="1:13" x14ac:dyDescent="0.2">
      <c r="A16052" s="10">
        <v>16040</v>
      </c>
      <c r="B16052" t="s">
        <v>159014</v>
      </c>
      <c r="C16052">
        <v>8600000</v>
      </c>
      <c r="D16052">
        <v>2</v>
      </c>
      <c r="E16052">
        <v>2163</v>
      </c>
      <c r="F16052">
        <f t="shared" si="1998"/>
        <v>-6.0015824655841203E-2</v>
      </c>
      <c r="G16052">
        <f t="shared" si="1999"/>
        <v>1.8399733572088456E-4</v>
      </c>
      <c r="H16052">
        <f t="shared" si="2000"/>
        <v>0.81957578993857338</v>
      </c>
      <c r="I16052">
        <f t="shared" si="2005"/>
        <v>1.916410033130924</v>
      </c>
      <c r="J16052">
        <f t="shared" si="2001"/>
        <v>4.0153422310136362</v>
      </c>
      <c r="K16052">
        <f t="shared" si="2002"/>
        <v>0.62265907537678578</v>
      </c>
      <c r="L16052">
        <f t="shared" si="2003"/>
        <v>0.62265907537678578</v>
      </c>
      <c r="M16052">
        <f t="shared" si="2004"/>
        <v>3</v>
      </c>
    </row>
    <row r="16053" spans="1:13" x14ac:dyDescent="0.2">
      <c r="A16053" s="10">
        <v>16041</v>
      </c>
      <c r="B16053" t="s">
        <v>159024</v>
      </c>
      <c r="C16053">
        <v>33000</v>
      </c>
      <c r="D16053">
        <v>1</v>
      </c>
      <c r="E16053">
        <v>652</v>
      </c>
      <c r="F16053">
        <f t="shared" si="1998"/>
        <v>-0.11892545102737939</v>
      </c>
      <c r="G16053">
        <f t="shared" si="1999"/>
        <v>-0.66125575835799699</v>
      </c>
      <c r="H16053">
        <f t="shared" si="2000"/>
        <v>0.24704734860839106</v>
      </c>
      <c r="I16053">
        <f t="shared" si="2005"/>
        <v>4.2728535671108334</v>
      </c>
      <c r="J16053">
        <f t="shared" si="2001"/>
        <v>7.7301872929500979</v>
      </c>
      <c r="K16053">
        <f t="shared" si="2002"/>
        <v>2.1205874097828321E-2</v>
      </c>
      <c r="L16053">
        <f t="shared" si="2003"/>
        <v>2.1205874097828321E-2</v>
      </c>
      <c r="M16053">
        <f t="shared" si="2004"/>
        <v>3</v>
      </c>
    </row>
    <row r="16054" spans="1:13" x14ac:dyDescent="0.2">
      <c r="A16054" s="10">
        <v>16042</v>
      </c>
      <c r="B16054" t="s">
        <v>159032</v>
      </c>
      <c r="C16054">
        <v>80000</v>
      </c>
      <c r="D16054">
        <v>1</v>
      </c>
      <c r="E16054">
        <v>1798</v>
      </c>
      <c r="F16054">
        <f t="shared" si="1998"/>
        <v>-0.11860226292892459</v>
      </c>
      <c r="G16054">
        <f t="shared" si="1999"/>
        <v>-0.66125575835799699</v>
      </c>
      <c r="H16054">
        <f t="shared" si="2000"/>
        <v>0.68127474355504158</v>
      </c>
      <c r="I16054">
        <f t="shared" si="2005"/>
        <v>2.7620695925598486</v>
      </c>
      <c r="J16054">
        <f t="shared" si="2001"/>
        <v>7.1809207612851482</v>
      </c>
      <c r="K16054">
        <f t="shared" si="2002"/>
        <v>8.3395141340136647E-2</v>
      </c>
      <c r="L16054">
        <f t="shared" si="2003"/>
        <v>8.3395141340136647E-2</v>
      </c>
      <c r="M16054">
        <f t="shared" si="2004"/>
        <v>3</v>
      </c>
    </row>
    <row r="16055" spans="1:13" x14ac:dyDescent="0.2">
      <c r="A16055" s="10">
        <v>16043</v>
      </c>
      <c r="B16055" t="s">
        <v>159078</v>
      </c>
      <c r="C16055">
        <v>1500000</v>
      </c>
      <c r="D16055">
        <v>2</v>
      </c>
      <c r="E16055">
        <v>1433</v>
      </c>
      <c r="F16055">
        <f t="shared" si="1998"/>
        <v>-0.10883785655007736</v>
      </c>
      <c r="G16055">
        <f t="shared" si="1999"/>
        <v>1.8399733572088456E-4</v>
      </c>
      <c r="H16055">
        <f t="shared" si="2000"/>
        <v>0.54297369717150978</v>
      </c>
      <c r="I16055">
        <f t="shared" si="2005"/>
        <v>2.7633012333534528</v>
      </c>
      <c r="J16055">
        <f t="shared" si="2001"/>
        <v>4.2507012570901246</v>
      </c>
      <c r="K16055">
        <f t="shared" si="2002"/>
        <v>0.46014757510705218</v>
      </c>
      <c r="L16055">
        <f t="shared" si="2003"/>
        <v>0.46014757510705218</v>
      </c>
      <c r="M16055">
        <f t="shared" si="2004"/>
        <v>3</v>
      </c>
    </row>
    <row r="16056" spans="1:13" x14ac:dyDescent="0.2">
      <c r="A16056" s="10">
        <v>16044</v>
      </c>
      <c r="B16056" t="s">
        <v>159105</v>
      </c>
      <c r="C16056">
        <v>16300000</v>
      </c>
      <c r="D16056">
        <v>2</v>
      </c>
      <c r="E16056">
        <v>1098</v>
      </c>
      <c r="F16056">
        <f t="shared" si="1998"/>
        <v>-7.0679872494160767E-3</v>
      </c>
      <c r="G16056">
        <f t="shared" si="1999"/>
        <v>1.8399733572088456E-4</v>
      </c>
      <c r="H16056">
        <f t="shared" si="2000"/>
        <v>0.41603986007977517</v>
      </c>
      <c r="I16056">
        <f t="shared" si="2005"/>
        <v>3.1966852010678322</v>
      </c>
      <c r="J16056">
        <f t="shared" si="2001"/>
        <v>4.4010170777118844</v>
      </c>
      <c r="K16056">
        <f t="shared" si="2002"/>
        <v>0.44926832934577743</v>
      </c>
      <c r="L16056">
        <f t="shared" si="2003"/>
        <v>0.44926832934577743</v>
      </c>
      <c r="M16056">
        <f t="shared" si="2004"/>
        <v>3</v>
      </c>
    </row>
    <row r="16057" spans="1:13" x14ac:dyDescent="0.2">
      <c r="A16057" s="10">
        <v>16045</v>
      </c>
      <c r="B16057" t="s">
        <v>159109</v>
      </c>
      <c r="C16057">
        <v>25000000</v>
      </c>
      <c r="D16057">
        <v>1</v>
      </c>
      <c r="E16057">
        <v>4720</v>
      </c>
      <c r="F16057">
        <f t="shared" si="1998"/>
        <v>5.2756192677324003E-2</v>
      </c>
      <c r="G16057">
        <f t="shared" si="1999"/>
        <v>-0.66125575835799699</v>
      </c>
      <c r="H16057">
        <f t="shared" si="2000"/>
        <v>1.7884409285760825</v>
      </c>
      <c r="I16057">
        <f t="shared" si="2005"/>
        <v>0.61795273885876423</v>
      </c>
      <c r="J16057">
        <f t="shared" si="2001"/>
        <v>7.4850796197038285</v>
      </c>
      <c r="K16057">
        <f t="shared" si="2002"/>
        <v>1.975981178122846</v>
      </c>
      <c r="L16057">
        <f t="shared" si="2003"/>
        <v>0.61795273885876423</v>
      </c>
      <c r="M16057">
        <f t="shared" si="2004"/>
        <v>1</v>
      </c>
    </row>
    <row r="16058" spans="1:13" x14ac:dyDescent="0.2">
      <c r="A16058" s="10">
        <v>16046</v>
      </c>
      <c r="B16058" t="s">
        <v>159111</v>
      </c>
      <c r="C16058">
        <v>300000</v>
      </c>
      <c r="D16058">
        <v>1</v>
      </c>
      <c r="E16058">
        <v>3290</v>
      </c>
      <c r="F16058">
        <f t="shared" si="1998"/>
        <v>-0.11708946757445531</v>
      </c>
      <c r="G16058">
        <f t="shared" si="1999"/>
        <v>-0.66125575835799699</v>
      </c>
      <c r="H16058">
        <f t="shared" si="2000"/>
        <v>1.2466039523337524</v>
      </c>
      <c r="I16058">
        <f t="shared" si="2005"/>
        <v>1.3600520919884218</v>
      </c>
      <c r="J16058">
        <f t="shared" si="2001"/>
        <v>7.0307003803204902</v>
      </c>
      <c r="K16058">
        <f t="shared" si="2002"/>
        <v>0.72942922818553801</v>
      </c>
      <c r="L16058">
        <f t="shared" si="2003"/>
        <v>0.72942922818553801</v>
      </c>
      <c r="M16058">
        <f t="shared" si="2004"/>
        <v>3</v>
      </c>
    </row>
    <row r="16059" spans="1:13" x14ac:dyDescent="0.2">
      <c r="A16059" s="10">
        <v>16047</v>
      </c>
      <c r="B16059" t="s">
        <v>159129</v>
      </c>
      <c r="C16059">
        <v>150000</v>
      </c>
      <c r="D16059">
        <v>2</v>
      </c>
      <c r="E16059">
        <v>1805</v>
      </c>
      <c r="F16059">
        <f t="shared" si="1998"/>
        <v>-0.11812091895250254</v>
      </c>
      <c r="G16059">
        <f t="shared" si="1999"/>
        <v>1.8399733572088456E-4</v>
      </c>
      <c r="H16059">
        <f t="shared" si="2000"/>
        <v>0.68392709238979432</v>
      </c>
      <c r="I16059">
        <f t="shared" si="2005"/>
        <v>2.3164192735268565</v>
      </c>
      <c r="J16059">
        <f t="shared" si="2001"/>
        <v>4.1161188884853521</v>
      </c>
      <c r="K16059">
        <f t="shared" si="2002"/>
        <v>0.5224311402449715</v>
      </c>
      <c r="L16059">
        <f t="shared" si="2003"/>
        <v>0.5224311402449715</v>
      </c>
      <c r="M16059">
        <f t="shared" si="2004"/>
        <v>3</v>
      </c>
    </row>
    <row r="16060" spans="1:13" x14ac:dyDescent="0.2">
      <c r="A16060" s="10">
        <v>16048</v>
      </c>
      <c r="B16060" t="s">
        <v>159136</v>
      </c>
      <c r="C16060">
        <v>30000</v>
      </c>
      <c r="D16060">
        <v>1</v>
      </c>
      <c r="E16060">
        <v>1647</v>
      </c>
      <c r="F16060">
        <f t="shared" si="1998"/>
        <v>-0.11894608005494034</v>
      </c>
      <c r="G16060">
        <f t="shared" si="1999"/>
        <v>-0.66125575835799699</v>
      </c>
      <c r="H16060">
        <f t="shared" si="2000"/>
        <v>0.62405979011966273</v>
      </c>
      <c r="I16060">
        <f t="shared" si="2005"/>
        <v>2.939613233603553</v>
      </c>
      <c r="J16060">
        <f t="shared" si="2001"/>
        <v>7.2317782168687632</v>
      </c>
      <c r="K16060">
        <f t="shared" si="2002"/>
        <v>5.3633670745779564E-2</v>
      </c>
      <c r="L16060">
        <f t="shared" si="2003"/>
        <v>5.3633670745779564E-2</v>
      </c>
      <c r="M16060">
        <f t="shared" si="2004"/>
        <v>3</v>
      </c>
    </row>
    <row r="16061" spans="1:13" x14ac:dyDescent="0.2">
      <c r="A16061" s="10">
        <v>16049</v>
      </c>
      <c r="B16061" t="s">
        <v>159190</v>
      </c>
      <c r="C16061">
        <v>49000000</v>
      </c>
      <c r="D16061">
        <v>5</v>
      </c>
      <c r="E16061">
        <v>4720</v>
      </c>
      <c r="F16061">
        <f t="shared" si="1998"/>
        <v>0.21778841316488284</v>
      </c>
      <c r="G16061">
        <f t="shared" si="1999"/>
        <v>1.9845032644168743</v>
      </c>
      <c r="H16061">
        <f t="shared" si="2000"/>
        <v>1.7884409285760825</v>
      </c>
      <c r="I16061">
        <f t="shared" si="2005"/>
        <v>4.1747140459041141</v>
      </c>
      <c r="J16061">
        <f t="shared" si="2001"/>
        <v>0.5385454853435776</v>
      </c>
      <c r="K16061">
        <f t="shared" si="2002"/>
        <v>9.0579558497296428</v>
      </c>
      <c r="L16061">
        <f t="shared" si="2003"/>
        <v>0.5385454853435776</v>
      </c>
      <c r="M16061">
        <f t="shared" si="2004"/>
        <v>2</v>
      </c>
    </row>
    <row r="16062" spans="1:13" x14ac:dyDescent="0.2">
      <c r="A16062" s="10">
        <v>16050</v>
      </c>
      <c r="B16062" t="s">
        <v>159193</v>
      </c>
      <c r="C16062">
        <v>17750000</v>
      </c>
      <c r="D16062">
        <v>1</v>
      </c>
      <c r="E16062">
        <v>2163</v>
      </c>
      <c r="F16062">
        <f t="shared" si="1998"/>
        <v>2.9027094050406033E-3</v>
      </c>
      <c r="G16062">
        <f t="shared" si="1999"/>
        <v>-0.66125575835799699</v>
      </c>
      <c r="H16062">
        <f t="shared" si="2000"/>
        <v>0.81957578993857338</v>
      </c>
      <c r="I16062">
        <f t="shared" si="2005"/>
        <v>2.3549293096121242</v>
      </c>
      <c r="J16062">
        <f t="shared" si="2001"/>
        <v>7.0776437592032533</v>
      </c>
      <c r="K16062">
        <f t="shared" si="2002"/>
        <v>0.19577806751560334</v>
      </c>
      <c r="L16062">
        <f t="shared" si="2003"/>
        <v>0.19577806751560334</v>
      </c>
      <c r="M16062">
        <f t="shared" si="2004"/>
        <v>3</v>
      </c>
    </row>
    <row r="16063" spans="1:13" x14ac:dyDescent="0.2">
      <c r="A16063" s="10">
        <v>16051</v>
      </c>
      <c r="B16063" t="s">
        <v>159217</v>
      </c>
      <c r="C16063">
        <v>7000000</v>
      </c>
      <c r="D16063">
        <v>1</v>
      </c>
      <c r="E16063">
        <v>4720</v>
      </c>
      <c r="F16063">
        <f t="shared" si="1998"/>
        <v>-7.101797268834513E-2</v>
      </c>
      <c r="G16063">
        <f t="shared" si="1999"/>
        <v>-0.66125575835799699</v>
      </c>
      <c r="H16063">
        <f t="shared" si="2000"/>
        <v>1.7884409285760825</v>
      </c>
      <c r="I16063">
        <f t="shared" si="2005"/>
        <v>0.61114383040900067</v>
      </c>
      <c r="J16063">
        <f t="shared" si="2001"/>
        <v>7.480696384889292</v>
      </c>
      <c r="K16063">
        <f t="shared" si="2002"/>
        <v>1.9502775487249886</v>
      </c>
      <c r="L16063">
        <f t="shared" si="2003"/>
        <v>0.61114383040900067</v>
      </c>
      <c r="M16063">
        <f t="shared" si="2004"/>
        <v>1</v>
      </c>
    </row>
    <row r="16064" spans="1:13" x14ac:dyDescent="0.2">
      <c r="A16064" s="10">
        <v>16052</v>
      </c>
      <c r="B16064" t="s">
        <v>159221</v>
      </c>
      <c r="C16064">
        <v>54000000</v>
      </c>
      <c r="D16064">
        <v>4</v>
      </c>
      <c r="E16064">
        <v>7277</v>
      </c>
      <c r="F16064">
        <f t="shared" si="1998"/>
        <v>0.25217012576645759</v>
      </c>
      <c r="G16064">
        <f t="shared" si="1999"/>
        <v>1.3230635087231564</v>
      </c>
      <c r="H16064">
        <f t="shared" si="2000"/>
        <v>2.7573060672135918</v>
      </c>
      <c r="I16064">
        <f t="shared" si="2005"/>
        <v>2.1398735704717753</v>
      </c>
      <c r="J16064">
        <f t="shared" si="2001"/>
        <v>3.2734359528425676</v>
      </c>
      <c r="K16064">
        <f t="shared" si="2002"/>
        <v>9.6629281147150632</v>
      </c>
      <c r="L16064">
        <f t="shared" si="2003"/>
        <v>2.1398735704717753</v>
      </c>
      <c r="M16064">
        <f t="shared" si="2004"/>
        <v>1</v>
      </c>
    </row>
    <row r="16065" spans="1:13" x14ac:dyDescent="0.2">
      <c r="A16065" s="10">
        <v>16053</v>
      </c>
      <c r="B16065" t="s">
        <v>159224</v>
      </c>
      <c r="C16065">
        <v>1000000</v>
      </c>
      <c r="D16065">
        <v>1</v>
      </c>
      <c r="E16065">
        <v>1798</v>
      </c>
      <c r="F16065">
        <f t="shared" si="1998"/>
        <v>-0.11227602781023484</v>
      </c>
      <c r="G16065">
        <f t="shared" si="1999"/>
        <v>-0.66125575835799699</v>
      </c>
      <c r="H16065">
        <f t="shared" si="2000"/>
        <v>0.68127474355504158</v>
      </c>
      <c r="I16065">
        <f t="shared" si="2005"/>
        <v>2.7610725413991881</v>
      </c>
      <c r="J16065">
        <f t="shared" si="2001"/>
        <v>7.1797997312497985</v>
      </c>
      <c r="K16065">
        <f t="shared" si="2002"/>
        <v>8.3363820361267743E-2</v>
      </c>
      <c r="L16065">
        <f t="shared" si="2003"/>
        <v>8.3363820361267743E-2</v>
      </c>
      <c r="M16065">
        <f t="shared" si="2004"/>
        <v>3</v>
      </c>
    </row>
    <row r="16066" spans="1:13" x14ac:dyDescent="0.2">
      <c r="A16066" s="10">
        <v>16054</v>
      </c>
      <c r="B16066" t="s">
        <v>159234</v>
      </c>
      <c r="C16066">
        <v>50000</v>
      </c>
      <c r="D16066">
        <v>1</v>
      </c>
      <c r="E16066">
        <v>278</v>
      </c>
      <c r="F16066">
        <f t="shared" si="1998"/>
        <v>-0.11880855320453404</v>
      </c>
      <c r="G16066">
        <f t="shared" si="1999"/>
        <v>-0.66125575835799699</v>
      </c>
      <c r="H16066">
        <f t="shared" si="2000"/>
        <v>0.10533613943732012</v>
      </c>
      <c r="I16066">
        <f t="shared" si="2005"/>
        <v>4.8474821465850102</v>
      </c>
      <c r="J16066">
        <f t="shared" si="2001"/>
        <v>7.9910178638449798</v>
      </c>
      <c r="K16066">
        <f t="shared" si="2002"/>
        <v>8.2524601652570598E-2</v>
      </c>
      <c r="L16066">
        <f t="shared" si="2003"/>
        <v>8.2524601652570598E-2</v>
      </c>
      <c r="M16066">
        <f t="shared" si="2004"/>
        <v>3</v>
      </c>
    </row>
    <row r="16067" spans="1:13" x14ac:dyDescent="0.2">
      <c r="A16067" s="10">
        <v>16055</v>
      </c>
      <c r="B16067" t="s">
        <v>159242</v>
      </c>
      <c r="C16067">
        <v>20000</v>
      </c>
      <c r="D16067">
        <v>1</v>
      </c>
      <c r="E16067">
        <v>508</v>
      </c>
      <c r="F16067">
        <f t="shared" si="1998"/>
        <v>-0.11901484348014349</v>
      </c>
      <c r="G16067">
        <f t="shared" si="1999"/>
        <v>-0.66125575835799699</v>
      </c>
      <c r="H16067">
        <f t="shared" si="2000"/>
        <v>0.19248474400776483</v>
      </c>
      <c r="I16067">
        <f t="shared" si="2005"/>
        <v>4.4893680020244497</v>
      </c>
      <c r="J16067">
        <f t="shared" si="2001"/>
        <v>7.8258837381781436</v>
      </c>
      <c r="K16067">
        <f t="shared" si="2002"/>
        <v>4.0061774165142942E-2</v>
      </c>
      <c r="L16067">
        <f t="shared" si="2003"/>
        <v>4.0061774165142942E-2</v>
      </c>
      <c r="M16067">
        <f t="shared" si="2004"/>
        <v>3</v>
      </c>
    </row>
    <row r="16068" spans="1:13" x14ac:dyDescent="0.2">
      <c r="A16068" s="10">
        <v>16056</v>
      </c>
      <c r="B16068" t="s">
        <v>159246</v>
      </c>
      <c r="C16068">
        <v>25000</v>
      </c>
      <c r="D16068">
        <v>1</v>
      </c>
      <c r="E16068">
        <v>4355</v>
      </c>
      <c r="F16068">
        <f t="shared" si="1998"/>
        <v>-0.11898046176754191</v>
      </c>
      <c r="G16068">
        <f t="shared" si="1999"/>
        <v>-0.66125575835799699</v>
      </c>
      <c r="H16068">
        <f t="shared" si="2000"/>
        <v>1.6501398821925508</v>
      </c>
      <c r="I16068">
        <f t="shared" si="2005"/>
        <v>0.75073735827611998</v>
      </c>
      <c r="J16068">
        <f t="shared" si="2001"/>
        <v>7.3149853774723175</v>
      </c>
      <c r="K16068">
        <f t="shared" si="2002"/>
        <v>1.5815744808322423</v>
      </c>
      <c r="L16068">
        <f t="shared" si="2003"/>
        <v>0.75073735827611998</v>
      </c>
      <c r="M16068">
        <f t="shared" si="2004"/>
        <v>1</v>
      </c>
    </row>
    <row r="16069" spans="1:13" x14ac:dyDescent="0.2">
      <c r="A16069" s="10">
        <v>16057</v>
      </c>
      <c r="B16069" t="s">
        <v>159287</v>
      </c>
      <c r="C16069">
        <v>160000</v>
      </c>
      <c r="D16069">
        <v>2</v>
      </c>
      <c r="E16069">
        <v>1526</v>
      </c>
      <c r="F16069">
        <f t="shared" si="1998"/>
        <v>-0.11805215552729939</v>
      </c>
      <c r="G16069">
        <f t="shared" si="1999"/>
        <v>1.8399733572088456E-4</v>
      </c>
      <c r="H16069">
        <f t="shared" si="2000"/>
        <v>0.57821204597608089</v>
      </c>
      <c r="I16069">
        <f t="shared" si="2005"/>
        <v>2.6489143274412656</v>
      </c>
      <c r="J16069">
        <f t="shared" si="2001"/>
        <v>4.2145243455289112</v>
      </c>
      <c r="K16069">
        <f t="shared" si="2002"/>
        <v>0.47199971944985647</v>
      </c>
      <c r="L16069">
        <f t="shared" si="2003"/>
        <v>0.47199971944985647</v>
      </c>
      <c r="M16069">
        <f t="shared" si="2004"/>
        <v>3</v>
      </c>
    </row>
    <row r="16070" spans="1:13" x14ac:dyDescent="0.2">
      <c r="A16070" s="10">
        <v>16058</v>
      </c>
      <c r="B16070" t="s">
        <v>159299</v>
      </c>
      <c r="C16070">
        <v>4100000</v>
      </c>
      <c r="D16070">
        <v>2</v>
      </c>
      <c r="E16070">
        <v>702</v>
      </c>
      <c r="F16070">
        <f t="shared" si="1998"/>
        <v>-9.0959365997258484E-2</v>
      </c>
      <c r="G16070">
        <f t="shared" si="1999"/>
        <v>1.8399733572088456E-4</v>
      </c>
      <c r="H16070">
        <f t="shared" si="2000"/>
        <v>0.26599269742805298</v>
      </c>
      <c r="I16070">
        <f t="shared" si="2005"/>
        <v>3.7577496273040811</v>
      </c>
      <c r="J16070">
        <f t="shared" si="2001"/>
        <v>4.6314712823415549</v>
      </c>
      <c r="K16070">
        <f t="shared" si="2002"/>
        <v>0.45400288979398057</v>
      </c>
      <c r="L16070">
        <f t="shared" si="2003"/>
        <v>0.45400288979398057</v>
      </c>
      <c r="M16070">
        <f t="shared" si="2004"/>
        <v>3</v>
      </c>
    </row>
    <row r="16071" spans="1:13" x14ac:dyDescent="0.2">
      <c r="A16071" s="10">
        <v>16059</v>
      </c>
      <c r="B16071" t="s">
        <v>159303</v>
      </c>
      <c r="C16071">
        <v>35000</v>
      </c>
      <c r="D16071">
        <v>1</v>
      </c>
      <c r="E16071">
        <v>6911</v>
      </c>
      <c r="F16071">
        <f t="shared" si="1998"/>
        <v>-0.11891169834233876</v>
      </c>
      <c r="G16071">
        <f t="shared" si="1999"/>
        <v>-0.66125575835799699</v>
      </c>
      <c r="H16071">
        <f t="shared" si="2000"/>
        <v>2.6186261138536668</v>
      </c>
      <c r="I16071">
        <f t="shared" si="2005"/>
        <v>0.61641641302932959</v>
      </c>
      <c r="J16071">
        <f t="shared" si="2001"/>
        <v>9.3252134973363461</v>
      </c>
      <c r="K16071">
        <f t="shared" si="2002"/>
        <v>4.9554608063490226</v>
      </c>
      <c r="L16071">
        <f t="shared" si="2003"/>
        <v>0.61641641302932959</v>
      </c>
      <c r="M16071">
        <f t="shared" si="2004"/>
        <v>1</v>
      </c>
    </row>
    <row r="16072" spans="1:13" x14ac:dyDescent="0.2">
      <c r="A16072" s="10">
        <v>16060</v>
      </c>
      <c r="B16072" t="s">
        <v>159317</v>
      </c>
      <c r="C16072">
        <v>100000</v>
      </c>
      <c r="D16072">
        <v>2</v>
      </c>
      <c r="E16072">
        <v>1798</v>
      </c>
      <c r="F16072">
        <f t="shared" si="1998"/>
        <v>-0.11846473607851829</v>
      </c>
      <c r="G16072">
        <f t="shared" si="1999"/>
        <v>1.8399733572088456E-4</v>
      </c>
      <c r="H16072">
        <f t="shared" si="2000"/>
        <v>0.68127474355504158</v>
      </c>
      <c r="I16072">
        <f t="shared" si="2005"/>
        <v>2.3245445160088956</v>
      </c>
      <c r="J16072">
        <f t="shared" si="2001"/>
        <v>4.1183776870682758</v>
      </c>
      <c r="K16072">
        <f t="shared" si="2002"/>
        <v>0.5208961597479006</v>
      </c>
      <c r="L16072">
        <f t="shared" si="2003"/>
        <v>0.5208961597479006</v>
      </c>
      <c r="M16072">
        <f t="shared" si="2004"/>
        <v>3</v>
      </c>
    </row>
    <row r="16073" spans="1:13" x14ac:dyDescent="0.2">
      <c r="A16073" s="10">
        <v>16061</v>
      </c>
      <c r="B16073" t="s">
        <v>159320</v>
      </c>
      <c r="C16073">
        <v>5000000</v>
      </c>
      <c r="D16073">
        <v>1</v>
      </c>
      <c r="E16073">
        <v>1281</v>
      </c>
      <c r="F16073">
        <f t="shared" si="1998"/>
        <v>-8.4770657728975032E-2</v>
      </c>
      <c r="G16073">
        <f t="shared" si="1999"/>
        <v>-0.66125575835799699</v>
      </c>
      <c r="H16073">
        <f t="shared" si="2000"/>
        <v>0.48537983675973767</v>
      </c>
      <c r="I16073">
        <f t="shared" si="2005"/>
        <v>3.3925226103654849</v>
      </c>
      <c r="J16073">
        <f t="shared" si="2001"/>
        <v>7.3769343283872706</v>
      </c>
      <c r="K16073">
        <f t="shared" si="2002"/>
        <v>9.4126645613239121E-3</v>
      </c>
      <c r="L16073">
        <f t="shared" si="2003"/>
        <v>9.4126645613239121E-3</v>
      </c>
      <c r="M16073">
        <f t="shared" si="2004"/>
        <v>3</v>
      </c>
    </row>
    <row r="16074" spans="1:13" x14ac:dyDescent="0.2">
      <c r="A16074" s="10">
        <v>16062</v>
      </c>
      <c r="B16074" t="s">
        <v>159326</v>
      </c>
      <c r="C16074">
        <v>15700000</v>
      </c>
      <c r="D16074">
        <v>3</v>
      </c>
      <c r="E16074">
        <v>1067</v>
      </c>
      <c r="F16074">
        <f t="shared" si="1998"/>
        <v>-1.1193792761605047E-2</v>
      </c>
      <c r="G16074">
        <f t="shared" si="1999"/>
        <v>0.66162375302943877</v>
      </c>
      <c r="H16074">
        <f t="shared" si="2000"/>
        <v>0.40429374381158478</v>
      </c>
      <c r="I16074">
        <f t="shared" si="2005"/>
        <v>3.6760954265424832</v>
      </c>
      <c r="J16074">
        <f t="shared" si="2001"/>
        <v>2.2294830510264538</v>
      </c>
      <c r="K16074">
        <f t="shared" si="2002"/>
        <v>1.7605052791935207</v>
      </c>
      <c r="L16074">
        <f t="shared" si="2003"/>
        <v>1.7605052791935207</v>
      </c>
      <c r="M16074">
        <f t="shared" si="2004"/>
        <v>3</v>
      </c>
    </row>
    <row r="16075" spans="1:13" x14ac:dyDescent="0.2">
      <c r="A16075" s="10">
        <v>16063</v>
      </c>
      <c r="B16075" t="s">
        <v>159360</v>
      </c>
      <c r="C16075">
        <v>6000</v>
      </c>
      <c r="D16075">
        <v>1</v>
      </c>
      <c r="E16075">
        <v>436</v>
      </c>
      <c r="F16075">
        <f t="shared" si="1998"/>
        <v>-0.11911111227542789</v>
      </c>
      <c r="G16075">
        <f t="shared" si="1999"/>
        <v>-0.66125575835799699</v>
      </c>
      <c r="H16075">
        <f t="shared" si="2000"/>
        <v>0.16520344170745169</v>
      </c>
      <c r="I16075">
        <f t="shared" si="2005"/>
        <v>4.5998665380603851</v>
      </c>
      <c r="J16075">
        <f t="shared" si="2001"/>
        <v>7.8759742900686405</v>
      </c>
      <c r="K16075">
        <f t="shared" si="2002"/>
        <v>5.1723169977530951E-2</v>
      </c>
      <c r="L16075">
        <f t="shared" si="2003"/>
        <v>5.1723169977530951E-2</v>
      </c>
      <c r="M16075">
        <f t="shared" si="2004"/>
        <v>3</v>
      </c>
    </row>
    <row r="16076" spans="1:13" x14ac:dyDescent="0.2">
      <c r="A16076" s="10">
        <v>16064</v>
      </c>
      <c r="B16076" t="s">
        <v>159366</v>
      </c>
      <c r="C16076">
        <v>20000</v>
      </c>
      <c r="D16076">
        <v>1</v>
      </c>
      <c r="E16076">
        <v>337</v>
      </c>
      <c r="F16076">
        <f t="shared" si="1998"/>
        <v>-0.11901484348014349</v>
      </c>
      <c r="G16076">
        <f t="shared" si="1999"/>
        <v>-0.66125575835799699</v>
      </c>
      <c r="H16076">
        <f t="shared" si="2000"/>
        <v>0.12769165104452115</v>
      </c>
      <c r="I16076">
        <f t="shared" si="2005"/>
        <v>4.7541948382255361</v>
      </c>
      <c r="J16076">
        <f t="shared" si="2001"/>
        <v>7.9472371312755721</v>
      </c>
      <c r="K16076">
        <f t="shared" si="2002"/>
        <v>7.0185305083723767E-2</v>
      </c>
      <c r="L16076">
        <f t="shared" si="2003"/>
        <v>7.0185305083723767E-2</v>
      </c>
      <c r="M16076">
        <f t="shared" si="2004"/>
        <v>3</v>
      </c>
    </row>
    <row r="16077" spans="1:13" x14ac:dyDescent="0.2">
      <c r="A16077" s="10">
        <v>16065</v>
      </c>
      <c r="B16077" t="s">
        <v>159376</v>
      </c>
      <c r="C16077">
        <v>25000000</v>
      </c>
      <c r="D16077">
        <v>1</v>
      </c>
      <c r="E16077">
        <v>3742</v>
      </c>
      <c r="F16077">
        <f t="shared" si="1998"/>
        <v>5.2756192677324003E-2</v>
      </c>
      <c r="G16077">
        <f t="shared" si="1999"/>
        <v>-0.66125575835799699</v>
      </c>
      <c r="H16077">
        <f t="shared" si="2000"/>
        <v>1.417869905663496</v>
      </c>
      <c r="I16077">
        <f t="shared" si="2005"/>
        <v>1.0630586071422652</v>
      </c>
      <c r="J16077">
        <f t="shared" si="2001"/>
        <v>7.1096180765523824</v>
      </c>
      <c r="K16077">
        <f t="shared" si="2002"/>
        <v>1.0787488442643061</v>
      </c>
      <c r="L16077">
        <f t="shared" si="2003"/>
        <v>1.0630586071422652</v>
      </c>
      <c r="M16077">
        <f t="shared" si="2004"/>
        <v>1</v>
      </c>
    </row>
    <row r="16078" spans="1:13" x14ac:dyDescent="0.2">
      <c r="A16078" s="10">
        <v>16066</v>
      </c>
      <c r="B16078" t="s">
        <v>159389</v>
      </c>
      <c r="C16078">
        <v>8000000</v>
      </c>
      <c r="D16078">
        <v>1</v>
      </c>
      <c r="E16078">
        <v>702</v>
      </c>
      <c r="F16078">
        <f t="shared" ref="F16078:F16141" si="2006">STANDARDIZE(C16078, $C$9, $C$10)</f>
        <v>-6.4141630168030178E-2</v>
      </c>
      <c r="G16078">
        <f t="shared" ref="G16078:G16141" si="2007" xml:space="preserve"> STANDARDIZE(D16078, $D$9, $D$10)</f>
        <v>-0.66125575835799699</v>
      </c>
      <c r="H16078">
        <f t="shared" ref="H16078:H16141" si="2008">STANDARDIZE(E16078, $E$9, $E$10)</f>
        <v>0.26599269742805298</v>
      </c>
      <c r="I16078">
        <f t="shared" si="2005"/>
        <v>4.1930577232637916</v>
      </c>
      <c r="J16078">
        <f t="shared" ref="J16078:J16141" si="2009">SUMXMY2($D$6:$F$6, F16078:H16078)</f>
        <v>7.69126911815329</v>
      </c>
      <c r="K16078">
        <f t="shared" ref="K16078:K16141" si="2010">SUMXMY2($D$7:$F$7, F16078:H16078)</f>
        <v>1.8399741134780764E-2</v>
      </c>
      <c r="L16078">
        <f t="shared" ref="L16078:L16141" si="2011" xml:space="preserve"> MIN(I16078:K16078)</f>
        <v>1.8399741134780764E-2</v>
      </c>
      <c r="M16078">
        <f t="shared" ref="M16078:M16141" si="2012">MATCH(L16078, I16078:K16078, 0)</f>
        <v>3</v>
      </c>
    </row>
    <row r="16079" spans="1:13" x14ac:dyDescent="0.2">
      <c r="A16079" s="10">
        <v>16067</v>
      </c>
      <c r="B16079" t="s">
        <v>159405</v>
      </c>
      <c r="C16079">
        <v>220000000</v>
      </c>
      <c r="D16079">
        <v>2</v>
      </c>
      <c r="E16079">
        <v>5085</v>
      </c>
      <c r="F16079">
        <f t="shared" si="2006"/>
        <v>1.3936429841387397</v>
      </c>
      <c r="G16079">
        <f t="shared" si="2007"/>
        <v>1.8399733572088456E-4</v>
      </c>
      <c r="H16079">
        <f t="shared" si="2008"/>
        <v>1.9267419749596144</v>
      </c>
      <c r="I16079">
        <f t="shared" si="2005"/>
        <v>2.1224171906811811</v>
      </c>
      <c r="J16079">
        <f t="shared" si="2009"/>
        <v>6.6444951218226933</v>
      </c>
      <c r="K16079">
        <f t="shared" si="2010"/>
        <v>5.0611184324330889</v>
      </c>
      <c r="L16079">
        <f t="shared" si="2011"/>
        <v>2.1224171906811811</v>
      </c>
      <c r="M16079">
        <f t="shared" si="2012"/>
        <v>1</v>
      </c>
    </row>
    <row r="16080" spans="1:13" x14ac:dyDescent="0.2">
      <c r="A16080" s="10">
        <v>16068</v>
      </c>
      <c r="B16080" t="s">
        <v>159408</v>
      </c>
      <c r="C16080">
        <v>2600000</v>
      </c>
      <c r="D16080">
        <v>2</v>
      </c>
      <c r="E16080">
        <v>3259</v>
      </c>
      <c r="F16080">
        <f t="shared" si="2006"/>
        <v>-0.10127387977773092</v>
      </c>
      <c r="G16080">
        <f t="shared" si="2007"/>
        <v>1.8399733572088456E-4</v>
      </c>
      <c r="H16080">
        <f t="shared" si="2008"/>
        <v>1.2348578360655622</v>
      </c>
      <c r="I16080">
        <f t="shared" si="2005"/>
        <v>0.94287767874639261</v>
      </c>
      <c r="J16080">
        <f t="shared" si="2009"/>
        <v>3.9621909119438143</v>
      </c>
      <c r="K16080">
        <f t="shared" si="2010"/>
        <v>1.1471256888026828</v>
      </c>
      <c r="L16080">
        <f t="shared" si="2011"/>
        <v>0.94287767874639261</v>
      </c>
      <c r="M16080">
        <f t="shared" si="2012"/>
        <v>1</v>
      </c>
    </row>
    <row r="16081" spans="1:13" x14ac:dyDescent="0.2">
      <c r="A16081" s="10">
        <v>16069</v>
      </c>
      <c r="B16081" t="s">
        <v>159430</v>
      </c>
      <c r="C16081">
        <v>150000</v>
      </c>
      <c r="D16081">
        <v>2</v>
      </c>
      <c r="E16081">
        <v>1364</v>
      </c>
      <c r="F16081">
        <f t="shared" si="2006"/>
        <v>-0.11812091895250254</v>
      </c>
      <c r="G16081">
        <f t="shared" si="2007"/>
        <v>1.8399733572088456E-4</v>
      </c>
      <c r="H16081">
        <f t="shared" si="2008"/>
        <v>0.51682911580037638</v>
      </c>
      <c r="I16081">
        <f t="shared" si="2005"/>
        <v>2.8522506408340891</v>
      </c>
      <c r="J16081">
        <f t="shared" si="2009"/>
        <v>4.2819397972621029</v>
      </c>
      <c r="K16081">
        <f t="shared" si="2010"/>
        <v>0.45297503603416739</v>
      </c>
      <c r="L16081">
        <f t="shared" si="2011"/>
        <v>0.45297503603416739</v>
      </c>
      <c r="M16081">
        <f t="shared" si="2012"/>
        <v>3</v>
      </c>
    </row>
    <row r="16082" spans="1:13" x14ac:dyDescent="0.2">
      <c r="A16082" s="10">
        <v>16070</v>
      </c>
      <c r="B16082" t="s">
        <v>159434</v>
      </c>
      <c r="C16082">
        <v>1250000</v>
      </c>
      <c r="D16082">
        <v>2</v>
      </c>
      <c r="E16082">
        <v>2163</v>
      </c>
      <c r="F16082">
        <f t="shared" si="2006"/>
        <v>-0.1105569421801561</v>
      </c>
      <c r="G16082">
        <f t="shared" si="2007"/>
        <v>1.8399733572088456E-4</v>
      </c>
      <c r="H16082">
        <f t="shared" si="2008"/>
        <v>0.81957578993857338</v>
      </c>
      <c r="I16082">
        <f t="shared" si="2005"/>
        <v>1.921327696332636</v>
      </c>
      <c r="J16082">
        <f t="shared" si="2009"/>
        <v>4.0212503776163997</v>
      </c>
      <c r="K16082">
        <f t="shared" si="2010"/>
        <v>0.61986139419135944</v>
      </c>
      <c r="L16082">
        <f t="shared" si="2011"/>
        <v>0.61986139419135944</v>
      </c>
      <c r="M16082">
        <f t="shared" si="2012"/>
        <v>3</v>
      </c>
    </row>
    <row r="16083" spans="1:13" x14ac:dyDescent="0.2">
      <c r="A16083" s="10">
        <v>16071</v>
      </c>
      <c r="B16083" t="s">
        <v>159443</v>
      </c>
      <c r="C16083">
        <v>150000</v>
      </c>
      <c r="D16083">
        <v>1</v>
      </c>
      <c r="E16083">
        <v>3259</v>
      </c>
      <c r="F16083">
        <f t="shared" si="2006"/>
        <v>-0.11812091895250254</v>
      </c>
      <c r="G16083">
        <f t="shared" si="2007"/>
        <v>-0.66125575835799699</v>
      </c>
      <c r="H16083">
        <f t="shared" si="2008"/>
        <v>1.2348578360655622</v>
      </c>
      <c r="I16083">
        <f t="shared" si="2005"/>
        <v>1.3828419569097092</v>
      </c>
      <c r="J16083">
        <f t="shared" si="2009"/>
        <v>7.0275006537138065</v>
      </c>
      <c r="K16083">
        <f t="shared" si="2010"/>
        <v>0.70951308467928975</v>
      </c>
      <c r="L16083">
        <f t="shared" si="2011"/>
        <v>0.70951308467928975</v>
      </c>
      <c r="M16083">
        <f t="shared" si="2012"/>
        <v>3</v>
      </c>
    </row>
    <row r="16084" spans="1:13" x14ac:dyDescent="0.2">
      <c r="A16084" s="10">
        <v>16072</v>
      </c>
      <c r="B16084" t="s">
        <v>159465</v>
      </c>
      <c r="C16084">
        <v>35000000</v>
      </c>
      <c r="D16084">
        <v>1</v>
      </c>
      <c r="E16084">
        <v>2528</v>
      </c>
      <c r="F16084">
        <f t="shared" si="2006"/>
        <v>0.12151961788047352</v>
      </c>
      <c r="G16084">
        <f t="shared" si="2007"/>
        <v>-0.66125575835799699</v>
      </c>
      <c r="H16084">
        <f t="shared" si="2008"/>
        <v>0.9578768363221053</v>
      </c>
      <c r="I16084">
        <f t="shared" si="2005"/>
        <v>2.0146484326665193</v>
      </c>
      <c r="J16084">
        <f t="shared" si="2009"/>
        <v>7.0412827621749683</v>
      </c>
      <c r="K16084">
        <f t="shared" si="2010"/>
        <v>0.37457952287106866</v>
      </c>
      <c r="L16084">
        <f t="shared" si="2011"/>
        <v>0.37457952287106866</v>
      </c>
      <c r="M16084">
        <f t="shared" si="2012"/>
        <v>3</v>
      </c>
    </row>
    <row r="16085" spans="1:13" x14ac:dyDescent="0.2">
      <c r="A16085" s="10">
        <v>16073</v>
      </c>
      <c r="B16085" t="s">
        <v>159471</v>
      </c>
      <c r="C16085">
        <v>4580000</v>
      </c>
      <c r="D16085">
        <v>2</v>
      </c>
      <c r="E16085">
        <v>2528</v>
      </c>
      <c r="F16085">
        <f t="shared" si="2006"/>
        <v>-8.7658721587507316E-2</v>
      </c>
      <c r="G16085">
        <f t="shared" si="2007"/>
        <v>1.8399733572088456E-4</v>
      </c>
      <c r="H16085">
        <f t="shared" si="2008"/>
        <v>0.9578768363221053</v>
      </c>
      <c r="I16085">
        <f t="shared" si="2005"/>
        <v>1.5547358920963588</v>
      </c>
      <c r="J16085">
        <f t="shared" si="2009"/>
        <v>3.9604543075753513</v>
      </c>
      <c r="K16085">
        <f t="shared" si="2010"/>
        <v>0.75774000472295955</v>
      </c>
      <c r="L16085">
        <f t="shared" si="2011"/>
        <v>0.75774000472295955</v>
      </c>
      <c r="M16085">
        <f t="shared" si="2012"/>
        <v>3</v>
      </c>
    </row>
    <row r="16086" spans="1:13" x14ac:dyDescent="0.2">
      <c r="A16086" s="10">
        <v>16074</v>
      </c>
      <c r="B16086" t="s">
        <v>159477</v>
      </c>
      <c r="C16086">
        <v>40000</v>
      </c>
      <c r="D16086">
        <v>1</v>
      </c>
      <c r="E16086">
        <v>1586</v>
      </c>
      <c r="F16086">
        <f t="shared" si="2006"/>
        <v>-0.11887731662973719</v>
      </c>
      <c r="G16086">
        <f t="shared" si="2007"/>
        <v>-0.66125575835799699</v>
      </c>
      <c r="H16086">
        <f t="shared" si="2008"/>
        <v>0.60094646455967515</v>
      </c>
      <c r="I16086">
        <f t="shared" si="2005"/>
        <v>3.0131586832609116</v>
      </c>
      <c r="J16086">
        <f t="shared" si="2009"/>
        <v>7.2541417339628556</v>
      </c>
      <c r="K16086">
        <f t="shared" si="2010"/>
        <v>4.3465046580081719E-2</v>
      </c>
      <c r="L16086">
        <f t="shared" si="2011"/>
        <v>4.3465046580081719E-2</v>
      </c>
      <c r="M16086">
        <f t="shared" si="2012"/>
        <v>3</v>
      </c>
    </row>
    <row r="16087" spans="1:13" x14ac:dyDescent="0.2">
      <c r="A16087" s="10">
        <v>16075</v>
      </c>
      <c r="B16087" t="s">
        <v>159481</v>
      </c>
      <c r="C16087">
        <v>3000000</v>
      </c>
      <c r="D16087">
        <v>1</v>
      </c>
      <c r="E16087">
        <v>10929</v>
      </c>
      <c r="F16087">
        <f t="shared" si="2006"/>
        <v>-9.8523342769604935E-2</v>
      </c>
      <c r="G16087">
        <f t="shared" si="2007"/>
        <v>-0.66125575835799699</v>
      </c>
      <c r="H16087">
        <f t="shared" si="2008"/>
        <v>4.1410743450016962</v>
      </c>
      <c r="I16087">
        <f t="shared" si="2005"/>
        <v>4.1946628934131178</v>
      </c>
      <c r="J16087">
        <f t="shared" si="2009"/>
        <v>16.274266815312942</v>
      </c>
      <c r="K16087">
        <f t="shared" si="2010"/>
        <v>14.051661074319984</v>
      </c>
      <c r="L16087">
        <f t="shared" si="2011"/>
        <v>4.1946628934131178</v>
      </c>
      <c r="M16087">
        <f t="shared" si="2012"/>
        <v>1</v>
      </c>
    </row>
    <row r="16088" spans="1:13" x14ac:dyDescent="0.2">
      <c r="A16088" s="10">
        <v>16076</v>
      </c>
      <c r="B16088" t="s">
        <v>159494</v>
      </c>
      <c r="C16088">
        <v>2400000</v>
      </c>
      <c r="D16088">
        <v>1</v>
      </c>
      <c r="E16088">
        <v>1995</v>
      </c>
      <c r="F16088">
        <f t="shared" si="2006"/>
        <v>-0.1026491482817939</v>
      </c>
      <c r="G16088">
        <f t="shared" si="2007"/>
        <v>-0.66125575835799699</v>
      </c>
      <c r="H16088">
        <f t="shared" si="2008"/>
        <v>0.75591941790450945</v>
      </c>
      <c r="I16088">
        <f t="shared" si="2005"/>
        <v>2.5379953908985797</v>
      </c>
      <c r="J16088">
        <f t="shared" si="2009"/>
        <v>7.1218220359075035</v>
      </c>
      <c r="K16088">
        <f t="shared" si="2010"/>
        <v>0.1321454472247697</v>
      </c>
      <c r="L16088">
        <f t="shared" si="2011"/>
        <v>0.1321454472247697</v>
      </c>
      <c r="M16088">
        <f t="shared" si="2012"/>
        <v>3</v>
      </c>
    </row>
    <row r="16089" spans="1:13" x14ac:dyDescent="0.2">
      <c r="A16089" s="10">
        <v>16077</v>
      </c>
      <c r="B16089" t="s">
        <v>159500</v>
      </c>
      <c r="C16089">
        <v>1000000</v>
      </c>
      <c r="D16089">
        <v>1</v>
      </c>
      <c r="E16089">
        <v>702</v>
      </c>
      <c r="F16089">
        <f t="shared" si="2006"/>
        <v>-0.11227602781023484</v>
      </c>
      <c r="G16089">
        <f t="shared" si="2007"/>
        <v>-0.66125575835799699</v>
      </c>
      <c r="H16089">
        <f t="shared" si="2008"/>
        <v>0.26599269742805298</v>
      </c>
      <c r="I16089">
        <f t="shared" si="2005"/>
        <v>4.1980225523417438</v>
      </c>
      <c r="J16089">
        <f t="shared" si="2009"/>
        <v>7.6971772647560535</v>
      </c>
      <c r="K16089">
        <f t="shared" si="2010"/>
        <v>1.6016623177363517E-2</v>
      </c>
      <c r="L16089">
        <f t="shared" si="2011"/>
        <v>1.6016623177363517E-2</v>
      </c>
      <c r="M16089">
        <f t="shared" si="2012"/>
        <v>3</v>
      </c>
    </row>
    <row r="16090" spans="1:13" x14ac:dyDescent="0.2">
      <c r="A16090" s="10">
        <v>16078</v>
      </c>
      <c r="B16090" t="s">
        <v>159523</v>
      </c>
      <c r="C16090">
        <v>50000</v>
      </c>
      <c r="D16090">
        <v>3</v>
      </c>
      <c r="E16090">
        <v>1067</v>
      </c>
      <c r="F16090">
        <f t="shared" si="2006"/>
        <v>-0.11880855320453404</v>
      </c>
      <c r="G16090">
        <f t="shared" si="2007"/>
        <v>0.66162375302943877</v>
      </c>
      <c r="H16090">
        <f t="shared" si="2008"/>
        <v>0.40429374381158478</v>
      </c>
      <c r="I16090">
        <f t="shared" si="2005"/>
        <v>3.682200393155123</v>
      </c>
      <c r="J16090">
        <f t="shared" si="2009"/>
        <v>2.2376970061052779</v>
      </c>
      <c r="K16090">
        <f t="shared" si="2010"/>
        <v>1.750182335648512</v>
      </c>
      <c r="L16090">
        <f t="shared" si="2011"/>
        <v>1.750182335648512</v>
      </c>
      <c r="M16090">
        <f t="shared" si="2012"/>
        <v>3</v>
      </c>
    </row>
    <row r="16091" spans="1:13" x14ac:dyDescent="0.2">
      <c r="A16091" s="10">
        <v>16079</v>
      </c>
      <c r="B16091" t="s">
        <v>159527</v>
      </c>
      <c r="C16091">
        <v>550000</v>
      </c>
      <c r="D16091">
        <v>1</v>
      </c>
      <c r="E16091">
        <v>1798</v>
      </c>
      <c r="F16091">
        <f t="shared" si="2006"/>
        <v>-0.11537038194437657</v>
      </c>
      <c r="G16091">
        <f t="shared" si="2007"/>
        <v>-0.66125575835799699</v>
      </c>
      <c r="H16091">
        <f t="shared" si="2008"/>
        <v>0.68127474355504158</v>
      </c>
      <c r="I16091">
        <f t="shared" si="2005"/>
        <v>2.761550228882617</v>
      </c>
      <c r="J16091">
        <f t="shared" si="2009"/>
        <v>7.1803380605741074</v>
      </c>
      <c r="K16091">
        <f t="shared" si="2010"/>
        <v>8.3369139820994115E-2</v>
      </c>
      <c r="L16091">
        <f t="shared" si="2011"/>
        <v>8.3369139820994115E-2</v>
      </c>
      <c r="M16091">
        <f t="shared" si="2012"/>
        <v>3</v>
      </c>
    </row>
    <row r="16092" spans="1:13" x14ac:dyDescent="0.2">
      <c r="A16092" s="10">
        <v>16080</v>
      </c>
      <c r="B16092" t="s">
        <v>159537</v>
      </c>
      <c r="C16092">
        <v>12000000</v>
      </c>
      <c r="D16092">
        <v>2</v>
      </c>
      <c r="E16092">
        <v>2528</v>
      </c>
      <c r="F16092">
        <f t="shared" si="2006"/>
        <v>-3.6636260086770366E-2</v>
      </c>
      <c r="G16092">
        <f t="shared" si="2007"/>
        <v>1.8399733572088456E-4</v>
      </c>
      <c r="H16092">
        <f t="shared" si="2008"/>
        <v>0.9578768363221053</v>
      </c>
      <c r="I16092">
        <f t="shared" ref="I16092:I16155" si="2013" xml:space="preserve"> SUMXMY2($D$5:$F$5, F16092:H16092)</f>
        <v>1.5521326005187646</v>
      </c>
      <c r="J16092">
        <f t="shared" si="2009"/>
        <v>3.9568510994214576</v>
      </c>
      <c r="K16092">
        <f t="shared" si="2010"/>
        <v>0.76292553700285737</v>
      </c>
      <c r="L16092">
        <f t="shared" si="2011"/>
        <v>0.76292553700285737</v>
      </c>
      <c r="M16092">
        <f t="shared" si="2012"/>
        <v>3</v>
      </c>
    </row>
    <row r="16093" spans="1:13" x14ac:dyDescent="0.2">
      <c r="A16093" s="10">
        <v>16081</v>
      </c>
      <c r="B16093" t="s">
        <v>159552</v>
      </c>
      <c r="C16093">
        <v>325000</v>
      </c>
      <c r="D16093">
        <v>1</v>
      </c>
      <c r="E16093">
        <v>1402</v>
      </c>
      <c r="F16093">
        <f t="shared" si="2006"/>
        <v>-0.11691755901144743</v>
      </c>
      <c r="G16093">
        <f t="shared" si="2007"/>
        <v>-0.66125575835799699</v>
      </c>
      <c r="H16093">
        <f t="shared" si="2008"/>
        <v>0.53122758090331945</v>
      </c>
      <c r="I16093">
        <f t="shared" si="2013"/>
        <v>3.2411884796505843</v>
      </c>
      <c r="J16093">
        <f t="shared" si="2009"/>
        <v>7.3277523429698386</v>
      </c>
      <c r="K16093">
        <f t="shared" si="2010"/>
        <v>1.9247762764995735E-2</v>
      </c>
      <c r="L16093">
        <f t="shared" si="2011"/>
        <v>1.9247762764995735E-2</v>
      </c>
      <c r="M16093">
        <f t="shared" si="2012"/>
        <v>3</v>
      </c>
    </row>
    <row r="16094" spans="1:13" x14ac:dyDescent="0.2">
      <c r="A16094" s="10">
        <v>16082</v>
      </c>
      <c r="B16094" t="s">
        <v>159559</v>
      </c>
      <c r="C16094">
        <v>9400000</v>
      </c>
      <c r="D16094">
        <v>2</v>
      </c>
      <c r="E16094">
        <v>3989</v>
      </c>
      <c r="F16094">
        <f t="shared" si="2006"/>
        <v>-5.4514750639589243E-2</v>
      </c>
      <c r="G16094">
        <f t="shared" si="2007"/>
        <v>1.8399733572088456E-4</v>
      </c>
      <c r="H16094">
        <f t="shared" si="2008"/>
        <v>1.5114599288326258</v>
      </c>
      <c r="I16094">
        <f t="shared" si="2013"/>
        <v>0.47954776510227343</v>
      </c>
      <c r="J16094">
        <f t="shared" si="2009"/>
        <v>4.1104336003396567</v>
      </c>
      <c r="K16094">
        <f t="shared" si="2010"/>
        <v>1.692883563635025</v>
      </c>
      <c r="L16094">
        <f t="shared" si="2011"/>
        <v>0.47954776510227343</v>
      </c>
      <c r="M16094">
        <f t="shared" si="2012"/>
        <v>1</v>
      </c>
    </row>
    <row r="16095" spans="1:13" x14ac:dyDescent="0.2">
      <c r="A16095" s="10">
        <v>16083</v>
      </c>
      <c r="B16095" t="s">
        <v>159566</v>
      </c>
      <c r="C16095">
        <v>23800000</v>
      </c>
      <c r="D16095">
        <v>3</v>
      </c>
      <c r="E16095">
        <v>1798</v>
      </c>
      <c r="F16095">
        <f t="shared" si="2006"/>
        <v>4.450458165294606E-2</v>
      </c>
      <c r="G16095">
        <f t="shared" si="2007"/>
        <v>0.66162375302943877</v>
      </c>
      <c r="H16095">
        <f t="shared" si="2008"/>
        <v>0.68127474355504158</v>
      </c>
      <c r="I16095">
        <f t="shared" si="2013"/>
        <v>2.7619350031361583</v>
      </c>
      <c r="J16095">
        <f t="shared" si="2009"/>
        <v>1.9275590681028305</v>
      </c>
      <c r="K16095">
        <f t="shared" si="2010"/>
        <v>1.8581697969478179</v>
      </c>
      <c r="L16095">
        <f t="shared" si="2011"/>
        <v>1.8581697969478179</v>
      </c>
      <c r="M16095">
        <f t="shared" si="2012"/>
        <v>3</v>
      </c>
    </row>
    <row r="16096" spans="1:13" x14ac:dyDescent="0.2">
      <c r="A16096" s="10">
        <v>16084</v>
      </c>
      <c r="B16096" t="s">
        <v>159575</v>
      </c>
      <c r="C16096">
        <v>86000</v>
      </c>
      <c r="D16096">
        <v>1</v>
      </c>
      <c r="E16096">
        <v>2163</v>
      </c>
      <c r="F16096">
        <f t="shared" si="2006"/>
        <v>-0.11856100487380271</v>
      </c>
      <c r="G16096">
        <f t="shared" si="2007"/>
        <v>-0.66125575835799699</v>
      </c>
      <c r="H16096">
        <f t="shared" si="2008"/>
        <v>0.81957578993857338</v>
      </c>
      <c r="I16096">
        <f t="shared" si="2013"/>
        <v>2.3600776433120703</v>
      </c>
      <c r="J16096">
        <f t="shared" si="2009"/>
        <v>7.0851724872972373</v>
      </c>
      <c r="K16096">
        <f t="shared" si="2010"/>
        <v>0.18238438172515323</v>
      </c>
      <c r="L16096">
        <f t="shared" si="2011"/>
        <v>0.18238438172515323</v>
      </c>
      <c r="M16096">
        <f t="shared" si="2012"/>
        <v>3</v>
      </c>
    </row>
    <row r="16097" spans="1:13" x14ac:dyDescent="0.2">
      <c r="A16097" s="10">
        <v>16085</v>
      </c>
      <c r="B16097" t="s">
        <v>159578</v>
      </c>
      <c r="C16097">
        <v>22000000</v>
      </c>
      <c r="D16097">
        <v>2</v>
      </c>
      <c r="E16097">
        <v>1433</v>
      </c>
      <c r="F16097">
        <f t="shared" si="2006"/>
        <v>3.2127165116379149E-2</v>
      </c>
      <c r="G16097">
        <f t="shared" si="2007"/>
        <v>1.8399733572088456E-4</v>
      </c>
      <c r="H16097">
        <f t="shared" si="2008"/>
        <v>0.54297369717150978</v>
      </c>
      <c r="I16097">
        <f t="shared" si="2013"/>
        <v>2.7628165714672717</v>
      </c>
      <c r="J16097">
        <f t="shared" si="2009"/>
        <v>4.247454022452712</v>
      </c>
      <c r="K16097">
        <f t="shared" si="2010"/>
        <v>0.48118190096731134</v>
      </c>
      <c r="L16097">
        <f t="shared" si="2011"/>
        <v>0.48118190096731134</v>
      </c>
      <c r="M16097">
        <f t="shared" si="2012"/>
        <v>3</v>
      </c>
    </row>
    <row r="16098" spans="1:13" x14ac:dyDescent="0.2">
      <c r="A16098" s="10">
        <v>16086</v>
      </c>
      <c r="B16098" t="s">
        <v>159590</v>
      </c>
      <c r="C16098">
        <v>30000</v>
      </c>
      <c r="D16098">
        <v>1</v>
      </c>
      <c r="E16098">
        <v>7308</v>
      </c>
      <c r="F16098">
        <f t="shared" si="2006"/>
        <v>-0.11894608005494034</v>
      </c>
      <c r="G16098">
        <f t="shared" si="2007"/>
        <v>-0.66125575835799699</v>
      </c>
      <c r="H16098">
        <f t="shared" si="2008"/>
        <v>2.7690521834817821</v>
      </c>
      <c r="I16098">
        <f t="shared" si="2013"/>
        <v>0.76387457117372104</v>
      </c>
      <c r="J16098">
        <f t="shared" si="2009"/>
        <v>9.8057656445547092</v>
      </c>
      <c r="K16098">
        <f t="shared" si="2010"/>
        <v>5.6478096937209514</v>
      </c>
      <c r="L16098">
        <f t="shared" si="2011"/>
        <v>0.76387457117372104</v>
      </c>
      <c r="M16098">
        <f t="shared" si="2012"/>
        <v>1</v>
      </c>
    </row>
    <row r="16099" spans="1:13" x14ac:dyDescent="0.2">
      <c r="A16099" s="10">
        <v>16087</v>
      </c>
      <c r="B16099" t="s">
        <v>159611</v>
      </c>
      <c r="C16099">
        <v>490000</v>
      </c>
      <c r="D16099">
        <v>2</v>
      </c>
      <c r="E16099">
        <v>2894</v>
      </c>
      <c r="F16099">
        <f t="shared" si="2006"/>
        <v>-0.11578296249559546</v>
      </c>
      <c r="G16099">
        <f t="shared" si="2007"/>
        <v>1.8399733572088456E-4</v>
      </c>
      <c r="H16099">
        <f t="shared" si="2008"/>
        <v>1.0965567896820303</v>
      </c>
      <c r="I16099">
        <f t="shared" si="2013"/>
        <v>1.2320811617562366</v>
      </c>
      <c r="J16099">
        <f t="shared" si="2009"/>
        <v>3.94543425398982</v>
      </c>
      <c r="K16099">
        <f t="shared" si="2010"/>
        <v>0.93313939924224276</v>
      </c>
      <c r="L16099">
        <f t="shared" si="2011"/>
        <v>0.93313939924224276</v>
      </c>
      <c r="M16099">
        <f t="shared" si="2012"/>
        <v>3</v>
      </c>
    </row>
    <row r="16100" spans="1:13" x14ac:dyDescent="0.2">
      <c r="A16100" s="10">
        <v>16088</v>
      </c>
      <c r="B16100" t="s">
        <v>159614</v>
      </c>
      <c r="C16100">
        <v>1000000</v>
      </c>
      <c r="D16100">
        <v>1</v>
      </c>
      <c r="E16100">
        <v>1475</v>
      </c>
      <c r="F16100">
        <f t="shared" si="2006"/>
        <v>-0.11227602781023484</v>
      </c>
      <c r="G16100">
        <f t="shared" si="2007"/>
        <v>-0.66125575835799699</v>
      </c>
      <c r="H16100">
        <f t="shared" si="2008"/>
        <v>0.55888779018002577</v>
      </c>
      <c r="I16100">
        <f t="shared" si="2013"/>
        <v>3.1487067091183851</v>
      </c>
      <c r="J16100">
        <f t="shared" si="2009"/>
        <v>7.2964285064398666</v>
      </c>
      <c r="K16100">
        <f t="shared" si="2010"/>
        <v>2.7669522546845543E-2</v>
      </c>
      <c r="L16100">
        <f t="shared" si="2011"/>
        <v>2.7669522546845543E-2</v>
      </c>
      <c r="M16100">
        <f t="shared" si="2012"/>
        <v>3</v>
      </c>
    </row>
    <row r="16101" spans="1:13" x14ac:dyDescent="0.2">
      <c r="A16101" s="10">
        <v>16089</v>
      </c>
      <c r="B16101" t="s">
        <v>159617</v>
      </c>
      <c r="C16101">
        <v>1050000</v>
      </c>
      <c r="D16101">
        <v>1</v>
      </c>
      <c r="E16101">
        <v>2064</v>
      </c>
      <c r="F16101">
        <f t="shared" si="2006"/>
        <v>-0.11193221068421909</v>
      </c>
      <c r="G16101">
        <f t="shared" si="2007"/>
        <v>-0.66125575835799699</v>
      </c>
      <c r="H16101">
        <f t="shared" si="2008"/>
        <v>0.78206399927564285</v>
      </c>
      <c r="I16101">
        <f t="shared" si="2013"/>
        <v>2.4642862730019037</v>
      </c>
      <c r="J16101">
        <f t="shared" si="2009"/>
        <v>7.1061876363647691</v>
      </c>
      <c r="K16101">
        <f t="shared" si="2010"/>
        <v>0.15172406773940042</v>
      </c>
      <c r="L16101">
        <f t="shared" si="2011"/>
        <v>0.15172406773940042</v>
      </c>
      <c r="M16101">
        <f t="shared" si="2012"/>
        <v>3</v>
      </c>
    </row>
    <row r="16102" spans="1:13" x14ac:dyDescent="0.2">
      <c r="A16102" s="10">
        <v>16090</v>
      </c>
      <c r="B16102" t="s">
        <v>159620</v>
      </c>
      <c r="C16102">
        <v>3540000</v>
      </c>
      <c r="D16102">
        <v>1</v>
      </c>
      <c r="E16102">
        <v>4355</v>
      </c>
      <c r="F16102">
        <f t="shared" si="2006"/>
        <v>-9.4810117808634867E-2</v>
      </c>
      <c r="G16102">
        <f t="shared" si="2007"/>
        <v>-0.66125575835799699</v>
      </c>
      <c r="H16102">
        <f t="shared" si="2008"/>
        <v>1.6501398821925508</v>
      </c>
      <c r="I16102">
        <f t="shared" si="2013"/>
        <v>0.74734098844792007</v>
      </c>
      <c r="J16102">
        <f t="shared" si="2009"/>
        <v>7.3111153274870162</v>
      </c>
      <c r="K16102">
        <f t="shared" si="2010"/>
        <v>1.5818678301225173</v>
      </c>
      <c r="L16102">
        <f t="shared" si="2011"/>
        <v>0.74734098844792007</v>
      </c>
      <c r="M16102">
        <f t="shared" si="2012"/>
        <v>1</v>
      </c>
    </row>
    <row r="16103" spans="1:13" x14ac:dyDescent="0.2">
      <c r="A16103" s="10">
        <v>16091</v>
      </c>
      <c r="B16103" t="s">
        <v>159640</v>
      </c>
      <c r="C16103">
        <v>200000</v>
      </c>
      <c r="D16103">
        <v>1</v>
      </c>
      <c r="E16103">
        <v>2915</v>
      </c>
      <c r="F16103">
        <f t="shared" si="2006"/>
        <v>-0.1177771018264868</v>
      </c>
      <c r="G16103">
        <f t="shared" si="2007"/>
        <v>-0.66125575835799699</v>
      </c>
      <c r="H16103">
        <f t="shared" si="2008"/>
        <v>1.1045138361862883</v>
      </c>
      <c r="I16103">
        <f t="shared" si="2013"/>
        <v>1.6523471168092025</v>
      </c>
      <c r="J16103">
        <f t="shared" si="2009"/>
        <v>7.0083741374575421</v>
      </c>
      <c r="K16103">
        <f t="shared" si="2010"/>
        <v>0.50691905145170058</v>
      </c>
      <c r="L16103">
        <f t="shared" si="2011"/>
        <v>0.50691905145170058</v>
      </c>
      <c r="M16103">
        <f t="shared" si="2012"/>
        <v>3</v>
      </c>
    </row>
    <row r="16104" spans="1:13" x14ac:dyDescent="0.2">
      <c r="A16104" s="10">
        <v>16092</v>
      </c>
      <c r="B16104" t="s">
        <v>159651</v>
      </c>
      <c r="C16104">
        <v>50500000</v>
      </c>
      <c r="D16104">
        <v>2</v>
      </c>
      <c r="E16104">
        <v>6911</v>
      </c>
      <c r="F16104">
        <f t="shared" si="2006"/>
        <v>0.22810292694535528</v>
      </c>
      <c r="G16104">
        <f t="shared" si="2007"/>
        <v>1.8399733572088456E-4</v>
      </c>
      <c r="H16104">
        <f t="shared" si="2008"/>
        <v>2.6186261138536668</v>
      </c>
      <c r="I16104">
        <f t="shared" si="2013"/>
        <v>0.24223145202744939</v>
      </c>
      <c r="J16104">
        <f t="shared" si="2009"/>
        <v>6.3192125883058203</v>
      </c>
      <c r="K16104">
        <f t="shared" si="2010"/>
        <v>5.5092543957628921</v>
      </c>
      <c r="L16104">
        <f t="shared" si="2011"/>
        <v>0.24223145202744939</v>
      </c>
      <c r="M16104">
        <f t="shared" si="2012"/>
        <v>1</v>
      </c>
    </row>
    <row r="16105" spans="1:13" x14ac:dyDescent="0.2">
      <c r="A16105" s="10">
        <v>16093</v>
      </c>
      <c r="B16105" t="s">
        <v>159667</v>
      </c>
      <c r="C16105">
        <v>37000000</v>
      </c>
      <c r="D16105">
        <v>2</v>
      </c>
      <c r="E16105">
        <v>7673</v>
      </c>
      <c r="F16105">
        <f t="shared" si="2006"/>
        <v>0.13527230292110343</v>
      </c>
      <c r="G16105">
        <f t="shared" si="2007"/>
        <v>1.8399733572088456E-4</v>
      </c>
      <c r="H16105">
        <f t="shared" si="2008"/>
        <v>2.907353229865314</v>
      </c>
      <c r="I16105">
        <f t="shared" si="2013"/>
        <v>0.52464809001511514</v>
      </c>
      <c r="J16105">
        <f t="shared" si="2009"/>
        <v>7.2427862806133918</v>
      </c>
      <c r="K16105">
        <f t="shared" si="2010"/>
        <v>6.8233708621931024</v>
      </c>
      <c r="L16105">
        <f t="shared" si="2011"/>
        <v>0.52464809001511514</v>
      </c>
      <c r="M16105">
        <f t="shared" si="2012"/>
        <v>1</v>
      </c>
    </row>
    <row r="16106" spans="1:13" x14ac:dyDescent="0.2">
      <c r="A16106" s="10">
        <v>16094</v>
      </c>
      <c r="B16106" t="s">
        <v>159673</v>
      </c>
      <c r="C16106">
        <v>18000000</v>
      </c>
      <c r="D16106">
        <v>1</v>
      </c>
      <c r="E16106">
        <v>6546</v>
      </c>
      <c r="F16106">
        <f t="shared" si="2006"/>
        <v>4.6217950351193412E-3</v>
      </c>
      <c r="G16106">
        <f t="shared" si="2007"/>
        <v>-0.66125575835799699</v>
      </c>
      <c r="H16106">
        <f t="shared" si="2008"/>
        <v>2.4803250674701349</v>
      </c>
      <c r="I16106">
        <f t="shared" si="2013"/>
        <v>0.51571349524772536</v>
      </c>
      <c r="J16106">
        <f t="shared" si="2009"/>
        <v>8.9158451386893915</v>
      </c>
      <c r="K16106">
        <f t="shared" si="2010"/>
        <v>4.3726409783878548</v>
      </c>
      <c r="L16106">
        <f t="shared" si="2011"/>
        <v>0.51571349524772536</v>
      </c>
      <c r="M16106">
        <f t="shared" si="2012"/>
        <v>1</v>
      </c>
    </row>
    <row r="16107" spans="1:13" x14ac:dyDescent="0.2">
      <c r="A16107" s="10">
        <v>16095</v>
      </c>
      <c r="B16107" t="s">
        <v>159675</v>
      </c>
      <c r="C16107">
        <v>4200000</v>
      </c>
      <c r="D16107">
        <v>3</v>
      </c>
      <c r="E16107">
        <v>1678</v>
      </c>
      <c r="F16107">
        <f t="shared" si="2006"/>
        <v>-9.0271731745226985E-2</v>
      </c>
      <c r="G16107">
        <f t="shared" si="2007"/>
        <v>0.66162375302943877</v>
      </c>
      <c r="H16107">
        <f t="shared" si="2008"/>
        <v>0.63580590638785306</v>
      </c>
      <c r="I16107">
        <f t="shared" si="2013"/>
        <v>2.8987432473463786</v>
      </c>
      <c r="J16107">
        <f t="shared" si="2009"/>
        <v>1.9663254834150428</v>
      </c>
      <c r="K16107">
        <f t="shared" si="2010"/>
        <v>1.8096997155765431</v>
      </c>
      <c r="L16107">
        <f t="shared" si="2011"/>
        <v>1.8096997155765431</v>
      </c>
      <c r="M16107">
        <f t="shared" si="2012"/>
        <v>3</v>
      </c>
    </row>
    <row r="16108" spans="1:13" x14ac:dyDescent="0.2">
      <c r="A16108" s="10">
        <v>16096</v>
      </c>
      <c r="B16108" t="s">
        <v>159678</v>
      </c>
      <c r="C16108">
        <v>2750000</v>
      </c>
      <c r="D16108">
        <v>2</v>
      </c>
      <c r="E16108">
        <v>1798</v>
      </c>
      <c r="F16108">
        <f t="shared" si="2006"/>
        <v>-0.10024242839968367</v>
      </c>
      <c r="G16108">
        <f t="shared" si="2007"/>
        <v>1.8399733572088456E-4</v>
      </c>
      <c r="H16108">
        <f t="shared" si="2008"/>
        <v>0.68127474355504158</v>
      </c>
      <c r="I16108">
        <f t="shared" si="2013"/>
        <v>2.3218943611732139</v>
      </c>
      <c r="J16108">
        <f t="shared" si="2009"/>
        <v>4.1153704191696301</v>
      </c>
      <c r="K16108">
        <f t="shared" si="2010"/>
        <v>0.52102772771846628</v>
      </c>
      <c r="L16108">
        <f t="shared" si="2011"/>
        <v>0.52102772771846628</v>
      </c>
      <c r="M16108">
        <f t="shared" si="2012"/>
        <v>3</v>
      </c>
    </row>
    <row r="16109" spans="1:13" x14ac:dyDescent="0.2">
      <c r="A16109" s="10">
        <v>16097</v>
      </c>
      <c r="B16109" t="s">
        <v>159681</v>
      </c>
      <c r="C16109">
        <v>7000000</v>
      </c>
      <c r="D16109">
        <v>1</v>
      </c>
      <c r="E16109">
        <v>702</v>
      </c>
      <c r="F16109">
        <f t="shared" si="2006"/>
        <v>-7.101797268834513E-2</v>
      </c>
      <c r="G16109">
        <f t="shared" si="2007"/>
        <v>-0.66125575835799699</v>
      </c>
      <c r="H16109">
        <f t="shared" si="2008"/>
        <v>0.26599269742805298</v>
      </c>
      <c r="I16109">
        <f t="shared" si="2013"/>
        <v>4.1934832800419013</v>
      </c>
      <c r="J16109">
        <f t="shared" si="2009"/>
        <v>7.6918294345778015</v>
      </c>
      <c r="K16109">
        <f t="shared" si="2010"/>
        <v>1.7775591193552438E-2</v>
      </c>
      <c r="L16109">
        <f t="shared" si="2011"/>
        <v>1.7775591193552438E-2</v>
      </c>
      <c r="M16109">
        <f t="shared" si="2012"/>
        <v>3</v>
      </c>
    </row>
    <row r="16110" spans="1:13" x14ac:dyDescent="0.2">
      <c r="A16110" s="10">
        <v>16098</v>
      </c>
      <c r="B16110" t="s">
        <v>159701</v>
      </c>
      <c r="C16110">
        <v>5200000</v>
      </c>
      <c r="D16110">
        <v>2</v>
      </c>
      <c r="E16110">
        <v>2528</v>
      </c>
      <c r="F16110">
        <f t="shared" si="2006"/>
        <v>-8.3395389224912034E-2</v>
      </c>
      <c r="G16110">
        <f t="shared" si="2007"/>
        <v>1.8399733572088456E-4</v>
      </c>
      <c r="H16110">
        <f t="shared" si="2008"/>
        <v>0.9578768363221053</v>
      </c>
      <c r="I16110">
        <f t="shared" si="2013"/>
        <v>1.5543190166765219</v>
      </c>
      <c r="J16110">
        <f t="shared" si="2009"/>
        <v>3.9599538811747457</v>
      </c>
      <c r="K16110">
        <f t="shared" si="2010"/>
        <v>0.75797394746911273</v>
      </c>
      <c r="L16110">
        <f t="shared" si="2011"/>
        <v>0.75797394746911273</v>
      </c>
      <c r="M16110">
        <f t="shared" si="2012"/>
        <v>3</v>
      </c>
    </row>
    <row r="16111" spans="1:13" x14ac:dyDescent="0.2">
      <c r="A16111" s="10">
        <v>16099</v>
      </c>
      <c r="B16111" t="s">
        <v>159713</v>
      </c>
      <c r="C16111">
        <v>28300000</v>
      </c>
      <c r="D16111">
        <v>3</v>
      </c>
      <c r="E16111">
        <v>3351</v>
      </c>
      <c r="F16111">
        <f t="shared" si="2006"/>
        <v>7.5448122994363348E-2</v>
      </c>
      <c r="G16111">
        <f t="shared" si="2007"/>
        <v>0.66162375302943877</v>
      </c>
      <c r="H16111">
        <f t="shared" si="2008"/>
        <v>1.26971727789374</v>
      </c>
      <c r="I16111">
        <f t="shared" si="2013"/>
        <v>1.3224321010151279</v>
      </c>
      <c r="J16111">
        <f t="shared" si="2009"/>
        <v>1.7904570992687714</v>
      </c>
      <c r="K16111">
        <f t="shared" si="2010"/>
        <v>2.5549357978926346</v>
      </c>
      <c r="L16111">
        <f t="shared" si="2011"/>
        <v>1.3224321010151279</v>
      </c>
      <c r="M16111">
        <f t="shared" si="2012"/>
        <v>1</v>
      </c>
    </row>
    <row r="16112" spans="1:13" x14ac:dyDescent="0.2">
      <c r="A16112" s="10">
        <v>16100</v>
      </c>
      <c r="B16112" t="s">
        <v>159723</v>
      </c>
      <c r="C16112">
        <v>1800000</v>
      </c>
      <c r="D16112">
        <v>1</v>
      </c>
      <c r="E16112">
        <v>1433</v>
      </c>
      <c r="F16112">
        <f t="shared" si="2006"/>
        <v>-0.10677495379398287</v>
      </c>
      <c r="G16112">
        <f t="shared" si="2007"/>
        <v>-0.66125575835799699</v>
      </c>
      <c r="H16112">
        <f t="shared" si="2008"/>
        <v>0.54297369717150978</v>
      </c>
      <c r="I16112">
        <f t="shared" si="2013"/>
        <v>3.2005101495887223</v>
      </c>
      <c r="J16112">
        <f t="shared" si="2009"/>
        <v>7.3128850479044649</v>
      </c>
      <c r="K16112">
        <f t="shared" si="2010"/>
        <v>2.2666302533792541E-2</v>
      </c>
      <c r="L16112">
        <f t="shared" si="2011"/>
        <v>2.2666302533792541E-2</v>
      </c>
      <c r="M16112">
        <f t="shared" si="2012"/>
        <v>3</v>
      </c>
    </row>
    <row r="16113" spans="1:13" x14ac:dyDescent="0.2">
      <c r="A16113" s="10">
        <v>16101</v>
      </c>
      <c r="B16113" t="s">
        <v>159750</v>
      </c>
      <c r="C16113">
        <v>24300000</v>
      </c>
      <c r="D16113">
        <v>4</v>
      </c>
      <c r="E16113">
        <v>6760</v>
      </c>
      <c r="F16113">
        <f t="shared" si="2006"/>
        <v>4.7942752913103535E-2</v>
      </c>
      <c r="G16113">
        <f t="shared" si="2007"/>
        <v>1.3230635087231564</v>
      </c>
      <c r="H16113">
        <f t="shared" si="2008"/>
        <v>2.5614111604182876</v>
      </c>
      <c r="I16113">
        <f t="shared" si="2013"/>
        <v>1.8851046492889358</v>
      </c>
      <c r="J16113">
        <f t="shared" si="2009"/>
        <v>2.5888929599146362</v>
      </c>
      <c r="K16113">
        <f t="shared" si="2010"/>
        <v>8.6673828523242733</v>
      </c>
      <c r="L16113">
        <f t="shared" si="2011"/>
        <v>1.8851046492889358</v>
      </c>
      <c r="M16113">
        <f t="shared" si="2012"/>
        <v>1</v>
      </c>
    </row>
    <row r="16114" spans="1:13" x14ac:dyDescent="0.2">
      <c r="A16114" s="10">
        <v>16102</v>
      </c>
      <c r="B16114" t="s">
        <v>159754</v>
      </c>
      <c r="C16114">
        <v>600000</v>
      </c>
      <c r="D16114">
        <v>1</v>
      </c>
      <c r="E16114">
        <v>306</v>
      </c>
      <c r="F16114">
        <f t="shared" si="2006"/>
        <v>-0.11502656481836082</v>
      </c>
      <c r="G16114">
        <f t="shared" si="2007"/>
        <v>-0.66125575835799699</v>
      </c>
      <c r="H16114">
        <f t="shared" si="2008"/>
        <v>0.11594553477633078</v>
      </c>
      <c r="I16114">
        <f t="shared" si="2013"/>
        <v>4.8024622289551306</v>
      </c>
      <c r="J16114">
        <f t="shared" si="2009"/>
        <v>7.9694165559353234</v>
      </c>
      <c r="K16114">
        <f t="shared" si="2010"/>
        <v>7.6512973290900371E-2</v>
      </c>
      <c r="L16114">
        <f t="shared" si="2011"/>
        <v>7.6512973290900371E-2</v>
      </c>
      <c r="M16114">
        <f t="shared" si="2012"/>
        <v>3</v>
      </c>
    </row>
    <row r="16115" spans="1:13" x14ac:dyDescent="0.2">
      <c r="A16115" s="10">
        <v>16103</v>
      </c>
      <c r="B16115" t="s">
        <v>159770</v>
      </c>
      <c r="C16115">
        <v>705000</v>
      </c>
      <c r="D16115">
        <v>1</v>
      </c>
      <c r="E16115">
        <v>1798</v>
      </c>
      <c r="F16115">
        <f t="shared" si="2006"/>
        <v>-0.11430454885372775</v>
      </c>
      <c r="G16115">
        <f t="shared" si="2007"/>
        <v>-0.66125575835799699</v>
      </c>
      <c r="H16115">
        <f t="shared" si="2008"/>
        <v>0.68127474355504158</v>
      </c>
      <c r="I16115">
        <f t="shared" si="2013"/>
        <v>2.7613835300179161</v>
      </c>
      <c r="J16115">
        <f t="shared" si="2009"/>
        <v>7.1801504739642148</v>
      </c>
      <c r="K16115">
        <f t="shared" si="2010"/>
        <v>8.3365145497790685E-2</v>
      </c>
      <c r="L16115">
        <f t="shared" si="2011"/>
        <v>8.3365145497790685E-2</v>
      </c>
      <c r="M16115">
        <f t="shared" si="2012"/>
        <v>3</v>
      </c>
    </row>
    <row r="16116" spans="1:13" x14ac:dyDescent="0.2">
      <c r="A16116" s="10">
        <v>16104</v>
      </c>
      <c r="B16116" t="s">
        <v>159776</v>
      </c>
      <c r="C16116">
        <v>1500000</v>
      </c>
      <c r="D16116">
        <v>1</v>
      </c>
      <c r="E16116">
        <v>4355</v>
      </c>
      <c r="F16116">
        <f t="shared" si="2006"/>
        <v>-0.10883785655007736</v>
      </c>
      <c r="G16116">
        <f t="shared" si="2007"/>
        <v>-0.66125575835799699</v>
      </c>
      <c r="H16116">
        <f t="shared" si="2008"/>
        <v>1.6501398821925508</v>
      </c>
      <c r="I16116">
        <f t="shared" si="2013"/>
        <v>0.7491698612575266</v>
      </c>
      <c r="J16116">
        <f t="shared" si="2009"/>
        <v>7.3132191099752815</v>
      </c>
      <c r="K16116">
        <f t="shared" si="2010"/>
        <v>1.5815553012246732</v>
      </c>
      <c r="L16116">
        <f t="shared" si="2011"/>
        <v>0.7491698612575266</v>
      </c>
      <c r="M16116">
        <f t="shared" si="2012"/>
        <v>1</v>
      </c>
    </row>
    <row r="16117" spans="1:13" x14ac:dyDescent="0.2">
      <c r="A16117" s="10">
        <v>16105</v>
      </c>
      <c r="B16117" t="s">
        <v>159779</v>
      </c>
      <c r="C16117">
        <v>650000</v>
      </c>
      <c r="D16117">
        <v>2</v>
      </c>
      <c r="E16117">
        <v>1798</v>
      </c>
      <c r="F16117">
        <f t="shared" si="2006"/>
        <v>-0.11468274769234507</v>
      </c>
      <c r="G16117">
        <f t="shared" si="2007"/>
        <v>1.8399733572088456E-4</v>
      </c>
      <c r="H16117">
        <f t="shared" si="2008"/>
        <v>0.68127474355504158</v>
      </c>
      <c r="I16117">
        <f t="shared" si="2013"/>
        <v>2.3239398707533305</v>
      </c>
      <c r="J16117">
        <f t="shared" si="2009"/>
        <v>4.1176989240071897</v>
      </c>
      <c r="K16117">
        <f t="shared" si="2010"/>
        <v>0.52086885318797183</v>
      </c>
      <c r="L16117">
        <f t="shared" si="2011"/>
        <v>0.52086885318797183</v>
      </c>
      <c r="M16117">
        <f t="shared" si="2012"/>
        <v>3</v>
      </c>
    </row>
    <row r="16118" spans="1:13" x14ac:dyDescent="0.2">
      <c r="A16118" s="10">
        <v>16106</v>
      </c>
      <c r="B16118" t="s">
        <v>159784</v>
      </c>
      <c r="C16118">
        <v>2455000</v>
      </c>
      <c r="D16118">
        <v>4</v>
      </c>
      <c r="E16118">
        <v>1067</v>
      </c>
      <c r="F16118">
        <f t="shared" si="2006"/>
        <v>-0.10227094944317658</v>
      </c>
      <c r="G16118">
        <f t="shared" si="2007"/>
        <v>1.3230635087231564</v>
      </c>
      <c r="H16118">
        <f t="shared" si="2008"/>
        <v>0.40429374381158478</v>
      </c>
      <c r="I16118">
        <f t="shared" si="2013"/>
        <v>4.9922636710822976</v>
      </c>
      <c r="J16118">
        <f t="shared" si="2009"/>
        <v>0.92242088460986782</v>
      </c>
      <c r="K16118">
        <f t="shared" si="2010"/>
        <v>3.9377752590600257</v>
      </c>
      <c r="L16118">
        <f t="shared" si="2011"/>
        <v>0.92242088460986782</v>
      </c>
      <c r="M16118">
        <f t="shared" si="2012"/>
        <v>2</v>
      </c>
    </row>
    <row r="16119" spans="1:13" x14ac:dyDescent="0.2">
      <c r="A16119" s="10">
        <v>16107</v>
      </c>
      <c r="B16119" t="s">
        <v>159807</v>
      </c>
      <c r="C16119">
        <v>1000000</v>
      </c>
      <c r="D16119">
        <v>2</v>
      </c>
      <c r="E16119">
        <v>1067</v>
      </c>
      <c r="F16119">
        <f t="shared" si="2006"/>
        <v>-0.11227602781023484</v>
      </c>
      <c r="G16119">
        <f t="shared" si="2007"/>
        <v>1.8399733572088456E-4</v>
      </c>
      <c r="H16119">
        <f t="shared" si="2008"/>
        <v>0.40429374381158478</v>
      </c>
      <c r="I16119">
        <f t="shared" si="2013"/>
        <v>3.2436669314479856</v>
      </c>
      <c r="J16119">
        <f t="shared" si="2009"/>
        <v>4.4240508252070505</v>
      </c>
      <c r="K16119">
        <f t="shared" si="2010"/>
        <v>0.43764099450041555</v>
      </c>
      <c r="L16119">
        <f t="shared" si="2011"/>
        <v>0.43764099450041555</v>
      </c>
      <c r="M16119">
        <f t="shared" si="2012"/>
        <v>3</v>
      </c>
    </row>
    <row r="16120" spans="1:13" x14ac:dyDescent="0.2">
      <c r="A16120" s="10">
        <v>16108</v>
      </c>
      <c r="B16120" t="s">
        <v>159821</v>
      </c>
      <c r="C16120">
        <v>4200000</v>
      </c>
      <c r="D16120">
        <v>1</v>
      </c>
      <c r="E16120">
        <v>1433</v>
      </c>
      <c r="F16120">
        <f t="shared" si="2006"/>
        <v>-9.0271731745226985E-2</v>
      </c>
      <c r="G16120">
        <f t="shared" si="2007"/>
        <v>-0.66125575835799699</v>
      </c>
      <c r="H16120">
        <f t="shared" si="2008"/>
        <v>0.54297369717150978</v>
      </c>
      <c r="I16120">
        <f t="shared" si="2013"/>
        <v>3.1984674770537929</v>
      </c>
      <c r="J16120">
        <f t="shared" si="2009"/>
        <v>7.3105189522181719</v>
      </c>
      <c r="K16120">
        <f t="shared" si="2010"/>
        <v>2.3142926125275989E-2</v>
      </c>
      <c r="L16120">
        <f t="shared" si="2011"/>
        <v>2.3142926125275989E-2</v>
      </c>
      <c r="M16120">
        <f t="shared" si="2012"/>
        <v>3</v>
      </c>
    </row>
    <row r="16121" spans="1:13" x14ac:dyDescent="0.2">
      <c r="A16121" s="10">
        <v>16109</v>
      </c>
      <c r="B16121" t="s">
        <v>159849</v>
      </c>
      <c r="C16121">
        <v>90000000</v>
      </c>
      <c r="D16121">
        <v>1</v>
      </c>
      <c r="E16121">
        <v>1920</v>
      </c>
      <c r="F16121">
        <f t="shared" si="2006"/>
        <v>0.49971845649779584</v>
      </c>
      <c r="G16121">
        <f t="shared" si="2007"/>
        <v>-0.66125575835799699</v>
      </c>
      <c r="H16121">
        <f t="shared" si="2008"/>
        <v>0.72750139467501662</v>
      </c>
      <c r="I16121">
        <f t="shared" si="2013"/>
        <v>2.9044090857552014</v>
      </c>
      <c r="J16121">
        <f t="shared" si="2009"/>
        <v>7.4135038370096735</v>
      </c>
      <c r="K16121">
        <f t="shared" si="2010"/>
        <v>0.48757340451891107</v>
      </c>
      <c r="L16121">
        <f t="shared" si="2011"/>
        <v>0.48757340451891107</v>
      </c>
      <c r="M16121">
        <f t="shared" si="2012"/>
        <v>3</v>
      </c>
    </row>
    <row r="16122" spans="1:13" x14ac:dyDescent="0.2">
      <c r="A16122" s="10">
        <v>16110</v>
      </c>
      <c r="B16122" t="s">
        <v>159869</v>
      </c>
      <c r="C16122">
        <v>2900000</v>
      </c>
      <c r="D16122">
        <v>1</v>
      </c>
      <c r="E16122">
        <v>1067</v>
      </c>
      <c r="F16122">
        <f t="shared" si="2006"/>
        <v>-9.9210977021636435E-2</v>
      </c>
      <c r="G16122">
        <f t="shared" si="2007"/>
        <v>-0.66125575835799699</v>
      </c>
      <c r="H16122">
        <f t="shared" si="2008"/>
        <v>0.40429374381158478</v>
      </c>
      <c r="I16122">
        <f t="shared" si="2013"/>
        <v>3.6793637025983696</v>
      </c>
      <c r="J16122">
        <f t="shared" si="2009"/>
        <v>7.4845068555022625</v>
      </c>
      <c r="K16122">
        <f t="shared" si="2010"/>
        <v>3.2710759321261237E-4</v>
      </c>
      <c r="L16122">
        <f t="shared" si="2011"/>
        <v>3.2710759321261237E-4</v>
      </c>
      <c r="M16122">
        <f t="shared" si="2012"/>
        <v>3</v>
      </c>
    </row>
    <row r="16123" spans="1:13" x14ac:dyDescent="0.2">
      <c r="A16123" s="10">
        <v>16111</v>
      </c>
      <c r="B16123" t="s">
        <v>159873</v>
      </c>
      <c r="C16123">
        <v>4750000</v>
      </c>
      <c r="D16123">
        <v>3</v>
      </c>
      <c r="E16123">
        <v>994</v>
      </c>
      <c r="F16123">
        <f t="shared" si="2006"/>
        <v>-8.6489743359053767E-2</v>
      </c>
      <c r="G16123">
        <f t="shared" si="2007"/>
        <v>0.66162375302943877</v>
      </c>
      <c r="H16123">
        <f t="shared" si="2008"/>
        <v>0.37663353453487841</v>
      </c>
      <c r="I16123">
        <f t="shared" si="2013"/>
        <v>3.7782437425806652</v>
      </c>
      <c r="J16123">
        <f t="shared" si="2009"/>
        <v>2.2718580884291835</v>
      </c>
      <c r="K16123">
        <f t="shared" si="2010"/>
        <v>1.7509643283764493</v>
      </c>
      <c r="L16123">
        <f t="shared" si="2011"/>
        <v>1.7509643283764493</v>
      </c>
      <c r="M16123">
        <f t="shared" si="2012"/>
        <v>3</v>
      </c>
    </row>
    <row r="16124" spans="1:13" x14ac:dyDescent="0.2">
      <c r="A16124" s="10">
        <v>16112</v>
      </c>
      <c r="B16124" t="s">
        <v>159890</v>
      </c>
      <c r="C16124">
        <v>800000</v>
      </c>
      <c r="D16124">
        <v>1</v>
      </c>
      <c r="E16124">
        <v>1067</v>
      </c>
      <c r="F16124">
        <f t="shared" si="2006"/>
        <v>-0.11365129631429782</v>
      </c>
      <c r="G16124">
        <f t="shared" si="2007"/>
        <v>-0.66125575835799699</v>
      </c>
      <c r="H16124">
        <f t="shared" si="2008"/>
        <v>0.40429374381158478</v>
      </c>
      <c r="I16124">
        <f t="shared" si="2013"/>
        <v>3.6813794232040182</v>
      </c>
      <c r="J16124">
        <f t="shared" si="2009"/>
        <v>7.4868055713653545</v>
      </c>
      <c r="K16124">
        <f t="shared" si="2010"/>
        <v>1.3844408825041378E-4</v>
      </c>
      <c r="L16124">
        <f t="shared" si="2011"/>
        <v>1.3844408825041378E-4</v>
      </c>
      <c r="M16124">
        <f t="shared" si="2012"/>
        <v>3</v>
      </c>
    </row>
    <row r="16125" spans="1:13" x14ac:dyDescent="0.2">
      <c r="A16125" s="10">
        <v>16113</v>
      </c>
      <c r="B16125" t="s">
        <v>159900</v>
      </c>
      <c r="C16125">
        <v>200000</v>
      </c>
      <c r="D16125">
        <v>1</v>
      </c>
      <c r="E16125">
        <v>375</v>
      </c>
      <c r="F16125">
        <f t="shared" si="2006"/>
        <v>-0.1177771018264868</v>
      </c>
      <c r="G16125">
        <f t="shared" si="2007"/>
        <v>-0.66125575835799699</v>
      </c>
      <c r="H16125">
        <f t="shared" si="2008"/>
        <v>0.1420901161474642</v>
      </c>
      <c r="I16125">
        <f t="shared" si="2013"/>
        <v>4.6944164300865578</v>
      </c>
      <c r="J16125">
        <f t="shared" si="2009"/>
        <v>7.9193174537566113</v>
      </c>
      <c r="K16125">
        <f t="shared" si="2010"/>
        <v>6.2752134217006289E-2</v>
      </c>
      <c r="L16125">
        <f t="shared" si="2011"/>
        <v>6.2752134217006289E-2</v>
      </c>
      <c r="M16125">
        <f t="shared" si="2012"/>
        <v>3</v>
      </c>
    </row>
    <row r="16126" spans="1:13" x14ac:dyDescent="0.2">
      <c r="A16126" s="10">
        <v>16114</v>
      </c>
      <c r="B16126" t="s">
        <v>159911</v>
      </c>
      <c r="C16126">
        <v>18950000</v>
      </c>
      <c r="D16126">
        <v>5</v>
      </c>
      <c r="E16126">
        <v>2803</v>
      </c>
      <c r="F16126">
        <f t="shared" si="2006"/>
        <v>1.1154320429418545E-2</v>
      </c>
      <c r="G16126">
        <f t="shared" si="2007"/>
        <v>1.9845032644168743</v>
      </c>
      <c r="H16126">
        <f t="shared" si="2008"/>
        <v>1.0620762548302456</v>
      </c>
      <c r="I16126">
        <f t="shared" si="2013"/>
        <v>5.2431641262919415</v>
      </c>
      <c r="J16126">
        <f t="shared" si="2009"/>
        <v>2.6322835753096793E-3</v>
      </c>
      <c r="K16126">
        <f t="shared" si="2010"/>
        <v>7.4637146629290632</v>
      </c>
      <c r="L16126">
        <f t="shared" si="2011"/>
        <v>2.6322835753096793E-3</v>
      </c>
      <c r="M16126">
        <f t="shared" si="2012"/>
        <v>2</v>
      </c>
    </row>
    <row r="16127" spans="1:13" x14ac:dyDescent="0.2">
      <c r="A16127" s="10">
        <v>16115</v>
      </c>
      <c r="B16127" t="s">
        <v>159914</v>
      </c>
      <c r="C16127">
        <v>450000</v>
      </c>
      <c r="D16127">
        <v>2</v>
      </c>
      <c r="E16127">
        <v>855</v>
      </c>
      <c r="F16127">
        <f t="shared" si="2006"/>
        <v>-0.11605801619640806</v>
      </c>
      <c r="G16127">
        <f t="shared" si="2007"/>
        <v>1.8399733572088456E-4</v>
      </c>
      <c r="H16127">
        <f t="shared" si="2008"/>
        <v>0.32396546481621835</v>
      </c>
      <c r="I16127">
        <f t="shared" si="2013"/>
        <v>3.5397961113195606</v>
      </c>
      <c r="J16127">
        <f t="shared" si="2009"/>
        <v>4.5423806144749346</v>
      </c>
      <c r="K16127">
        <f t="shared" si="2010"/>
        <v>0.44221563848400947</v>
      </c>
      <c r="L16127">
        <f t="shared" si="2011"/>
        <v>0.44221563848400947</v>
      </c>
      <c r="M16127">
        <f t="shared" si="2012"/>
        <v>3</v>
      </c>
    </row>
    <row r="16128" spans="1:13" x14ac:dyDescent="0.2">
      <c r="A16128" s="10">
        <v>16116</v>
      </c>
      <c r="B16128" t="s">
        <v>159917</v>
      </c>
      <c r="C16128">
        <v>500000</v>
      </c>
      <c r="D16128">
        <v>1</v>
      </c>
      <c r="E16128">
        <v>2894</v>
      </c>
      <c r="F16128">
        <f t="shared" si="2006"/>
        <v>-0.11571419907039231</v>
      </c>
      <c r="G16128">
        <f t="shared" si="2007"/>
        <v>-0.66125575835799699</v>
      </c>
      <c r="H16128">
        <f t="shared" si="2008"/>
        <v>1.0965567896820303</v>
      </c>
      <c r="I16128">
        <f t="shared" si="2013"/>
        <v>1.669572832100108</v>
      </c>
      <c r="J16128">
        <f t="shared" si="2009"/>
        <v>7.0079398792102188</v>
      </c>
      <c r="K16128">
        <f t="shared" si="2010"/>
        <v>0.4956364658289773</v>
      </c>
      <c r="L16128">
        <f t="shared" si="2011"/>
        <v>0.4956364658289773</v>
      </c>
      <c r="M16128">
        <f t="shared" si="2012"/>
        <v>3</v>
      </c>
    </row>
    <row r="16129" spans="1:13" x14ac:dyDescent="0.2">
      <c r="A16129" s="10">
        <v>16117</v>
      </c>
      <c r="B16129" t="s">
        <v>159926</v>
      </c>
      <c r="C16129">
        <v>1980000</v>
      </c>
      <c r="D16129">
        <v>2</v>
      </c>
      <c r="E16129">
        <v>1798</v>
      </c>
      <c r="F16129">
        <f t="shared" si="2006"/>
        <v>-0.10553721214032619</v>
      </c>
      <c r="G16129">
        <f t="shared" si="2007"/>
        <v>1.8399733572088456E-4</v>
      </c>
      <c r="H16129">
        <f t="shared" si="2008"/>
        <v>0.68127474355504158</v>
      </c>
      <c r="I16129">
        <f t="shared" si="2013"/>
        <v>2.32259595771965</v>
      </c>
      <c r="J16129">
        <f t="shared" si="2009"/>
        <v>4.1161757806437951</v>
      </c>
      <c r="K16129">
        <f t="shared" si="2010"/>
        <v>0.52092105009101142</v>
      </c>
      <c r="L16129">
        <f t="shared" si="2011"/>
        <v>0.52092105009101142</v>
      </c>
      <c r="M16129">
        <f t="shared" si="2012"/>
        <v>3</v>
      </c>
    </row>
    <row r="16130" spans="1:13" x14ac:dyDescent="0.2">
      <c r="A16130" s="10">
        <v>16118</v>
      </c>
      <c r="B16130" t="s">
        <v>159941</v>
      </c>
      <c r="C16130">
        <v>50000</v>
      </c>
      <c r="D16130">
        <v>1</v>
      </c>
      <c r="E16130">
        <v>689</v>
      </c>
      <c r="F16130">
        <f t="shared" si="2006"/>
        <v>-0.11880855320453404</v>
      </c>
      <c r="G16130">
        <f t="shared" si="2007"/>
        <v>-0.66125575835799699</v>
      </c>
      <c r="H16130">
        <f t="shared" si="2008"/>
        <v>0.26106690673494087</v>
      </c>
      <c r="I16130">
        <f t="shared" si="2013"/>
        <v>4.218167434581793</v>
      </c>
      <c r="J16130">
        <f t="shared" si="2009"/>
        <v>7.706542830880375</v>
      </c>
      <c r="K16130">
        <f t="shared" si="2010"/>
        <v>1.7321342696775464E-2</v>
      </c>
      <c r="L16130">
        <f t="shared" si="2011"/>
        <v>1.7321342696775464E-2</v>
      </c>
      <c r="M16130">
        <f t="shared" si="2012"/>
        <v>3</v>
      </c>
    </row>
    <row r="16131" spans="1:13" x14ac:dyDescent="0.2">
      <c r="A16131" s="10">
        <v>16119</v>
      </c>
      <c r="B16131" t="s">
        <v>159944</v>
      </c>
      <c r="C16131">
        <v>4100000</v>
      </c>
      <c r="D16131">
        <v>1</v>
      </c>
      <c r="E16131">
        <v>6911</v>
      </c>
      <c r="F16131">
        <f t="shared" si="2006"/>
        <v>-9.0959365997258484E-2</v>
      </c>
      <c r="G16131">
        <f t="shared" si="2007"/>
        <v>-0.66125575835799699</v>
      </c>
      <c r="H16131">
        <f t="shared" si="2008"/>
        <v>2.6186261138536668</v>
      </c>
      <c r="I16131">
        <f t="shared" si="2013"/>
        <v>0.61259816512494591</v>
      </c>
      <c r="J16131">
        <f t="shared" si="2009"/>
        <v>9.3208474514693407</v>
      </c>
      <c r="K16131">
        <f t="shared" si="2010"/>
        <v>4.9559096162587499</v>
      </c>
      <c r="L16131">
        <f t="shared" si="2011"/>
        <v>0.61259816512494591</v>
      </c>
      <c r="M16131">
        <f t="shared" si="2012"/>
        <v>1</v>
      </c>
    </row>
    <row r="16132" spans="1:13" x14ac:dyDescent="0.2">
      <c r="A16132" s="10">
        <v>16120</v>
      </c>
      <c r="B16132" t="s">
        <v>159947</v>
      </c>
      <c r="C16132">
        <v>75000</v>
      </c>
      <c r="D16132">
        <v>1</v>
      </c>
      <c r="E16132">
        <v>337</v>
      </c>
      <c r="F16132">
        <f t="shared" si="2006"/>
        <v>-0.11863664464152616</v>
      </c>
      <c r="G16132">
        <f t="shared" si="2007"/>
        <v>-0.66125575835799699</v>
      </c>
      <c r="H16132">
        <f t="shared" si="2008"/>
        <v>0.12769165104452115</v>
      </c>
      <c r="I16132">
        <f t="shared" si="2013"/>
        <v>4.7541326702907645</v>
      </c>
      <c r="J16132">
        <f t="shared" si="2009"/>
        <v>7.9471675515602493</v>
      </c>
      <c r="K16132">
        <f t="shared" si="2010"/>
        <v>7.0180871018516292E-2</v>
      </c>
      <c r="L16132">
        <f t="shared" si="2011"/>
        <v>7.0180871018516292E-2</v>
      </c>
      <c r="M16132">
        <f t="shared" si="2012"/>
        <v>3</v>
      </c>
    </row>
    <row r="16133" spans="1:13" x14ac:dyDescent="0.2">
      <c r="A16133" s="10">
        <v>16121</v>
      </c>
      <c r="B16133" t="s">
        <v>159951</v>
      </c>
      <c r="C16133">
        <v>1800000</v>
      </c>
      <c r="D16133">
        <v>1</v>
      </c>
      <c r="E16133">
        <v>1798</v>
      </c>
      <c r="F16133">
        <f t="shared" si="2006"/>
        <v>-0.10677495379398287</v>
      </c>
      <c r="G16133">
        <f t="shared" si="2007"/>
        <v>-0.66125575835799699</v>
      </c>
      <c r="H16133">
        <f t="shared" si="2008"/>
        <v>0.68127474355504158</v>
      </c>
      <c r="I16133">
        <f t="shared" si="2013"/>
        <v>2.7602706032928825</v>
      </c>
      <c r="J16133">
        <f t="shared" si="2009"/>
        <v>7.1788899854263715</v>
      </c>
      <c r="K16133">
        <f t="shared" si="2010"/>
        <v>8.340164763043309E-2</v>
      </c>
      <c r="L16133">
        <f t="shared" si="2011"/>
        <v>8.340164763043309E-2</v>
      </c>
      <c r="M16133">
        <f t="shared" si="2012"/>
        <v>3</v>
      </c>
    </row>
    <row r="16134" spans="1:13" x14ac:dyDescent="0.2">
      <c r="A16134" s="10">
        <v>16122</v>
      </c>
      <c r="B16134" t="s">
        <v>159967</v>
      </c>
      <c r="C16134">
        <v>100000</v>
      </c>
      <c r="D16134">
        <v>1</v>
      </c>
      <c r="E16134">
        <v>3259</v>
      </c>
      <c r="F16134">
        <f t="shared" si="2006"/>
        <v>-0.11846473607851829</v>
      </c>
      <c r="G16134">
        <f t="shared" si="2007"/>
        <v>-0.66125575835799699</v>
      </c>
      <c r="H16134">
        <f t="shared" si="2008"/>
        <v>1.2348578360655622</v>
      </c>
      <c r="I16134">
        <f t="shared" si="2013"/>
        <v>1.3828981067623765</v>
      </c>
      <c r="J16134">
        <f t="shared" si="2009"/>
        <v>7.0275635415487931</v>
      </c>
      <c r="K16134">
        <f t="shared" si="2010"/>
        <v>0.70951674919599017</v>
      </c>
      <c r="L16134">
        <f t="shared" si="2011"/>
        <v>0.70951674919599017</v>
      </c>
      <c r="M16134">
        <f t="shared" si="2012"/>
        <v>3</v>
      </c>
    </row>
    <row r="16135" spans="1:13" x14ac:dyDescent="0.2">
      <c r="A16135" s="10">
        <v>16123</v>
      </c>
      <c r="B16135" t="s">
        <v>159973</v>
      </c>
      <c r="C16135">
        <v>950000</v>
      </c>
      <c r="D16135">
        <v>2</v>
      </c>
      <c r="E16135">
        <v>521</v>
      </c>
      <c r="F16135">
        <f t="shared" si="2006"/>
        <v>-0.11261984493625059</v>
      </c>
      <c r="G16135">
        <f t="shared" si="2007"/>
        <v>1.8399733572088456E-4</v>
      </c>
      <c r="H16135">
        <f t="shared" si="2008"/>
        <v>0.19741053470087691</v>
      </c>
      <c r="I16135">
        <f t="shared" si="2013"/>
        <v>4.0310631120741363</v>
      </c>
      <c r="J16135">
        <f t="shared" si="2009"/>
        <v>4.7533455570634953</v>
      </c>
      <c r="K16135">
        <f t="shared" si="2010"/>
        <v>0.47558115362541054</v>
      </c>
      <c r="L16135">
        <f t="shared" si="2011"/>
        <v>0.47558115362541054</v>
      </c>
      <c r="M16135">
        <f t="shared" si="2012"/>
        <v>3</v>
      </c>
    </row>
    <row r="16136" spans="1:13" x14ac:dyDescent="0.2">
      <c r="A16136" s="10">
        <v>16124</v>
      </c>
      <c r="B16136" t="s">
        <v>160003</v>
      </c>
      <c r="C16136">
        <v>9000000</v>
      </c>
      <c r="D16136">
        <v>3</v>
      </c>
      <c r="E16136">
        <v>2163</v>
      </c>
      <c r="F16136">
        <f t="shared" si="2006"/>
        <v>-5.7265287647715227E-2</v>
      </c>
      <c r="G16136">
        <f t="shared" si="2007"/>
        <v>0.66162375302943877</v>
      </c>
      <c r="H16136">
        <f t="shared" si="2008"/>
        <v>0.81957578993857338</v>
      </c>
      <c r="I16136">
        <f t="shared" si="2013"/>
        <v>2.3537915362817601</v>
      </c>
      <c r="J16136">
        <f t="shared" si="2009"/>
        <v>1.8276545278329208</v>
      </c>
      <c r="K16136">
        <f t="shared" si="2010"/>
        <v>1.9354655620396881</v>
      </c>
      <c r="L16136">
        <f t="shared" si="2011"/>
        <v>1.8276545278329208</v>
      </c>
      <c r="M16136">
        <f t="shared" si="2012"/>
        <v>2</v>
      </c>
    </row>
    <row r="16137" spans="1:13" x14ac:dyDescent="0.2">
      <c r="A16137" s="10">
        <v>16125</v>
      </c>
      <c r="B16137" t="s">
        <v>160010</v>
      </c>
      <c r="C16137">
        <v>100000</v>
      </c>
      <c r="D16137">
        <v>1</v>
      </c>
      <c r="E16137">
        <v>643</v>
      </c>
      <c r="F16137">
        <f t="shared" si="2006"/>
        <v>-0.11846473607851829</v>
      </c>
      <c r="G16137">
        <f t="shared" si="2007"/>
        <v>-0.66125575835799699</v>
      </c>
      <c r="H16137">
        <f t="shared" si="2008"/>
        <v>0.24363718582085192</v>
      </c>
      <c r="I16137">
        <f t="shared" si="2013"/>
        <v>4.2861347496733284</v>
      </c>
      <c r="J16137">
        <f t="shared" si="2009"/>
        <v>7.7359082127687229</v>
      </c>
      <c r="K16137">
        <f t="shared" si="2010"/>
        <v>2.2204581469334999E-2</v>
      </c>
      <c r="L16137">
        <f t="shared" si="2011"/>
        <v>2.2204581469334999E-2</v>
      </c>
      <c r="M16137">
        <f t="shared" si="2012"/>
        <v>3</v>
      </c>
    </row>
    <row r="16138" spans="1:13" x14ac:dyDescent="0.2">
      <c r="A16138" s="10">
        <v>16126</v>
      </c>
      <c r="B16138" t="s">
        <v>160012</v>
      </c>
      <c r="C16138">
        <v>5200000</v>
      </c>
      <c r="D16138">
        <v>1</v>
      </c>
      <c r="E16138">
        <v>5816</v>
      </c>
      <c r="F16138">
        <f t="shared" si="2006"/>
        <v>-8.3395389224912034E-2</v>
      </c>
      <c r="G16138">
        <f t="shared" si="2007"/>
        <v>-0.66125575835799699</v>
      </c>
      <c r="H16138">
        <f t="shared" si="2008"/>
        <v>2.2037229747030711</v>
      </c>
      <c r="I16138">
        <f t="shared" si="2013"/>
        <v>0.43968896656992251</v>
      </c>
      <c r="J16138">
        <f t="shared" si="2009"/>
        <v>8.229056565850037</v>
      </c>
      <c r="K16138">
        <f t="shared" si="2010"/>
        <v>3.2812304209175598</v>
      </c>
      <c r="L16138">
        <f t="shared" si="2011"/>
        <v>0.43968896656992251</v>
      </c>
      <c r="M16138">
        <f t="shared" si="2012"/>
        <v>1</v>
      </c>
    </row>
    <row r="16139" spans="1:13" x14ac:dyDescent="0.2">
      <c r="A16139" s="10">
        <v>16127</v>
      </c>
      <c r="B16139" t="s">
        <v>160022</v>
      </c>
      <c r="C16139">
        <v>20000</v>
      </c>
      <c r="D16139">
        <v>1</v>
      </c>
      <c r="E16139">
        <v>5816</v>
      </c>
      <c r="F16139">
        <f t="shared" si="2006"/>
        <v>-0.11901484348014349</v>
      </c>
      <c r="G16139">
        <f t="shared" si="2007"/>
        <v>-0.66125575835799699</v>
      </c>
      <c r="H16139">
        <f t="shared" si="2008"/>
        <v>2.2037229747030711</v>
      </c>
      <c r="I16139">
        <f t="shared" si="2013"/>
        <v>0.44428878141406403</v>
      </c>
      <c r="J16139">
        <f t="shared" si="2009"/>
        <v>8.2343544356625387</v>
      </c>
      <c r="K16139">
        <f t="shared" si="2010"/>
        <v>3.2803927549555278</v>
      </c>
      <c r="L16139">
        <f t="shared" si="2011"/>
        <v>0.44428878141406403</v>
      </c>
      <c r="M16139">
        <f t="shared" si="2012"/>
        <v>1</v>
      </c>
    </row>
    <row r="16140" spans="1:13" x14ac:dyDescent="0.2">
      <c r="A16140" s="10">
        <v>16128</v>
      </c>
      <c r="B16140" t="s">
        <v>160025</v>
      </c>
      <c r="C16140">
        <v>66500000</v>
      </c>
      <c r="D16140">
        <v>3</v>
      </c>
      <c r="E16140">
        <v>2163</v>
      </c>
      <c r="F16140">
        <f t="shared" si="2006"/>
        <v>0.3381244072703945</v>
      </c>
      <c r="G16140">
        <f t="shared" si="2007"/>
        <v>0.66162375302943877</v>
      </c>
      <c r="H16140">
        <f t="shared" si="2008"/>
        <v>0.81957578993857338</v>
      </c>
      <c r="I16140">
        <f t="shared" si="2013"/>
        <v>2.4938115373016374</v>
      </c>
      <c r="J16140">
        <f t="shared" si="2009"/>
        <v>1.9599258491847078</v>
      </c>
      <c r="K16140">
        <f t="shared" si="2010"/>
        <v>2.1358436994215317</v>
      </c>
      <c r="L16140">
        <f t="shared" si="2011"/>
        <v>1.9599258491847078</v>
      </c>
      <c r="M16140">
        <f t="shared" si="2012"/>
        <v>2</v>
      </c>
    </row>
    <row r="16141" spans="1:13" x14ac:dyDescent="0.2">
      <c r="A16141" s="10">
        <v>16129</v>
      </c>
      <c r="B16141" t="s">
        <v>160029</v>
      </c>
      <c r="C16141">
        <v>78500000</v>
      </c>
      <c r="D16141">
        <v>6</v>
      </c>
      <c r="E16141">
        <v>3989</v>
      </c>
      <c r="F16141">
        <f t="shared" si="2006"/>
        <v>0.42064051751417392</v>
      </c>
      <c r="G16141">
        <f t="shared" si="2007"/>
        <v>2.6459430201105922</v>
      </c>
      <c r="H16141">
        <f t="shared" si="2008"/>
        <v>1.5114599288326258</v>
      </c>
      <c r="I16141">
        <f t="shared" si="2013"/>
        <v>7.6883709826055719</v>
      </c>
      <c r="J16141">
        <f t="shared" si="2009"/>
        <v>0.80988371638464396</v>
      </c>
      <c r="K16141">
        <f t="shared" si="2010"/>
        <v>12.474261918741938</v>
      </c>
      <c r="L16141">
        <f t="shared" si="2011"/>
        <v>0.80988371638464396</v>
      </c>
      <c r="M16141">
        <f t="shared" si="2012"/>
        <v>2</v>
      </c>
    </row>
    <row r="16142" spans="1:13" x14ac:dyDescent="0.2">
      <c r="A16142" s="10">
        <v>16130</v>
      </c>
      <c r="B16142" t="s">
        <v>160048</v>
      </c>
      <c r="C16142">
        <v>1300000</v>
      </c>
      <c r="D16142">
        <v>5</v>
      </c>
      <c r="E16142">
        <v>1067</v>
      </c>
      <c r="F16142">
        <f t="shared" ref="F16142:F16205" si="2014">STANDARDIZE(C16142, $C$9, $C$10)</f>
        <v>-0.11021312505414035</v>
      </c>
      <c r="G16142">
        <f t="shared" ref="G16142:G16205" si="2015" xml:space="preserve"> STANDARDIZE(D16142, $D$9, $D$10)</f>
        <v>1.9845032644168743</v>
      </c>
      <c r="H16142">
        <f t="shared" ref="H16142:H16205" si="2016">STANDARDIZE(E16142, $E$9, $E$10)</f>
        <v>0.40429374381158478</v>
      </c>
      <c r="I16142">
        <f t="shared" si="2013"/>
        <v>7.1808820657546377</v>
      </c>
      <c r="J16142">
        <f t="shared" ref="J16142:J16205" si="2017">SUMXMY2($D$6:$F$6, F16142:H16142)</f>
        <v>0.48617962420081107</v>
      </c>
      <c r="K16142">
        <f t="shared" ref="K16142:K16205" si="2018">SUMXMY2($D$7:$F$7, F16142:H16142)</f>
        <v>7.0001863432958613</v>
      </c>
      <c r="L16142">
        <f t="shared" ref="L16142:L16205" si="2019" xml:space="preserve"> MIN(I16142:K16142)</f>
        <v>0.48617962420081107</v>
      </c>
      <c r="M16142">
        <f t="shared" ref="M16142:M16205" si="2020">MATCH(L16142, I16142:K16142, 0)</f>
        <v>2</v>
      </c>
    </row>
    <row r="16143" spans="1:13" x14ac:dyDescent="0.2">
      <c r="A16143" s="10">
        <v>16131</v>
      </c>
      <c r="B16143" t="s">
        <v>160055</v>
      </c>
      <c r="C16143">
        <v>35000000</v>
      </c>
      <c r="D16143">
        <v>5</v>
      </c>
      <c r="E16143">
        <v>5816</v>
      </c>
      <c r="F16143">
        <f t="shared" si="2014"/>
        <v>0.12151961788047352</v>
      </c>
      <c r="G16143">
        <f t="shared" si="2015"/>
        <v>1.9845032644168743</v>
      </c>
      <c r="H16143">
        <f t="shared" si="2016"/>
        <v>2.2037229747030711</v>
      </c>
      <c r="I16143">
        <f t="shared" si="2013"/>
        <v>3.9625362354450755</v>
      </c>
      <c r="J16143">
        <f t="shared" si="2017"/>
        <v>1.2478267873704603</v>
      </c>
      <c r="K16143">
        <f t="shared" si="2018"/>
        <v>10.335379353326323</v>
      </c>
      <c r="L16143">
        <f t="shared" si="2019"/>
        <v>1.2478267873704603</v>
      </c>
      <c r="M16143">
        <f t="shared" si="2020"/>
        <v>2</v>
      </c>
    </row>
    <row r="16144" spans="1:13" x14ac:dyDescent="0.2">
      <c r="A16144" s="10">
        <v>16132</v>
      </c>
      <c r="B16144" t="s">
        <v>160058</v>
      </c>
      <c r="C16144">
        <v>1280000</v>
      </c>
      <c r="D16144">
        <v>2</v>
      </c>
      <c r="E16144">
        <v>1765</v>
      </c>
      <c r="F16144">
        <f t="shared" si="2014"/>
        <v>-0.11035065190454665</v>
      </c>
      <c r="G16144">
        <f t="shared" si="2015"/>
        <v>1.8399733572088456E-4</v>
      </c>
      <c r="H16144">
        <f t="shared" si="2016"/>
        <v>0.66877081333406474</v>
      </c>
      <c r="I16144">
        <f t="shared" si="2013"/>
        <v>2.3615119492524483</v>
      </c>
      <c r="J16144">
        <f t="shared" si="2017"/>
        <v>4.1274982464880186</v>
      </c>
      <c r="K16144">
        <f t="shared" si="2018"/>
        <v>0.51380862660259663</v>
      </c>
      <c r="L16144">
        <f t="shared" si="2019"/>
        <v>0.51380862660259663</v>
      </c>
      <c r="M16144">
        <f t="shared" si="2020"/>
        <v>3</v>
      </c>
    </row>
    <row r="16145" spans="1:13" x14ac:dyDescent="0.2">
      <c r="A16145" s="10">
        <v>16133</v>
      </c>
      <c r="B16145" t="s">
        <v>160061</v>
      </c>
      <c r="C16145">
        <v>8900000</v>
      </c>
      <c r="D16145">
        <v>1</v>
      </c>
      <c r="E16145">
        <v>6546</v>
      </c>
      <c r="F16145">
        <f t="shared" si="2014"/>
        <v>-5.7952921899746719E-2</v>
      </c>
      <c r="G16145">
        <f t="shared" si="2015"/>
        <v>-0.66125575835799699</v>
      </c>
      <c r="H16145">
        <f t="shared" si="2016"/>
        <v>2.4803250674701349</v>
      </c>
      <c r="I16145">
        <f t="shared" si="2013"/>
        <v>0.51446566820613326</v>
      </c>
      <c r="J16145">
        <f t="shared" si="2017"/>
        <v>8.9158236244300539</v>
      </c>
      <c r="K16145">
        <f t="shared" si="2018"/>
        <v>4.3618408202002827</v>
      </c>
      <c r="L16145">
        <f t="shared" si="2019"/>
        <v>0.51446566820613326</v>
      </c>
      <c r="M16145">
        <f t="shared" si="2020"/>
        <v>1</v>
      </c>
    </row>
    <row r="16146" spans="1:13" x14ac:dyDescent="0.2">
      <c r="A16146" s="10">
        <v>16134</v>
      </c>
      <c r="B16146" t="s">
        <v>160064</v>
      </c>
      <c r="C16146">
        <v>100000</v>
      </c>
      <c r="D16146">
        <v>1</v>
      </c>
      <c r="E16146">
        <v>515</v>
      </c>
      <c r="F16146">
        <f t="shared" si="2014"/>
        <v>-0.11846473607851829</v>
      </c>
      <c r="G16146">
        <f t="shared" si="2015"/>
        <v>-0.66125575835799699</v>
      </c>
      <c r="H16146">
        <f t="shared" si="2016"/>
        <v>0.19513709284251748</v>
      </c>
      <c r="I16146">
        <f t="shared" si="2013"/>
        <v>4.4786156947048346</v>
      </c>
      <c r="J16146">
        <f t="shared" si="2017"/>
        <v>7.820993831968253</v>
      </c>
      <c r="K16146">
        <f t="shared" si="2018"/>
        <v>3.9001181026218412E-2</v>
      </c>
      <c r="L16146">
        <f t="shared" si="2019"/>
        <v>3.9001181026218412E-2</v>
      </c>
      <c r="M16146">
        <f t="shared" si="2020"/>
        <v>3</v>
      </c>
    </row>
    <row r="16147" spans="1:13" x14ac:dyDescent="0.2">
      <c r="A16147" s="10">
        <v>16135</v>
      </c>
      <c r="B16147" t="s">
        <v>160068</v>
      </c>
      <c r="C16147">
        <v>10000</v>
      </c>
      <c r="D16147">
        <v>1</v>
      </c>
      <c r="E16147">
        <v>337</v>
      </c>
      <c r="F16147">
        <f t="shared" si="2014"/>
        <v>-0.11908360690534664</v>
      </c>
      <c r="G16147">
        <f t="shared" si="2015"/>
        <v>-0.66125575835799699</v>
      </c>
      <c r="H16147">
        <f t="shared" si="2016"/>
        <v>0.12769165104452115</v>
      </c>
      <c r="I16147">
        <f t="shared" si="2013"/>
        <v>4.7542061722210596</v>
      </c>
      <c r="J16147">
        <f t="shared" si="2017"/>
        <v>7.9472498128675602</v>
      </c>
      <c r="K16147">
        <f t="shared" si="2018"/>
        <v>7.0186142012054045E-2</v>
      </c>
      <c r="L16147">
        <f t="shared" si="2019"/>
        <v>7.0186142012054045E-2</v>
      </c>
      <c r="M16147">
        <f t="shared" si="2020"/>
        <v>3</v>
      </c>
    </row>
    <row r="16148" spans="1:13" x14ac:dyDescent="0.2">
      <c r="A16148" s="10">
        <v>16136</v>
      </c>
      <c r="B16148" t="s">
        <v>160085</v>
      </c>
      <c r="C16148">
        <v>505000</v>
      </c>
      <c r="D16148">
        <v>1</v>
      </c>
      <c r="E16148">
        <v>1708</v>
      </c>
      <c r="F16148">
        <f t="shared" si="2014"/>
        <v>-0.11567981735779073</v>
      </c>
      <c r="G16148">
        <f t="shared" si="2015"/>
        <v>-0.66125575835799699</v>
      </c>
      <c r="H16148">
        <f t="shared" si="2016"/>
        <v>0.64717311567965019</v>
      </c>
      <c r="I16148">
        <f t="shared" si="2013"/>
        <v>2.8665978979840534</v>
      </c>
      <c r="J16148">
        <f t="shared" si="2017"/>
        <v>7.2098794553840237</v>
      </c>
      <c r="K16148">
        <f t="shared" si="2018"/>
        <v>6.4841516708215946E-2</v>
      </c>
      <c r="L16148">
        <f t="shared" si="2019"/>
        <v>6.4841516708215946E-2</v>
      </c>
      <c r="M16148">
        <f t="shared" si="2020"/>
        <v>3</v>
      </c>
    </row>
    <row r="16149" spans="1:13" x14ac:dyDescent="0.2">
      <c r="A16149" s="10">
        <v>16137</v>
      </c>
      <c r="B16149" t="s">
        <v>160093</v>
      </c>
      <c r="C16149">
        <v>218000</v>
      </c>
      <c r="D16149">
        <v>2</v>
      </c>
      <c r="E16149">
        <v>1067</v>
      </c>
      <c r="F16149">
        <f t="shared" si="2014"/>
        <v>-0.11765332766112113</v>
      </c>
      <c r="G16149">
        <f t="shared" si="2015"/>
        <v>1.8399733572088456E-4</v>
      </c>
      <c r="H16149">
        <f t="shared" si="2016"/>
        <v>0.40429374381158478</v>
      </c>
      <c r="I16149">
        <f t="shared" si="2013"/>
        <v>3.2445093222250727</v>
      </c>
      <c r="J16149">
        <f t="shared" si="2017"/>
        <v>4.4249985980276234</v>
      </c>
      <c r="K16149">
        <f t="shared" si="2018"/>
        <v>0.43766251462298006</v>
      </c>
      <c r="L16149">
        <f t="shared" si="2019"/>
        <v>0.43766251462298006</v>
      </c>
      <c r="M16149">
        <f t="shared" si="2020"/>
        <v>3</v>
      </c>
    </row>
    <row r="16150" spans="1:13" x14ac:dyDescent="0.2">
      <c r="A16150" s="10">
        <v>16138</v>
      </c>
      <c r="B16150" t="s">
        <v>160116</v>
      </c>
      <c r="C16150">
        <v>31300000</v>
      </c>
      <c r="D16150">
        <v>3</v>
      </c>
      <c r="E16150">
        <v>4720</v>
      </c>
      <c r="F16150">
        <f t="shared" si="2014"/>
        <v>9.6077150555308202E-2</v>
      </c>
      <c r="G16150">
        <f t="shared" si="2015"/>
        <v>0.66162375302943877</v>
      </c>
      <c r="H16150">
        <f t="shared" si="2016"/>
        <v>1.7884409285760825</v>
      </c>
      <c r="I16150">
        <f t="shared" si="2013"/>
        <v>0.62757457761183655</v>
      </c>
      <c r="J16150">
        <f t="shared" si="2017"/>
        <v>2.2438218677385877</v>
      </c>
      <c r="K16150">
        <f t="shared" si="2018"/>
        <v>3.7422263708564119</v>
      </c>
      <c r="L16150">
        <f t="shared" si="2019"/>
        <v>0.62757457761183655</v>
      </c>
      <c r="M16150">
        <f t="shared" si="2020"/>
        <v>1</v>
      </c>
    </row>
    <row r="16151" spans="1:13" x14ac:dyDescent="0.2">
      <c r="A16151" s="10">
        <v>16139</v>
      </c>
      <c r="B16151" t="s">
        <v>160119</v>
      </c>
      <c r="C16151">
        <v>4000</v>
      </c>
      <c r="D16151">
        <v>2</v>
      </c>
      <c r="E16151">
        <v>6091</v>
      </c>
      <c r="F16151">
        <f t="shared" si="2014"/>
        <v>-0.11912486496046854</v>
      </c>
      <c r="G16151">
        <f t="shared" si="2015"/>
        <v>1.8399733572088456E-4</v>
      </c>
      <c r="H16151">
        <f t="shared" si="2016"/>
        <v>2.3079223932112116</v>
      </c>
      <c r="I16151">
        <f t="shared" si="2013"/>
        <v>1.7661888751443717E-2</v>
      </c>
      <c r="J16151">
        <f t="shared" si="2017"/>
        <v>5.4134465420234061</v>
      </c>
      <c r="K16151">
        <f t="shared" si="2018"/>
        <v>4.106201003790364</v>
      </c>
      <c r="L16151">
        <f t="shared" si="2019"/>
        <v>1.7661888751443717E-2</v>
      </c>
      <c r="M16151">
        <f t="shared" si="2020"/>
        <v>1</v>
      </c>
    </row>
    <row r="16152" spans="1:13" x14ac:dyDescent="0.2">
      <c r="A16152" s="10">
        <v>16140</v>
      </c>
      <c r="B16152" t="s">
        <v>160122</v>
      </c>
      <c r="C16152">
        <v>10000000</v>
      </c>
      <c r="D16152">
        <v>1</v>
      </c>
      <c r="E16152">
        <v>3259</v>
      </c>
      <c r="F16152">
        <f t="shared" si="2014"/>
        <v>-5.0388945127400275E-2</v>
      </c>
      <c r="G16152">
        <f t="shared" si="2015"/>
        <v>-0.66125575835799699</v>
      </c>
      <c r="H16152">
        <f t="shared" si="2016"/>
        <v>1.2348578360655622</v>
      </c>
      <c r="I16152">
        <f t="shared" si="2013"/>
        <v>1.3763913436250712</v>
      </c>
      <c r="J16152">
        <f t="shared" si="2017"/>
        <v>7.019722657912113</v>
      </c>
      <c r="K16152">
        <f t="shared" si="2018"/>
        <v>0.71340208258013649</v>
      </c>
      <c r="L16152">
        <f t="shared" si="2019"/>
        <v>0.71340208258013649</v>
      </c>
      <c r="M16152">
        <f t="shared" si="2020"/>
        <v>3</v>
      </c>
    </row>
    <row r="16153" spans="1:13" x14ac:dyDescent="0.2">
      <c r="A16153" s="10">
        <v>16141</v>
      </c>
      <c r="B16153" t="s">
        <v>160125</v>
      </c>
      <c r="C16153">
        <v>100000</v>
      </c>
      <c r="D16153">
        <v>1</v>
      </c>
      <c r="E16153">
        <v>2528</v>
      </c>
      <c r="F16153">
        <f t="shared" si="2014"/>
        <v>-0.11846473607851829</v>
      </c>
      <c r="G16153">
        <f t="shared" si="2015"/>
        <v>-0.66125575835799699</v>
      </c>
      <c r="H16153">
        <f t="shared" si="2016"/>
        <v>0.9578768363221053</v>
      </c>
      <c r="I16153">
        <f t="shared" si="2013"/>
        <v>1.9963310504140617</v>
      </c>
      <c r="J16153">
        <f t="shared" si="2017"/>
        <v>7.0276684915819247</v>
      </c>
      <c r="K16153">
        <f t="shared" si="2018"/>
        <v>0.31962737611369563</v>
      </c>
      <c r="L16153">
        <f t="shared" si="2019"/>
        <v>0.31962737611369563</v>
      </c>
      <c r="M16153">
        <f t="shared" si="2020"/>
        <v>3</v>
      </c>
    </row>
    <row r="16154" spans="1:13" x14ac:dyDescent="0.2">
      <c r="A16154" s="10">
        <v>16142</v>
      </c>
      <c r="B16154" t="s">
        <v>160128</v>
      </c>
      <c r="C16154">
        <v>1486000</v>
      </c>
      <c r="D16154">
        <v>1</v>
      </c>
      <c r="E16154">
        <v>5816</v>
      </c>
      <c r="F16154">
        <f t="shared" si="2014"/>
        <v>-0.10893412534536177</v>
      </c>
      <c r="G16154">
        <f t="shared" si="2015"/>
        <v>-0.66125575835799699</v>
      </c>
      <c r="H16154">
        <f t="shared" si="2016"/>
        <v>2.2037229747030711</v>
      </c>
      <c r="I16154">
        <f t="shared" si="2013"/>
        <v>0.44272953173311458</v>
      </c>
      <c r="J16154">
        <f t="shared" si="2017"/>
        <v>8.2325976283399651</v>
      </c>
      <c r="K16154">
        <f t="shared" si="2018"/>
        <v>3.2803723753251286</v>
      </c>
      <c r="L16154">
        <f t="shared" si="2019"/>
        <v>0.44272953173311458</v>
      </c>
      <c r="M16154">
        <f t="shared" si="2020"/>
        <v>1</v>
      </c>
    </row>
    <row r="16155" spans="1:13" x14ac:dyDescent="0.2">
      <c r="A16155" s="10">
        <v>16143</v>
      </c>
      <c r="B16155" t="s">
        <v>160131</v>
      </c>
      <c r="C16155">
        <v>15000000</v>
      </c>
      <c r="D16155">
        <v>1</v>
      </c>
      <c r="E16155">
        <v>6911</v>
      </c>
      <c r="F16155">
        <f t="shared" si="2014"/>
        <v>-1.6007232525825515E-2</v>
      </c>
      <c r="G16155">
        <f t="shared" si="2015"/>
        <v>-0.66125575835799699</v>
      </c>
      <c r="H16155">
        <f t="shared" si="2016"/>
        <v>2.6186261138536668</v>
      </c>
      <c r="I16155">
        <f t="shared" si="2013"/>
        <v>0.6100727220672939</v>
      </c>
      <c r="J16155">
        <f t="shared" si="2017"/>
        <v>9.3168531282659117</v>
      </c>
      <c r="K16155">
        <f t="shared" si="2018"/>
        <v>4.9648259764418885</v>
      </c>
      <c r="L16155">
        <f t="shared" si="2019"/>
        <v>0.6100727220672939</v>
      </c>
      <c r="M16155">
        <f t="shared" si="2020"/>
        <v>1</v>
      </c>
    </row>
    <row r="16156" spans="1:13" x14ac:dyDescent="0.2">
      <c r="A16156" s="10">
        <v>16144</v>
      </c>
      <c r="B16156" t="s">
        <v>160137</v>
      </c>
      <c r="C16156">
        <v>12300000</v>
      </c>
      <c r="D16156">
        <v>3</v>
      </c>
      <c r="E16156">
        <v>3353</v>
      </c>
      <c r="F16156">
        <f t="shared" si="2014"/>
        <v>-3.4573357330675882E-2</v>
      </c>
      <c r="G16156">
        <f t="shared" si="2015"/>
        <v>0.66162375302943877</v>
      </c>
      <c r="H16156">
        <f t="shared" si="2016"/>
        <v>1.2704750918465264</v>
      </c>
      <c r="I16156">
        <f t="shared" ref="I16156:I16219" si="2021" xml:space="preserve"> SUMXMY2($D$5:$F$5, F16156:H16156)</f>
        <v>1.3084584168361695</v>
      </c>
      <c r="J16156">
        <f t="shared" si="2017"/>
        <v>1.7803176213983625</v>
      </c>
      <c r="K16156">
        <f t="shared" si="2018"/>
        <v>2.5269118741023</v>
      </c>
      <c r="L16156">
        <f t="shared" si="2019"/>
        <v>1.3084584168361695</v>
      </c>
      <c r="M16156">
        <f t="shared" si="2020"/>
        <v>1</v>
      </c>
    </row>
    <row r="16157" spans="1:13" x14ac:dyDescent="0.2">
      <c r="A16157" s="10">
        <v>16145</v>
      </c>
      <c r="B16157" t="s">
        <v>160152</v>
      </c>
      <c r="C16157">
        <v>3250000</v>
      </c>
      <c r="D16157">
        <v>1</v>
      </c>
      <c r="E16157">
        <v>444</v>
      </c>
      <c r="F16157">
        <f t="shared" si="2014"/>
        <v>-9.6804257139526201E-2</v>
      </c>
      <c r="G16157">
        <f t="shared" si="2015"/>
        <v>-0.66125575835799699</v>
      </c>
      <c r="H16157">
        <f t="shared" si="2016"/>
        <v>0.1682346975185976</v>
      </c>
      <c r="I16157">
        <f t="shared" si="2021"/>
        <v>4.5843352648369216</v>
      </c>
      <c r="J16157">
        <f t="shared" si="2017"/>
        <v>7.8667180644167498</v>
      </c>
      <c r="K16157">
        <f t="shared" si="2018"/>
        <v>5.0577416943766461E-2</v>
      </c>
      <c r="L16157">
        <f t="shared" si="2019"/>
        <v>5.0577416943766461E-2</v>
      </c>
      <c r="M16157">
        <f t="shared" si="2020"/>
        <v>3</v>
      </c>
    </row>
    <row r="16158" spans="1:13" x14ac:dyDescent="0.2">
      <c r="A16158" s="10">
        <v>16146</v>
      </c>
      <c r="B16158" t="s">
        <v>160164</v>
      </c>
      <c r="C16158">
        <v>45000000</v>
      </c>
      <c r="D16158">
        <v>2</v>
      </c>
      <c r="E16158">
        <v>1433</v>
      </c>
      <c r="F16158">
        <f t="shared" si="2014"/>
        <v>0.19028304308362304</v>
      </c>
      <c r="G16158">
        <f t="shared" si="2015"/>
        <v>1.8399733572088456E-4</v>
      </c>
      <c r="H16158">
        <f t="shared" si="2016"/>
        <v>0.54297369717150978</v>
      </c>
      <c r="I16158">
        <f t="shared" si="2021"/>
        <v>2.8095805329729395</v>
      </c>
      <c r="J16158">
        <f t="shared" si="2017"/>
        <v>4.2911185120911437</v>
      </c>
      <c r="K16158">
        <f t="shared" si="2018"/>
        <v>0.55208911701776575</v>
      </c>
      <c r="L16158">
        <f t="shared" si="2019"/>
        <v>0.55208911701776575</v>
      </c>
      <c r="M16158">
        <f t="shared" si="2020"/>
        <v>3</v>
      </c>
    </row>
    <row r="16159" spans="1:13" x14ac:dyDescent="0.2">
      <c r="A16159" s="10">
        <v>16147</v>
      </c>
      <c r="B16159" t="s">
        <v>160168</v>
      </c>
      <c r="C16159">
        <v>300000</v>
      </c>
      <c r="D16159">
        <v>2</v>
      </c>
      <c r="E16159">
        <v>612</v>
      </c>
      <c r="F16159">
        <f t="shared" si="2014"/>
        <v>-0.11708946757445531</v>
      </c>
      <c r="G16159">
        <f t="shared" si="2015"/>
        <v>1.8399733572088456E-4</v>
      </c>
      <c r="H16159">
        <f t="shared" si="2016"/>
        <v>0.23189106955266156</v>
      </c>
      <c r="I16159">
        <f t="shared" si="2021"/>
        <v>3.8945937807641502</v>
      </c>
      <c r="J16159">
        <f t="shared" si="2017"/>
        <v>4.6933151839823415</v>
      </c>
      <c r="K16159">
        <f t="shared" si="2018"/>
        <v>0.46333010230871924</v>
      </c>
      <c r="L16159">
        <f t="shared" si="2019"/>
        <v>0.46333010230871924</v>
      </c>
      <c r="M16159">
        <f t="shared" si="2020"/>
        <v>3</v>
      </c>
    </row>
    <row r="16160" spans="1:13" x14ac:dyDescent="0.2">
      <c r="A16160" s="10">
        <v>16148</v>
      </c>
      <c r="B16160" t="s">
        <v>160186</v>
      </c>
      <c r="C16160">
        <v>2050000</v>
      </c>
      <c r="D16160">
        <v>2</v>
      </c>
      <c r="E16160">
        <v>4355</v>
      </c>
      <c r="F16160">
        <f t="shared" si="2014"/>
        <v>-0.10505586816390414</v>
      </c>
      <c r="G16160">
        <f t="shared" si="2015"/>
        <v>1.8399733572088456E-4</v>
      </c>
      <c r="H16160">
        <f t="shared" si="2016"/>
        <v>1.6501398821925508</v>
      </c>
      <c r="I16160">
        <f t="shared" si="2021"/>
        <v>0.31113548308293987</v>
      </c>
      <c r="J16160">
        <f t="shared" si="2017"/>
        <v>4.2500953115221822</v>
      </c>
      <c r="K16160">
        <f t="shared" si="2018"/>
        <v>2.019103362570053</v>
      </c>
      <c r="L16160">
        <f t="shared" si="2019"/>
        <v>0.31113548308293987</v>
      </c>
      <c r="M16160">
        <f t="shared" si="2020"/>
        <v>1</v>
      </c>
    </row>
    <row r="16161" spans="1:13" x14ac:dyDescent="0.2">
      <c r="A16161" s="10">
        <v>16149</v>
      </c>
      <c r="B16161" t="s">
        <v>160199</v>
      </c>
      <c r="C16161">
        <v>51500000</v>
      </c>
      <c r="D16161">
        <v>2</v>
      </c>
      <c r="E16161">
        <v>7277</v>
      </c>
      <c r="F16161">
        <f t="shared" si="2014"/>
        <v>0.23497926946567019</v>
      </c>
      <c r="G16161">
        <f t="shared" si="2015"/>
        <v>1.8399733572088456E-4</v>
      </c>
      <c r="H16161">
        <f t="shared" si="2016"/>
        <v>2.7573060672135918</v>
      </c>
      <c r="I16161">
        <f t="shared" si="2021"/>
        <v>0.38022923620756449</v>
      </c>
      <c r="J16161">
        <f t="shared" si="2017"/>
        <v>6.7641591226403417</v>
      </c>
      <c r="K16161">
        <f t="shared" si="2018"/>
        <v>6.1506493120038463</v>
      </c>
      <c r="L16161">
        <f t="shared" si="2019"/>
        <v>0.38022923620756449</v>
      </c>
      <c r="M16161">
        <f t="shared" si="2020"/>
        <v>1</v>
      </c>
    </row>
    <row r="16162" spans="1:13" x14ac:dyDescent="0.2">
      <c r="A16162" s="10">
        <v>16150</v>
      </c>
      <c r="B16162" t="s">
        <v>160201</v>
      </c>
      <c r="C16162">
        <v>6250000</v>
      </c>
      <c r="D16162">
        <v>4</v>
      </c>
      <c r="E16162">
        <v>3259</v>
      </c>
      <c r="F16162">
        <f t="shared" si="2014"/>
        <v>-7.6175229578581347E-2</v>
      </c>
      <c r="G16162">
        <f t="shared" si="2015"/>
        <v>1.3230635087231564</v>
      </c>
      <c r="H16162">
        <f t="shared" si="2016"/>
        <v>1.2348578360655622</v>
      </c>
      <c r="I16162">
        <f t="shared" si="2021"/>
        <v>2.6902731886242135</v>
      </c>
      <c r="J16162">
        <f t="shared" si="2017"/>
        <v>0.45906394416628965</v>
      </c>
      <c r="K16162">
        <f t="shared" si="2018"/>
        <v>4.6483628298547499</v>
      </c>
      <c r="L16162">
        <f t="shared" si="2019"/>
        <v>0.45906394416628965</v>
      </c>
      <c r="M16162">
        <f t="shared" si="2020"/>
        <v>2</v>
      </c>
    </row>
    <row r="16163" spans="1:13" x14ac:dyDescent="0.2">
      <c r="A16163" s="10">
        <v>16151</v>
      </c>
      <c r="B16163" t="s">
        <v>160204</v>
      </c>
      <c r="C16163">
        <v>175000</v>
      </c>
      <c r="D16163">
        <v>4</v>
      </c>
      <c r="E16163">
        <v>947</v>
      </c>
      <c r="F16163">
        <f t="shared" si="2014"/>
        <v>-0.11794901038949468</v>
      </c>
      <c r="G16163">
        <f t="shared" si="2015"/>
        <v>1.3230635087231564</v>
      </c>
      <c r="H16163">
        <f t="shared" si="2016"/>
        <v>0.35882490664439626</v>
      </c>
      <c r="I16163">
        <f t="shared" si="2021"/>
        <v>5.1602708465370837</v>
      </c>
      <c r="J16163">
        <f t="shared" si="2017"/>
        <v>0.99005219409097156</v>
      </c>
      <c r="K16163">
        <f t="shared" si="2018"/>
        <v>3.9386850293122611</v>
      </c>
      <c r="L16163">
        <f t="shared" si="2019"/>
        <v>0.99005219409097156</v>
      </c>
      <c r="M16163">
        <f t="shared" si="2020"/>
        <v>2</v>
      </c>
    </row>
    <row r="16164" spans="1:13" x14ac:dyDescent="0.2">
      <c r="A16164" s="10">
        <v>16152</v>
      </c>
      <c r="B16164" t="s">
        <v>160208</v>
      </c>
      <c r="C16164">
        <v>100000</v>
      </c>
      <c r="D16164">
        <v>1</v>
      </c>
      <c r="E16164">
        <v>1425</v>
      </c>
      <c r="F16164">
        <f t="shared" si="2014"/>
        <v>-0.11846473607851829</v>
      </c>
      <c r="G16164">
        <f t="shared" si="2015"/>
        <v>-0.66125575835799699</v>
      </c>
      <c r="H16164">
        <f t="shared" si="2016"/>
        <v>0.53994244136036396</v>
      </c>
      <c r="I16164">
        <f t="shared" si="2021"/>
        <v>3.2123641130254401</v>
      </c>
      <c r="J16164">
        <f t="shared" si="2017"/>
        <v>7.3182558948755672</v>
      </c>
      <c r="K16164">
        <f t="shared" si="2018"/>
        <v>2.1755492955471401E-2</v>
      </c>
      <c r="L16164">
        <f t="shared" si="2019"/>
        <v>2.1755492955471401E-2</v>
      </c>
      <c r="M16164">
        <f t="shared" si="2020"/>
        <v>3</v>
      </c>
    </row>
    <row r="16165" spans="1:13" x14ac:dyDescent="0.2">
      <c r="A16165" s="10">
        <v>16153</v>
      </c>
      <c r="B16165" t="s">
        <v>160227</v>
      </c>
      <c r="C16165">
        <v>150000</v>
      </c>
      <c r="D16165">
        <v>3</v>
      </c>
      <c r="E16165">
        <v>1951</v>
      </c>
      <c r="F16165">
        <f t="shared" si="2014"/>
        <v>-0.11812091895250254</v>
      </c>
      <c r="G16165">
        <f t="shared" si="2015"/>
        <v>0.66162375302943877</v>
      </c>
      <c r="H16165">
        <f t="shared" si="2016"/>
        <v>0.73924751094320706</v>
      </c>
      <c r="I16165">
        <f t="shared" si="2021"/>
        <v>2.588830683997299</v>
      </c>
      <c r="J16165">
        <f t="shared" si="2017"/>
        <v>1.8860127900099022</v>
      </c>
      <c r="K16165">
        <f t="shared" si="2018"/>
        <v>1.8702376080967369</v>
      </c>
      <c r="L16165">
        <f t="shared" si="2019"/>
        <v>1.8702376080967369</v>
      </c>
      <c r="M16165">
        <f t="shared" si="2020"/>
        <v>3</v>
      </c>
    </row>
    <row r="16166" spans="1:13" x14ac:dyDescent="0.2">
      <c r="A16166" s="10">
        <v>16154</v>
      </c>
      <c r="B16166" t="s">
        <v>160246</v>
      </c>
      <c r="C16166">
        <v>12000000</v>
      </c>
      <c r="D16166">
        <v>1</v>
      </c>
      <c r="E16166">
        <v>3243</v>
      </c>
      <c r="F16166">
        <f t="shared" si="2014"/>
        <v>-3.6636260086770366E-2</v>
      </c>
      <c r="G16166">
        <f t="shared" si="2015"/>
        <v>-0.66125575835799699</v>
      </c>
      <c r="H16166">
        <f t="shared" si="2016"/>
        <v>1.2287953244432703</v>
      </c>
      <c r="I16166">
        <f t="shared" si="2021"/>
        <v>1.3879864736532617</v>
      </c>
      <c r="J16166">
        <f t="shared" si="2017"/>
        <v>7.0176238529185024</v>
      </c>
      <c r="K16166">
        <f t="shared" si="2018"/>
        <v>0.70513608286267571</v>
      </c>
      <c r="L16166">
        <f t="shared" si="2019"/>
        <v>0.70513608286267571</v>
      </c>
      <c r="M16166">
        <f t="shared" si="2020"/>
        <v>3</v>
      </c>
    </row>
    <row r="16167" spans="1:13" x14ac:dyDescent="0.2">
      <c r="A16167" s="10">
        <v>16155</v>
      </c>
      <c r="B16167" t="s">
        <v>160254</v>
      </c>
      <c r="C16167">
        <v>150000</v>
      </c>
      <c r="D16167">
        <v>1</v>
      </c>
      <c r="E16167">
        <v>1798</v>
      </c>
      <c r="F16167">
        <f t="shared" si="2014"/>
        <v>-0.11812091895250254</v>
      </c>
      <c r="G16167">
        <f t="shared" si="2015"/>
        <v>-0.66125575835799699</v>
      </c>
      <c r="H16167">
        <f t="shared" si="2016"/>
        <v>0.68127474355504158</v>
      </c>
      <c r="I16167">
        <f t="shared" si="2021"/>
        <v>2.7619909165683936</v>
      </c>
      <c r="J16167">
        <f t="shared" si="2017"/>
        <v>7.1808326521184451</v>
      </c>
      <c r="K16167">
        <f t="shared" si="2018"/>
        <v>8.3389944819035056E-2</v>
      </c>
      <c r="L16167">
        <f t="shared" si="2019"/>
        <v>8.3389944819035056E-2</v>
      </c>
      <c r="M16167">
        <f t="shared" si="2020"/>
        <v>3</v>
      </c>
    </row>
    <row r="16168" spans="1:13" x14ac:dyDescent="0.2">
      <c r="A16168" s="10">
        <v>16156</v>
      </c>
      <c r="B16168" t="s">
        <v>160264</v>
      </c>
      <c r="C16168">
        <v>1000000</v>
      </c>
      <c r="D16168">
        <v>2</v>
      </c>
      <c r="E16168">
        <v>964</v>
      </c>
      <c r="F16168">
        <f t="shared" si="2014"/>
        <v>-0.11227602781023484</v>
      </c>
      <c r="G16168">
        <f t="shared" si="2015"/>
        <v>1.8399733572088456E-4</v>
      </c>
      <c r="H16168">
        <f t="shared" si="2016"/>
        <v>0.36526632524308128</v>
      </c>
      <c r="I16168">
        <f t="shared" si="2021"/>
        <v>3.3856442264049118</v>
      </c>
      <c r="J16168">
        <f t="shared" si="2017"/>
        <v>4.4796084439085577</v>
      </c>
      <c r="K16168">
        <f t="shared" si="2018"/>
        <v>0.43824729270823076</v>
      </c>
      <c r="L16168">
        <f t="shared" si="2019"/>
        <v>0.43824729270823076</v>
      </c>
      <c r="M16168">
        <f t="shared" si="2020"/>
        <v>3</v>
      </c>
    </row>
    <row r="16169" spans="1:13" x14ac:dyDescent="0.2">
      <c r="A16169" s="10">
        <v>16157</v>
      </c>
      <c r="B16169" t="s">
        <v>160270</v>
      </c>
      <c r="C16169">
        <v>24750000</v>
      </c>
      <c r="D16169">
        <v>3</v>
      </c>
      <c r="E16169">
        <v>4720</v>
      </c>
      <c r="F16169">
        <f t="shared" si="2014"/>
        <v>5.1037107047245268E-2</v>
      </c>
      <c r="G16169">
        <f t="shared" si="2015"/>
        <v>0.66162375302943877</v>
      </c>
      <c r="H16169">
        <f t="shared" si="2016"/>
        <v>1.7884409285760825</v>
      </c>
      <c r="I16169">
        <f t="shared" si="2021"/>
        <v>0.61764834755219944</v>
      </c>
      <c r="J16169">
        <f t="shared" si="2017"/>
        <v>2.2347783133628809</v>
      </c>
      <c r="K16169">
        <f t="shared" si="2018"/>
        <v>3.7254245617851076</v>
      </c>
      <c r="L16169">
        <f t="shared" si="2019"/>
        <v>0.61764834755219944</v>
      </c>
      <c r="M16169">
        <f t="shared" si="2020"/>
        <v>1</v>
      </c>
    </row>
    <row r="16170" spans="1:13" x14ac:dyDescent="0.2">
      <c r="A16170" s="10">
        <v>16158</v>
      </c>
      <c r="B16170" t="s">
        <v>160307</v>
      </c>
      <c r="C16170">
        <v>141000000</v>
      </c>
      <c r="D16170">
        <v>3</v>
      </c>
      <c r="E16170">
        <v>2377</v>
      </c>
      <c r="F16170">
        <f t="shared" si="2014"/>
        <v>0.85041192503385832</v>
      </c>
      <c r="G16170">
        <f t="shared" si="2015"/>
        <v>0.66162375302943877</v>
      </c>
      <c r="H16170">
        <f t="shared" si="2016"/>
        <v>0.90066188288672633</v>
      </c>
      <c r="I16170">
        <f t="shared" si="2021"/>
        <v>2.9223252421435708</v>
      </c>
      <c r="J16170">
        <f t="shared" si="2017"/>
        <v>2.5579515207450605</v>
      </c>
      <c r="K16170">
        <f t="shared" si="2018"/>
        <v>2.936282819944573</v>
      </c>
      <c r="L16170">
        <f t="shared" si="2019"/>
        <v>2.5579515207450605</v>
      </c>
      <c r="M16170">
        <f t="shared" si="2020"/>
        <v>2</v>
      </c>
    </row>
    <row r="16171" spans="1:13" x14ac:dyDescent="0.2">
      <c r="A16171" s="10">
        <v>16159</v>
      </c>
      <c r="B16171" t="s">
        <v>160320</v>
      </c>
      <c r="C16171">
        <v>400000</v>
      </c>
      <c r="D16171">
        <v>1</v>
      </c>
      <c r="E16171">
        <v>612</v>
      </c>
      <c r="F16171">
        <f t="shared" si="2014"/>
        <v>-0.11640183332242381</v>
      </c>
      <c r="G16171">
        <f t="shared" si="2015"/>
        <v>-0.66125575835799699</v>
      </c>
      <c r="H16171">
        <f t="shared" si="2016"/>
        <v>0.23189106955266156</v>
      </c>
      <c r="I16171">
        <f t="shared" si="2021"/>
        <v>4.3319861592548712</v>
      </c>
      <c r="J16171">
        <f t="shared" si="2017"/>
        <v>7.7557093889814137</v>
      </c>
      <c r="K16171">
        <f t="shared" si="2018"/>
        <v>2.5822350647043878E-2</v>
      </c>
      <c r="L16171">
        <f t="shared" si="2019"/>
        <v>2.5822350647043878E-2</v>
      </c>
      <c r="M16171">
        <f t="shared" si="2020"/>
        <v>3</v>
      </c>
    </row>
    <row r="16172" spans="1:13" x14ac:dyDescent="0.2">
      <c r="A16172" s="10">
        <v>16160</v>
      </c>
      <c r="B16172" t="s">
        <v>160331</v>
      </c>
      <c r="C16172">
        <v>650000</v>
      </c>
      <c r="D16172">
        <v>1</v>
      </c>
      <c r="E16172">
        <v>1798</v>
      </c>
      <c r="F16172">
        <f t="shared" si="2014"/>
        <v>-0.11468274769234507</v>
      </c>
      <c r="G16172">
        <f t="shared" si="2015"/>
        <v>-0.66125575835799699</v>
      </c>
      <c r="H16172">
        <f t="shared" si="2016"/>
        <v>0.68127474355504158</v>
      </c>
      <c r="I16172">
        <f t="shared" si="2021"/>
        <v>2.7614424211654955</v>
      </c>
      <c r="J16172">
        <f t="shared" si="2017"/>
        <v>7.1802167768923466</v>
      </c>
      <c r="K16172">
        <f t="shared" si="2018"/>
        <v>8.3366302775806714E-2</v>
      </c>
      <c r="L16172">
        <f t="shared" si="2019"/>
        <v>8.3366302775806714E-2</v>
      </c>
      <c r="M16172">
        <f t="shared" si="2020"/>
        <v>3</v>
      </c>
    </row>
    <row r="16173" spans="1:13" x14ac:dyDescent="0.2">
      <c r="A16173" s="10">
        <v>16161</v>
      </c>
      <c r="B16173" t="s">
        <v>160353</v>
      </c>
      <c r="C16173">
        <v>935000</v>
      </c>
      <c r="D16173">
        <v>1</v>
      </c>
      <c r="E16173">
        <v>2894</v>
      </c>
      <c r="F16173">
        <f t="shared" si="2014"/>
        <v>-0.11272299007405531</v>
      </c>
      <c r="G16173">
        <f t="shared" si="2015"/>
        <v>-0.66125575835799699</v>
      </c>
      <c r="H16173">
        <f t="shared" si="2016"/>
        <v>1.0965567896820303</v>
      </c>
      <c r="I16173">
        <f t="shared" si="2021"/>
        <v>1.6691087021463686</v>
      </c>
      <c r="J16173">
        <f t="shared" si="2017"/>
        <v>7.0074171288102942</v>
      </c>
      <c r="K16173">
        <f t="shared" si="2018"/>
        <v>0.49562895829815012</v>
      </c>
      <c r="L16173">
        <f t="shared" si="2019"/>
        <v>0.49562895829815012</v>
      </c>
      <c r="M16173">
        <f t="shared" si="2020"/>
        <v>3</v>
      </c>
    </row>
    <row r="16174" spans="1:13" x14ac:dyDescent="0.2">
      <c r="A16174" s="10">
        <v>16162</v>
      </c>
      <c r="B16174" t="s">
        <v>160356</v>
      </c>
      <c r="C16174">
        <v>545000</v>
      </c>
      <c r="D16174">
        <v>1</v>
      </c>
      <c r="E16174">
        <v>733</v>
      </c>
      <c r="F16174">
        <f t="shared" si="2014"/>
        <v>-0.11540476365697815</v>
      </c>
      <c r="G16174">
        <f t="shared" si="2015"/>
        <v>-0.66125575835799699</v>
      </c>
      <c r="H16174">
        <f t="shared" si="2016"/>
        <v>0.27773881369624331</v>
      </c>
      <c r="I16174">
        <f t="shared" si="2021"/>
        <v>4.1531220160160291</v>
      </c>
      <c r="J16174">
        <f t="shared" si="2017"/>
        <v>7.6783478495443838</v>
      </c>
      <c r="K16174">
        <f t="shared" si="2018"/>
        <v>1.3187022713985495E-2</v>
      </c>
      <c r="L16174">
        <f t="shared" si="2019"/>
        <v>1.3187022713985495E-2</v>
      </c>
      <c r="M16174">
        <f t="shared" si="2020"/>
        <v>3</v>
      </c>
    </row>
    <row r="16175" spans="1:13" x14ac:dyDescent="0.2">
      <c r="A16175" s="10">
        <v>16163</v>
      </c>
      <c r="B16175" t="s">
        <v>160366</v>
      </c>
      <c r="C16175">
        <v>5200000</v>
      </c>
      <c r="D16175">
        <v>2</v>
      </c>
      <c r="E16175">
        <v>2528</v>
      </c>
      <c r="F16175">
        <f t="shared" si="2014"/>
        <v>-8.3395389224912034E-2</v>
      </c>
      <c r="G16175">
        <f t="shared" si="2015"/>
        <v>1.8399733572088456E-4</v>
      </c>
      <c r="H16175">
        <f t="shared" si="2016"/>
        <v>0.9578768363221053</v>
      </c>
      <c r="I16175">
        <f t="shared" si="2021"/>
        <v>1.5543190166765219</v>
      </c>
      <c r="J16175">
        <f t="shared" si="2017"/>
        <v>3.9599538811747457</v>
      </c>
      <c r="K16175">
        <f t="shared" si="2018"/>
        <v>0.75797394746911273</v>
      </c>
      <c r="L16175">
        <f t="shared" si="2019"/>
        <v>0.75797394746911273</v>
      </c>
      <c r="M16175">
        <f t="shared" si="2020"/>
        <v>3</v>
      </c>
    </row>
    <row r="16176" spans="1:13" x14ac:dyDescent="0.2">
      <c r="A16176" s="10">
        <v>16164</v>
      </c>
      <c r="B16176" t="s">
        <v>160374</v>
      </c>
      <c r="C16176">
        <v>100000</v>
      </c>
      <c r="D16176">
        <v>2</v>
      </c>
      <c r="E16176">
        <v>1373</v>
      </c>
      <c r="F16176">
        <f t="shared" si="2014"/>
        <v>-0.11846473607851829</v>
      </c>
      <c r="G16176">
        <f t="shared" si="2015"/>
        <v>1.8399733572088456E-4</v>
      </c>
      <c r="H16176">
        <f t="shared" si="2016"/>
        <v>0.52023927858791552</v>
      </c>
      <c r="I16176">
        <f t="shared" si="2021"/>
        <v>2.8408132545686775</v>
      </c>
      <c r="J16176">
        <f t="shared" si="2017"/>
        <v>4.2780603828265722</v>
      </c>
      <c r="K16176">
        <f t="shared" si="2018"/>
        <v>0.45383796997397313</v>
      </c>
      <c r="L16176">
        <f t="shared" si="2019"/>
        <v>0.45383796997397313</v>
      </c>
      <c r="M16176">
        <f t="shared" si="2020"/>
        <v>3</v>
      </c>
    </row>
    <row r="16177" spans="1:13" x14ac:dyDescent="0.2">
      <c r="A16177" s="10">
        <v>16165</v>
      </c>
      <c r="B16177" t="s">
        <v>160381</v>
      </c>
      <c r="C16177">
        <v>375000</v>
      </c>
      <c r="D16177">
        <v>1</v>
      </c>
      <c r="E16177">
        <v>1798</v>
      </c>
      <c r="F16177">
        <f t="shared" si="2014"/>
        <v>-0.11657374188543168</v>
      </c>
      <c r="G16177">
        <f t="shared" si="2015"/>
        <v>-0.66125575835799699</v>
      </c>
      <c r="H16177">
        <f t="shared" si="2016"/>
        <v>0.68127474355504158</v>
      </c>
      <c r="I16177">
        <f t="shared" si="2021"/>
        <v>2.7617411679342401</v>
      </c>
      <c r="J16177">
        <f t="shared" si="2017"/>
        <v>7.180552582563851</v>
      </c>
      <c r="K16177">
        <f t="shared" si="2018"/>
        <v>8.3376380196732797E-2</v>
      </c>
      <c r="L16177">
        <f t="shared" si="2019"/>
        <v>8.3376380196732797E-2</v>
      </c>
      <c r="M16177">
        <f t="shared" si="2020"/>
        <v>3</v>
      </c>
    </row>
    <row r="16178" spans="1:13" x14ac:dyDescent="0.2">
      <c r="A16178" s="10">
        <v>16166</v>
      </c>
      <c r="B16178" t="s">
        <v>160388</v>
      </c>
      <c r="C16178">
        <v>400000</v>
      </c>
      <c r="D16178">
        <v>1</v>
      </c>
      <c r="E16178">
        <v>521</v>
      </c>
      <c r="F16178">
        <f t="shared" si="2014"/>
        <v>-0.11640183332242381</v>
      </c>
      <c r="G16178">
        <f t="shared" si="2015"/>
        <v>-0.66125575835799699</v>
      </c>
      <c r="H16178">
        <f t="shared" si="2016"/>
        <v>0.19741053470087691</v>
      </c>
      <c r="I16178">
        <f t="shared" si="2021"/>
        <v>4.4691547039933353</v>
      </c>
      <c r="J16178">
        <f t="shared" si="2017"/>
        <v>7.8165265692612076</v>
      </c>
      <c r="K16178">
        <f t="shared" si="2018"/>
        <v>3.8090306024643458E-2</v>
      </c>
      <c r="L16178">
        <f t="shared" si="2019"/>
        <v>3.8090306024643458E-2</v>
      </c>
      <c r="M16178">
        <f t="shared" si="2020"/>
        <v>3</v>
      </c>
    </row>
    <row r="16179" spans="1:13" x14ac:dyDescent="0.2">
      <c r="A16179" s="10">
        <v>16167</v>
      </c>
      <c r="B16179" t="s">
        <v>160412</v>
      </c>
      <c r="C16179">
        <v>5500000</v>
      </c>
      <c r="D16179">
        <v>1</v>
      </c>
      <c r="E16179">
        <v>8007</v>
      </c>
      <c r="F16179">
        <f t="shared" si="2014"/>
        <v>-8.133248646881755E-2</v>
      </c>
      <c r="G16179">
        <f t="shared" si="2015"/>
        <v>-0.66125575835799699</v>
      </c>
      <c r="H16179">
        <f t="shared" si="2016"/>
        <v>3.0339081599806552</v>
      </c>
      <c r="I16179">
        <f t="shared" si="2021"/>
        <v>1.128707744919337</v>
      </c>
      <c r="J16179">
        <f t="shared" si="2017"/>
        <v>10.756340845195069</v>
      </c>
      <c r="K16179">
        <f t="shared" si="2018"/>
        <v>6.9777859935866724</v>
      </c>
      <c r="L16179">
        <f t="shared" si="2019"/>
        <v>1.128707744919337</v>
      </c>
      <c r="M16179">
        <f t="shared" si="2020"/>
        <v>1</v>
      </c>
    </row>
    <row r="16180" spans="1:13" x14ac:dyDescent="0.2">
      <c r="A16180" s="10">
        <v>16168</v>
      </c>
      <c r="B16180" t="s">
        <v>160456</v>
      </c>
      <c r="C16180">
        <v>435000</v>
      </c>
      <c r="D16180">
        <v>1</v>
      </c>
      <c r="E16180">
        <v>702</v>
      </c>
      <c r="F16180">
        <f t="shared" si="2014"/>
        <v>-0.11616116133421278</v>
      </c>
      <c r="G16180">
        <f t="shared" si="2015"/>
        <v>-0.66125575835799699</v>
      </c>
      <c r="H16180">
        <f t="shared" si="2016"/>
        <v>0.26599269742805298</v>
      </c>
      <c r="I16180">
        <f t="shared" si="2021"/>
        <v>4.1986253877988995</v>
      </c>
      <c r="J16180">
        <f t="shared" si="2017"/>
        <v>7.6978562394134258</v>
      </c>
      <c r="K16180">
        <f t="shared" si="2018"/>
        <v>1.602637433809305E-2</v>
      </c>
      <c r="L16180">
        <f t="shared" si="2019"/>
        <v>1.602637433809305E-2</v>
      </c>
      <c r="M16180">
        <f t="shared" si="2020"/>
        <v>3</v>
      </c>
    </row>
    <row r="16181" spans="1:13" x14ac:dyDescent="0.2">
      <c r="A16181" s="10">
        <v>16169</v>
      </c>
      <c r="B16181" t="s">
        <v>160461</v>
      </c>
      <c r="C16181">
        <v>25000</v>
      </c>
      <c r="D16181">
        <v>2</v>
      </c>
      <c r="E16181">
        <v>916</v>
      </c>
      <c r="F16181">
        <f t="shared" si="2014"/>
        <v>-0.11898046176754191</v>
      </c>
      <c r="G16181">
        <f t="shared" si="2015"/>
        <v>1.8399733572088456E-4</v>
      </c>
      <c r="H16181">
        <f t="shared" si="2016"/>
        <v>0.34707879037620587</v>
      </c>
      <c r="I16181">
        <f t="shared" si="2021"/>
        <v>3.4539081947452144</v>
      </c>
      <c r="J16181">
        <f t="shared" si="2017"/>
        <v>4.507730555717111</v>
      </c>
      <c r="K16181">
        <f t="shared" si="2018"/>
        <v>0.43960616744419484</v>
      </c>
      <c r="L16181">
        <f t="shared" si="2019"/>
        <v>0.43960616744419484</v>
      </c>
      <c r="M16181">
        <f t="shared" si="2020"/>
        <v>3</v>
      </c>
    </row>
    <row r="16182" spans="1:13" x14ac:dyDescent="0.2">
      <c r="A16182" s="10">
        <v>16170</v>
      </c>
      <c r="B16182" t="s">
        <v>160467</v>
      </c>
      <c r="C16182">
        <v>2500000</v>
      </c>
      <c r="D16182">
        <v>1</v>
      </c>
      <c r="E16182">
        <v>2524</v>
      </c>
      <c r="F16182">
        <f t="shared" si="2014"/>
        <v>-0.1019615140297624</v>
      </c>
      <c r="G16182">
        <f t="shared" si="2015"/>
        <v>-0.66125575835799699</v>
      </c>
      <c r="H16182">
        <f t="shared" si="2016"/>
        <v>0.95636120841653227</v>
      </c>
      <c r="I16182">
        <f t="shared" si="2021"/>
        <v>1.9976813152083555</v>
      </c>
      <c r="J16182">
        <f t="shared" si="2017"/>
        <v>7.0253392292926051</v>
      </c>
      <c r="K16182">
        <f t="shared" si="2018"/>
        <v>0.31800680123831954</v>
      </c>
      <c r="L16182">
        <f t="shared" si="2019"/>
        <v>0.31800680123831954</v>
      </c>
      <c r="M16182">
        <f t="shared" si="2020"/>
        <v>3</v>
      </c>
    </row>
    <row r="16183" spans="1:13" x14ac:dyDescent="0.2">
      <c r="A16183" s="10">
        <v>16171</v>
      </c>
      <c r="B16183" t="s">
        <v>160478</v>
      </c>
      <c r="C16183">
        <v>200000</v>
      </c>
      <c r="D16183">
        <v>1</v>
      </c>
      <c r="E16183">
        <v>1429</v>
      </c>
      <c r="F16183">
        <f t="shared" si="2014"/>
        <v>-0.1177771018264868</v>
      </c>
      <c r="G16183">
        <f t="shared" si="2015"/>
        <v>-0.66125575835799699</v>
      </c>
      <c r="H16183">
        <f t="shared" si="2016"/>
        <v>0.54145806926593687</v>
      </c>
      <c r="I16183">
        <f t="shared" si="2021"/>
        <v>3.2072110024583194</v>
      </c>
      <c r="J16183">
        <f t="shared" si="2017"/>
        <v>7.3164454122760549</v>
      </c>
      <c r="K16183">
        <f t="shared" si="2018"/>
        <v>2.2197488856366496E-2</v>
      </c>
      <c r="L16183">
        <f t="shared" si="2019"/>
        <v>2.2197488856366496E-2</v>
      </c>
      <c r="M16183">
        <f t="shared" si="2020"/>
        <v>3</v>
      </c>
    </row>
    <row r="16184" spans="1:13" x14ac:dyDescent="0.2">
      <c r="A16184" s="10">
        <v>16172</v>
      </c>
      <c r="B16184" t="s">
        <v>160487</v>
      </c>
      <c r="C16184">
        <v>25000</v>
      </c>
      <c r="D16184">
        <v>1</v>
      </c>
      <c r="E16184">
        <v>977</v>
      </c>
      <c r="F16184">
        <f t="shared" si="2014"/>
        <v>-0.11898046176754191</v>
      </c>
      <c r="G16184">
        <f t="shared" si="2015"/>
        <v>-0.66125575835799699</v>
      </c>
      <c r="H16184">
        <f t="shared" si="2016"/>
        <v>0.37019211593619339</v>
      </c>
      <c r="I16184">
        <f t="shared" si="2021"/>
        <v>3.8061185280130125</v>
      </c>
      <c r="J16184">
        <f t="shared" si="2017"/>
        <v>7.5361367764247014</v>
      </c>
      <c r="K16184">
        <f t="shared" si="2018"/>
        <v>5.3597077791310327E-4</v>
      </c>
      <c r="L16184">
        <f t="shared" si="2019"/>
        <v>5.3597077791310327E-4</v>
      </c>
      <c r="M16184">
        <f t="shared" si="2020"/>
        <v>3</v>
      </c>
    </row>
    <row r="16185" spans="1:13" x14ac:dyDescent="0.2">
      <c r="A16185" s="10">
        <v>16173</v>
      </c>
      <c r="B16185" t="s">
        <v>160494</v>
      </c>
      <c r="C16185">
        <v>10500000</v>
      </c>
      <c r="D16185">
        <v>3</v>
      </c>
      <c r="E16185">
        <v>2255</v>
      </c>
      <c r="F16185">
        <f t="shared" si="2014"/>
        <v>-4.69507738672428E-2</v>
      </c>
      <c r="G16185">
        <f t="shared" si="2015"/>
        <v>0.66162375302943877</v>
      </c>
      <c r="H16185">
        <f t="shared" si="2016"/>
        <v>0.85443523176675129</v>
      </c>
      <c r="I16185">
        <f t="shared" si="2021"/>
        <v>2.2581863528448811</v>
      </c>
      <c r="J16185">
        <f t="shared" si="2017"/>
        <v>1.8090375953681725</v>
      </c>
      <c r="K16185">
        <f t="shared" si="2018"/>
        <v>1.9677080619917022</v>
      </c>
      <c r="L16185">
        <f t="shared" si="2019"/>
        <v>1.8090375953681725</v>
      </c>
      <c r="M16185">
        <f t="shared" si="2020"/>
        <v>2</v>
      </c>
    </row>
    <row r="16186" spans="1:13" x14ac:dyDescent="0.2">
      <c r="A16186" s="10">
        <v>16174</v>
      </c>
      <c r="B16186" t="s">
        <v>160506</v>
      </c>
      <c r="C16186">
        <v>67100000</v>
      </c>
      <c r="D16186">
        <v>4</v>
      </c>
      <c r="E16186">
        <v>2163</v>
      </c>
      <c r="F16186">
        <f t="shared" si="2014"/>
        <v>0.34225021278258344</v>
      </c>
      <c r="G16186">
        <f t="shared" si="2015"/>
        <v>1.3230635087231564</v>
      </c>
      <c r="H16186">
        <f t="shared" si="2016"/>
        <v>0.81957578993857338</v>
      </c>
      <c r="I16186">
        <f t="shared" si="2021"/>
        <v>3.8094285900635239</v>
      </c>
      <c r="J16186">
        <f t="shared" si="2017"/>
        <v>0.65044674368576438</v>
      </c>
      <c r="K16186">
        <f t="shared" si="2018"/>
        <v>4.3270956770393516</v>
      </c>
      <c r="L16186">
        <f t="shared" si="2019"/>
        <v>0.65044674368576438</v>
      </c>
      <c r="M16186">
        <f t="shared" si="2020"/>
        <v>2</v>
      </c>
    </row>
    <row r="16187" spans="1:13" x14ac:dyDescent="0.2">
      <c r="A16187" s="10">
        <v>16175</v>
      </c>
      <c r="B16187" t="s">
        <v>160513</v>
      </c>
      <c r="C16187">
        <v>1250000</v>
      </c>
      <c r="D16187">
        <v>1</v>
      </c>
      <c r="E16187">
        <v>2163</v>
      </c>
      <c r="F16187">
        <f t="shared" si="2014"/>
        <v>-0.1105569421801561</v>
      </c>
      <c r="G16187">
        <f t="shared" si="2015"/>
        <v>-0.66125575835799699</v>
      </c>
      <c r="H16187">
        <f t="shared" si="2016"/>
        <v>0.81957578993857338</v>
      </c>
      <c r="I16187">
        <f t="shared" si="2021"/>
        <v>2.3588302467448012</v>
      </c>
      <c r="J16187">
        <f t="shared" si="2017"/>
        <v>7.0837682305015566</v>
      </c>
      <c r="K16187">
        <f t="shared" si="2018"/>
        <v>0.18235884377919431</v>
      </c>
      <c r="L16187">
        <f t="shared" si="2019"/>
        <v>0.18235884377919431</v>
      </c>
      <c r="M16187">
        <f t="shared" si="2020"/>
        <v>3</v>
      </c>
    </row>
    <row r="16188" spans="1:13" x14ac:dyDescent="0.2">
      <c r="A16188" s="10">
        <v>16176</v>
      </c>
      <c r="B16188" t="s">
        <v>160521</v>
      </c>
      <c r="C16188">
        <v>2500000</v>
      </c>
      <c r="D16188">
        <v>1</v>
      </c>
      <c r="E16188">
        <v>1433</v>
      </c>
      <c r="F16188">
        <f t="shared" si="2014"/>
        <v>-0.1019615140297624</v>
      </c>
      <c r="G16188">
        <f t="shared" si="2015"/>
        <v>-0.66125575835799699</v>
      </c>
      <c r="H16188">
        <f t="shared" si="2016"/>
        <v>0.54297369717150978</v>
      </c>
      <c r="I16188">
        <f t="shared" si="2021"/>
        <v>3.199858102036484</v>
      </c>
      <c r="J16188">
        <f t="shared" si="2017"/>
        <v>7.3121386685997463</v>
      </c>
      <c r="K16188">
        <f t="shared" si="2018"/>
        <v>2.2749049685091751E-2</v>
      </c>
      <c r="L16188">
        <f t="shared" si="2019"/>
        <v>2.2749049685091751E-2</v>
      </c>
      <c r="M16188">
        <f t="shared" si="2020"/>
        <v>3</v>
      </c>
    </row>
    <row r="16189" spans="1:13" x14ac:dyDescent="0.2">
      <c r="A16189" s="10">
        <v>16177</v>
      </c>
      <c r="B16189" t="s">
        <v>160557</v>
      </c>
      <c r="C16189">
        <v>2000000</v>
      </c>
      <c r="D16189">
        <v>1</v>
      </c>
      <c r="E16189">
        <v>1067</v>
      </c>
      <c r="F16189">
        <f t="shared" si="2014"/>
        <v>-0.10539968528991989</v>
      </c>
      <c r="G16189">
        <f t="shared" si="2015"/>
        <v>-0.66125575835799699</v>
      </c>
      <c r="H16189">
        <f t="shared" si="2016"/>
        <v>0.40429374381158478</v>
      </c>
      <c r="I16189">
        <f t="shared" si="2021"/>
        <v>3.6801765160445603</v>
      </c>
      <c r="J16189">
        <f t="shared" si="2017"/>
        <v>7.4854409526302144</v>
      </c>
      <c r="K16189">
        <f t="shared" si="2018"/>
        <v>1.9518499199844351E-4</v>
      </c>
      <c r="L16189">
        <f t="shared" si="2019"/>
        <v>1.9518499199844351E-4</v>
      </c>
      <c r="M16189">
        <f t="shared" si="2020"/>
        <v>3</v>
      </c>
    </row>
    <row r="16190" spans="1:13" x14ac:dyDescent="0.2">
      <c r="A16190" s="10">
        <v>16178</v>
      </c>
      <c r="B16190" t="s">
        <v>160561</v>
      </c>
      <c r="C16190">
        <v>14600000</v>
      </c>
      <c r="D16190">
        <v>1</v>
      </c>
      <c r="E16190">
        <v>11660</v>
      </c>
      <c r="F16190">
        <f t="shared" si="2014"/>
        <v>-1.8757769533951495E-2</v>
      </c>
      <c r="G16190">
        <f t="shared" si="2015"/>
        <v>-0.66125575835799699</v>
      </c>
      <c r="H16190">
        <f t="shared" si="2016"/>
        <v>4.4180553447451532</v>
      </c>
      <c r="I16190">
        <f t="shared" si="2021"/>
        <v>5.3410900358527966</v>
      </c>
      <c r="J16190">
        <f t="shared" si="2017"/>
        <v>18.032458739472919</v>
      </c>
      <c r="K16190">
        <f t="shared" si="2018"/>
        <v>16.213587131437972</v>
      </c>
      <c r="L16190">
        <f t="shared" si="2019"/>
        <v>5.3410900358527966</v>
      </c>
      <c r="M16190">
        <f t="shared" si="2020"/>
        <v>1</v>
      </c>
    </row>
    <row r="16191" spans="1:13" x14ac:dyDescent="0.2">
      <c r="A16191" s="10">
        <v>16179</v>
      </c>
      <c r="B16191" t="s">
        <v>160578</v>
      </c>
      <c r="C16191">
        <v>37000</v>
      </c>
      <c r="D16191">
        <v>3</v>
      </c>
      <c r="E16191">
        <v>2528</v>
      </c>
      <c r="F16191">
        <f t="shared" si="2014"/>
        <v>-0.11889794565729814</v>
      </c>
      <c r="G16191">
        <f t="shared" si="2015"/>
        <v>0.66162375302943877</v>
      </c>
      <c r="H16191">
        <f t="shared" si="2016"/>
        <v>0.9578768363221053</v>
      </c>
      <c r="I16191">
        <f t="shared" si="2021"/>
        <v>1.9964021358438342</v>
      </c>
      <c r="J16191">
        <f t="shared" si="2017"/>
        <v>1.7777174619234384</v>
      </c>
      <c r="K16191">
        <f t="shared" si="2018"/>
        <v>2.0696425316688107</v>
      </c>
      <c r="L16191">
        <f t="shared" si="2019"/>
        <v>1.7777174619234384</v>
      </c>
      <c r="M16191">
        <f t="shared" si="2020"/>
        <v>2</v>
      </c>
    </row>
    <row r="16192" spans="1:13" x14ac:dyDescent="0.2">
      <c r="A16192" s="10">
        <v>16180</v>
      </c>
      <c r="B16192" t="s">
        <v>160594</v>
      </c>
      <c r="C16192">
        <v>500000</v>
      </c>
      <c r="D16192">
        <v>1</v>
      </c>
      <c r="E16192">
        <v>17138</v>
      </c>
      <c r="F16192">
        <f t="shared" si="2014"/>
        <v>-0.11571419907039231</v>
      </c>
      <c r="G16192">
        <f t="shared" si="2015"/>
        <v>-0.66125575835799699</v>
      </c>
      <c r="H16192">
        <f t="shared" si="2016"/>
        <v>6.4937077614273102</v>
      </c>
      <c r="I16192">
        <f t="shared" si="2021"/>
        <v>18.847725341171476</v>
      </c>
      <c r="J16192">
        <f t="shared" si="2017"/>
        <v>36.137178491021231</v>
      </c>
      <c r="K16192">
        <f t="shared" si="2018"/>
        <v>37.224162544748232</v>
      </c>
      <c r="L16192">
        <f t="shared" si="2019"/>
        <v>18.847725341171476</v>
      </c>
      <c r="M16192">
        <f t="shared" si="2020"/>
        <v>1</v>
      </c>
    </row>
    <row r="16193" spans="1:13" x14ac:dyDescent="0.2">
      <c r="A16193" s="10">
        <v>16181</v>
      </c>
      <c r="B16193" t="s">
        <v>160597</v>
      </c>
      <c r="C16193">
        <v>60000</v>
      </c>
      <c r="D16193">
        <v>2</v>
      </c>
      <c r="E16193">
        <v>702</v>
      </c>
      <c r="F16193">
        <f t="shared" si="2014"/>
        <v>-0.11873978977933089</v>
      </c>
      <c r="G16193">
        <f t="shared" si="2015"/>
        <v>1.8399733572088456E-4</v>
      </c>
      <c r="H16193">
        <f t="shared" si="2016"/>
        <v>0.26599269742805298</v>
      </c>
      <c r="I16193">
        <f t="shared" si="2021"/>
        <v>3.7615396170562962</v>
      </c>
      <c r="J16193">
        <f t="shared" si="2017"/>
        <v>4.635805701065232</v>
      </c>
      <c r="K16193">
        <f t="shared" si="2018"/>
        <v>0.4535520644000679</v>
      </c>
      <c r="L16193">
        <f t="shared" si="2019"/>
        <v>0.4535520644000679</v>
      </c>
      <c r="M16193">
        <f t="shared" si="2020"/>
        <v>3</v>
      </c>
    </row>
    <row r="16194" spans="1:13" x14ac:dyDescent="0.2">
      <c r="A16194" s="10">
        <v>16182</v>
      </c>
      <c r="B16194" t="s">
        <v>160599</v>
      </c>
      <c r="C16194">
        <v>250000</v>
      </c>
      <c r="D16194">
        <v>1</v>
      </c>
      <c r="E16194">
        <v>2528</v>
      </c>
      <c r="F16194">
        <f t="shared" si="2014"/>
        <v>-0.11743328470047106</v>
      </c>
      <c r="G16194">
        <f t="shared" si="2015"/>
        <v>-0.66125575835799699</v>
      </c>
      <c r="H16194">
        <f t="shared" si="2016"/>
        <v>0.9578768363221053</v>
      </c>
      <c r="I16194">
        <f t="shared" si="2021"/>
        <v>1.9961633101173566</v>
      </c>
      <c r="J16194">
        <f t="shared" si="2017"/>
        <v>7.0274805373382598</v>
      </c>
      <c r="K16194">
        <f t="shared" si="2018"/>
        <v>0.31961709182489129</v>
      </c>
      <c r="L16194">
        <f t="shared" si="2019"/>
        <v>0.31961709182489129</v>
      </c>
      <c r="M16194">
        <f t="shared" si="2020"/>
        <v>3</v>
      </c>
    </row>
    <row r="16195" spans="1:13" x14ac:dyDescent="0.2">
      <c r="A16195" s="10">
        <v>16183</v>
      </c>
      <c r="B16195" t="s">
        <v>160602</v>
      </c>
      <c r="C16195">
        <v>375000</v>
      </c>
      <c r="D16195">
        <v>1</v>
      </c>
      <c r="E16195">
        <v>2528</v>
      </c>
      <c r="F16195">
        <f t="shared" si="2014"/>
        <v>-0.11657374188543168</v>
      </c>
      <c r="G16195">
        <f t="shared" si="2015"/>
        <v>-0.66125575835799699</v>
      </c>
      <c r="H16195">
        <f t="shared" si="2016"/>
        <v>0.9578768363221053</v>
      </c>
      <c r="I16195">
        <f t="shared" si="2021"/>
        <v>1.9960251519272409</v>
      </c>
      <c r="J16195">
        <f t="shared" si="2017"/>
        <v>7.027325534192344</v>
      </c>
      <c r="K16195">
        <f t="shared" si="2018"/>
        <v>0.31961014697469298</v>
      </c>
      <c r="L16195">
        <f t="shared" si="2019"/>
        <v>0.31961014697469298</v>
      </c>
      <c r="M16195">
        <f t="shared" si="2020"/>
        <v>3</v>
      </c>
    </row>
    <row r="16196" spans="1:13" x14ac:dyDescent="0.2">
      <c r="A16196" s="10">
        <v>16184</v>
      </c>
      <c r="B16196" t="s">
        <v>160621</v>
      </c>
      <c r="C16196">
        <v>25000000</v>
      </c>
      <c r="D16196">
        <v>1</v>
      </c>
      <c r="E16196">
        <v>3624</v>
      </c>
      <c r="F16196">
        <f t="shared" si="2014"/>
        <v>5.2756192677324003E-2</v>
      </c>
      <c r="G16196">
        <f t="shared" si="2015"/>
        <v>-0.66125575835799699</v>
      </c>
      <c r="H16196">
        <f t="shared" si="2016"/>
        <v>1.3731588824490939</v>
      </c>
      <c r="I16196">
        <f t="shared" si="2021"/>
        <v>1.1353302723650192</v>
      </c>
      <c r="J16196">
        <f t="shared" si="2017"/>
        <v>7.0828846757737836</v>
      </c>
      <c r="K16196">
        <f t="shared" si="2018"/>
        <v>0.98906150350264177</v>
      </c>
      <c r="L16196">
        <f t="shared" si="2019"/>
        <v>0.98906150350264177</v>
      </c>
      <c r="M16196">
        <f t="shared" si="2020"/>
        <v>3</v>
      </c>
    </row>
    <row r="16197" spans="1:13" x14ac:dyDescent="0.2">
      <c r="A16197" s="10">
        <v>16185</v>
      </c>
      <c r="B16197" t="s">
        <v>160636</v>
      </c>
      <c r="C16197">
        <v>3300000</v>
      </c>
      <c r="D16197">
        <v>1</v>
      </c>
      <c r="E16197">
        <v>1798</v>
      </c>
      <c r="F16197">
        <f t="shared" si="2014"/>
        <v>-9.6460440013510451E-2</v>
      </c>
      <c r="G16197">
        <f t="shared" si="2015"/>
        <v>-0.66125575835799699</v>
      </c>
      <c r="H16197">
        <f t="shared" si="2016"/>
        <v>0.68127474355504158</v>
      </c>
      <c r="I16197">
        <f t="shared" si="2021"/>
        <v>2.7589300994418355</v>
      </c>
      <c r="J16197">
        <f t="shared" si="2017"/>
        <v>7.1773473421057217</v>
      </c>
      <c r="K16197">
        <f t="shared" si="2018"/>
        <v>8.3635703858393709E-2</v>
      </c>
      <c r="L16197">
        <f t="shared" si="2019"/>
        <v>8.3635703858393709E-2</v>
      </c>
      <c r="M16197">
        <f t="shared" si="2020"/>
        <v>3</v>
      </c>
    </row>
    <row r="16198" spans="1:13" x14ac:dyDescent="0.2">
      <c r="A16198" s="10">
        <v>16186</v>
      </c>
      <c r="B16198" t="s">
        <v>160640</v>
      </c>
      <c r="C16198">
        <v>1000000</v>
      </c>
      <c r="D16198">
        <v>1</v>
      </c>
      <c r="E16198">
        <v>1067</v>
      </c>
      <c r="F16198">
        <f t="shared" si="2014"/>
        <v>-0.11227602781023484</v>
      </c>
      <c r="G16198">
        <f t="shared" si="2015"/>
        <v>-0.66125575835799699</v>
      </c>
      <c r="H16198">
        <f t="shared" si="2016"/>
        <v>0.40429374381158478</v>
      </c>
      <c r="I16198">
        <f t="shared" si="2021"/>
        <v>3.6811694818601506</v>
      </c>
      <c r="J16198">
        <f t="shared" si="2017"/>
        <v>7.4865686780922065</v>
      </c>
      <c r="K16198">
        <f t="shared" si="2018"/>
        <v>1.384440882504138E-4</v>
      </c>
      <c r="L16198">
        <f t="shared" si="2019"/>
        <v>1.384440882504138E-4</v>
      </c>
      <c r="M16198">
        <f t="shared" si="2020"/>
        <v>3</v>
      </c>
    </row>
    <row r="16199" spans="1:13" x14ac:dyDescent="0.2">
      <c r="A16199" s="10">
        <v>16187</v>
      </c>
      <c r="B16199" t="s">
        <v>160647</v>
      </c>
      <c r="C16199">
        <v>775000</v>
      </c>
      <c r="D16199">
        <v>1</v>
      </c>
      <c r="E16199">
        <v>1829</v>
      </c>
      <c r="F16199">
        <f t="shared" si="2014"/>
        <v>-0.1138232048773057</v>
      </c>
      <c r="G16199">
        <f t="shared" si="2015"/>
        <v>-0.66125575835799699</v>
      </c>
      <c r="H16199">
        <f t="shared" si="2016"/>
        <v>0.69302085982323203</v>
      </c>
      <c r="I16199">
        <f t="shared" si="2021"/>
        <v>2.7256812547606808</v>
      </c>
      <c r="J16199">
        <f t="shared" si="2017"/>
        <v>7.1704485710066628</v>
      </c>
      <c r="K16199">
        <f t="shared" si="2018"/>
        <v>9.0284902130544145E-2</v>
      </c>
      <c r="L16199">
        <f t="shared" si="2019"/>
        <v>9.0284902130544145E-2</v>
      </c>
      <c r="M16199">
        <f t="shared" si="2020"/>
        <v>3</v>
      </c>
    </row>
    <row r="16200" spans="1:13" x14ac:dyDescent="0.2">
      <c r="A16200" s="10">
        <v>16188</v>
      </c>
      <c r="B16200" t="s">
        <v>160655</v>
      </c>
      <c r="C16200">
        <v>300000</v>
      </c>
      <c r="D16200">
        <v>1</v>
      </c>
      <c r="E16200">
        <v>798</v>
      </c>
      <c r="F16200">
        <f t="shared" si="2014"/>
        <v>-0.11708946757445531</v>
      </c>
      <c r="G16200">
        <f t="shared" si="2015"/>
        <v>-0.66125575835799699</v>
      </c>
      <c r="H16200">
        <f t="shared" si="2016"/>
        <v>0.3023677671618038</v>
      </c>
      <c r="I16200">
        <f t="shared" si="2021"/>
        <v>4.0591268942515173</v>
      </c>
      <c r="J16200">
        <f t="shared" si="2017"/>
        <v>7.6389224327922909</v>
      </c>
      <c r="K16200">
        <f t="shared" si="2018"/>
        <v>8.1494294895675824E-3</v>
      </c>
      <c r="L16200">
        <f t="shared" si="2019"/>
        <v>8.1494294895675824E-3</v>
      </c>
      <c r="M16200">
        <f t="shared" si="2020"/>
        <v>3</v>
      </c>
    </row>
    <row r="16201" spans="1:13" x14ac:dyDescent="0.2">
      <c r="A16201" s="10">
        <v>16189</v>
      </c>
      <c r="B16201" t="s">
        <v>160666</v>
      </c>
      <c r="C16201">
        <v>665000</v>
      </c>
      <c r="D16201">
        <v>3</v>
      </c>
      <c r="E16201">
        <v>974</v>
      </c>
      <c r="F16201">
        <f t="shared" si="2014"/>
        <v>-0.11457960255454035</v>
      </c>
      <c r="G16201">
        <f t="shared" si="2015"/>
        <v>0.66162375302943877</v>
      </c>
      <c r="H16201">
        <f t="shared" si="2016"/>
        <v>0.36905539500701368</v>
      </c>
      <c r="I16201">
        <f t="shared" si="2021"/>
        <v>3.8095828430350025</v>
      </c>
      <c r="J16201">
        <f t="shared" si="2017"/>
        <v>2.2869671623778252</v>
      </c>
      <c r="K16201">
        <f t="shared" si="2018"/>
        <v>1.7505646979018792</v>
      </c>
      <c r="L16201">
        <f t="shared" si="2019"/>
        <v>1.7505646979018792</v>
      </c>
      <c r="M16201">
        <f t="shared" si="2020"/>
        <v>3</v>
      </c>
    </row>
    <row r="16202" spans="1:13" x14ac:dyDescent="0.2">
      <c r="A16202" s="10">
        <v>16190</v>
      </c>
      <c r="B16202" t="s">
        <v>160679</v>
      </c>
      <c r="C16202">
        <v>332500</v>
      </c>
      <c r="D16202">
        <v>2</v>
      </c>
      <c r="E16202">
        <v>900</v>
      </c>
      <c r="F16202">
        <f t="shared" si="2014"/>
        <v>-0.11686598644254506</v>
      </c>
      <c r="G16202">
        <f t="shared" si="2015"/>
        <v>1.8399733572088456E-4</v>
      </c>
      <c r="H16202">
        <f t="shared" si="2016"/>
        <v>0.34101627875391405</v>
      </c>
      <c r="I16202">
        <f t="shared" si="2021"/>
        <v>3.4761130441249484</v>
      </c>
      <c r="J16202">
        <f t="shared" si="2017"/>
        <v>4.5164695507765789</v>
      </c>
      <c r="K16202">
        <f t="shared" si="2018"/>
        <v>0.44017325845579713</v>
      </c>
      <c r="L16202">
        <f t="shared" si="2019"/>
        <v>0.44017325845579713</v>
      </c>
      <c r="M16202">
        <f t="shared" si="2020"/>
        <v>3</v>
      </c>
    </row>
    <row r="16203" spans="1:13" x14ac:dyDescent="0.2">
      <c r="A16203" s="10">
        <v>16191</v>
      </c>
      <c r="B16203" t="s">
        <v>160690</v>
      </c>
      <c r="C16203">
        <v>28300000</v>
      </c>
      <c r="D16203">
        <v>5</v>
      </c>
      <c r="E16203">
        <v>5450</v>
      </c>
      <c r="F16203">
        <f t="shared" si="2014"/>
        <v>7.5448122994363348E-2</v>
      </c>
      <c r="G16203">
        <f t="shared" si="2015"/>
        <v>1.9845032644168743</v>
      </c>
      <c r="H16203">
        <f t="shared" si="2016"/>
        <v>2.0650430213431461</v>
      </c>
      <c r="I16203">
        <f t="shared" si="2021"/>
        <v>3.9693179921040747</v>
      </c>
      <c r="J16203">
        <f t="shared" si="2017"/>
        <v>0.94842792385954233</v>
      </c>
      <c r="K16203">
        <f t="shared" si="2018"/>
        <v>9.8327806496242545</v>
      </c>
      <c r="L16203">
        <f t="shared" si="2019"/>
        <v>0.94842792385954233</v>
      </c>
      <c r="M16203">
        <f t="shared" si="2020"/>
        <v>2</v>
      </c>
    </row>
    <row r="16204" spans="1:13" x14ac:dyDescent="0.2">
      <c r="A16204" s="10">
        <v>16192</v>
      </c>
      <c r="B16204" t="s">
        <v>160703</v>
      </c>
      <c r="C16204">
        <v>10500000</v>
      </c>
      <c r="D16204">
        <v>6</v>
      </c>
      <c r="E16204">
        <v>1129</v>
      </c>
      <c r="F16204">
        <f t="shared" si="2014"/>
        <v>-4.69507738672428E-2</v>
      </c>
      <c r="G16204">
        <f t="shared" si="2015"/>
        <v>2.6459430201105922</v>
      </c>
      <c r="H16204">
        <f t="shared" si="2016"/>
        <v>0.4277859763479655</v>
      </c>
      <c r="I16204">
        <f t="shared" si="2021"/>
        <v>10.154099417915713</v>
      </c>
      <c r="J16204">
        <f t="shared" si="2017"/>
        <v>0.88516149609186301</v>
      </c>
      <c r="K16204">
        <f t="shared" si="2018"/>
        <v>10.943163202938448</v>
      </c>
      <c r="L16204">
        <f t="shared" si="2019"/>
        <v>0.88516149609186301</v>
      </c>
      <c r="M16204">
        <f t="shared" si="2020"/>
        <v>2</v>
      </c>
    </row>
    <row r="16205" spans="1:13" x14ac:dyDescent="0.2">
      <c r="A16205" s="10">
        <v>16193</v>
      </c>
      <c r="B16205" t="s">
        <v>160717</v>
      </c>
      <c r="C16205">
        <v>800000</v>
      </c>
      <c r="D16205">
        <v>1</v>
      </c>
      <c r="E16205">
        <v>368</v>
      </c>
      <c r="F16205">
        <f t="shared" si="2014"/>
        <v>-0.11365129631429782</v>
      </c>
      <c r="G16205">
        <f t="shared" si="2015"/>
        <v>-0.66125575835799699</v>
      </c>
      <c r="H16205">
        <f t="shared" si="2016"/>
        <v>0.13943776731271151</v>
      </c>
      <c r="I16205">
        <f t="shared" si="2021"/>
        <v>4.7047072836679513</v>
      </c>
      <c r="J16205">
        <f t="shared" si="2017"/>
        <v>7.9236542696687291</v>
      </c>
      <c r="K16205">
        <f t="shared" si="2018"/>
        <v>6.4065074186860402E-2</v>
      </c>
      <c r="L16205">
        <f t="shared" si="2019"/>
        <v>6.4065074186860402E-2</v>
      </c>
      <c r="M16205">
        <f t="shared" si="2020"/>
        <v>3</v>
      </c>
    </row>
    <row r="16206" spans="1:13" x14ac:dyDescent="0.2">
      <c r="A16206" s="10">
        <v>16194</v>
      </c>
      <c r="B16206" t="s">
        <v>160721</v>
      </c>
      <c r="C16206">
        <v>11500000</v>
      </c>
      <c r="D16206">
        <v>1</v>
      </c>
      <c r="E16206">
        <v>6546</v>
      </c>
      <c r="F16206">
        <f t="shared" ref="F16206:F16269" si="2022">STANDARDIZE(C16206, $C$9, $C$10)</f>
        <v>-4.0074431346927848E-2</v>
      </c>
      <c r="G16206">
        <f t="shared" ref="G16206:G16269" si="2023" xml:space="preserve"> STANDARDIZE(D16206, $D$9, $D$10)</f>
        <v>-0.66125575835799699</v>
      </c>
      <c r="H16206">
        <f t="shared" ref="H16206:H16269" si="2024">STANDARDIZE(E16206, $E$9, $E$10)</f>
        <v>2.4803250674701349</v>
      </c>
      <c r="I16206">
        <f t="shared" si="2021"/>
        <v>0.51402308915689865</v>
      </c>
      <c r="J16206">
        <f t="shared" ref="J16206:J16269" si="2025">SUMXMY2($D$6:$F$6, F16206:H16206)</f>
        <v>8.9150306703001743</v>
      </c>
      <c r="K16206">
        <f t="shared" ref="K16206:K16269" si="2026">SUMXMY2($D$7:$F$7, F16206:H16206)</f>
        <v>4.3641274786213282</v>
      </c>
      <c r="L16206">
        <f t="shared" ref="L16206:L16269" si="2027" xml:space="preserve"> MIN(I16206:K16206)</f>
        <v>0.51402308915689865</v>
      </c>
      <c r="M16206">
        <f t="shared" ref="M16206:M16269" si="2028">MATCH(L16206, I16206:K16206, 0)</f>
        <v>1</v>
      </c>
    </row>
    <row r="16207" spans="1:13" x14ac:dyDescent="0.2">
      <c r="A16207" s="10">
        <v>16195</v>
      </c>
      <c r="B16207" t="s">
        <v>160728</v>
      </c>
      <c r="C16207">
        <v>750000</v>
      </c>
      <c r="D16207">
        <v>1</v>
      </c>
      <c r="E16207">
        <v>2163</v>
      </c>
      <c r="F16207">
        <f t="shared" si="2022"/>
        <v>-0.11399511344031357</v>
      </c>
      <c r="G16207">
        <f t="shared" si="2023"/>
        <v>-0.66125575835799699</v>
      </c>
      <c r="H16207">
        <f t="shared" si="2024"/>
        <v>0.81957578993857338</v>
      </c>
      <c r="I16207">
        <f t="shared" si="2021"/>
        <v>2.3593503716958248</v>
      </c>
      <c r="J16207">
        <f t="shared" si="2025"/>
        <v>7.0843557352757811</v>
      </c>
      <c r="K16207">
        <f t="shared" si="2026"/>
        <v>0.18235411537054863</v>
      </c>
      <c r="L16207">
        <f t="shared" si="2027"/>
        <v>0.18235411537054863</v>
      </c>
      <c r="M16207">
        <f t="shared" si="2028"/>
        <v>3</v>
      </c>
    </row>
    <row r="16208" spans="1:13" x14ac:dyDescent="0.2">
      <c r="A16208" s="10">
        <v>16196</v>
      </c>
      <c r="B16208" t="s">
        <v>160732</v>
      </c>
      <c r="C16208">
        <v>3500000</v>
      </c>
      <c r="D16208">
        <v>2</v>
      </c>
      <c r="E16208">
        <v>2894</v>
      </c>
      <c r="F16208">
        <f t="shared" si="2022"/>
        <v>-9.5085171509447453E-2</v>
      </c>
      <c r="G16208">
        <f t="shared" si="2023"/>
        <v>1.8399733572088456E-4</v>
      </c>
      <c r="H16208">
        <f t="shared" si="2024"/>
        <v>1.0965567896820303</v>
      </c>
      <c r="I16208">
        <f t="shared" si="2021"/>
        <v>1.2292332365005414</v>
      </c>
      <c r="J16208">
        <f t="shared" si="2025"/>
        <v>3.9421807021984558</v>
      </c>
      <c r="K16208">
        <f t="shared" si="2026"/>
        <v>0.93345109121175662</v>
      </c>
      <c r="L16208">
        <f t="shared" si="2027"/>
        <v>0.93345109121175662</v>
      </c>
      <c r="M16208">
        <f t="shared" si="2028"/>
        <v>3</v>
      </c>
    </row>
    <row r="16209" spans="1:13" x14ac:dyDescent="0.2">
      <c r="A16209" s="10">
        <v>16197</v>
      </c>
      <c r="B16209" t="s">
        <v>160745</v>
      </c>
      <c r="C16209">
        <v>180000</v>
      </c>
      <c r="D16209">
        <v>1</v>
      </c>
      <c r="E16209">
        <v>972</v>
      </c>
      <c r="F16209">
        <f t="shared" si="2022"/>
        <v>-0.1179146286768931</v>
      </c>
      <c r="G16209">
        <f t="shared" si="2023"/>
        <v>-0.66125575835799699</v>
      </c>
      <c r="H16209">
        <f t="shared" si="2024"/>
        <v>0.36829758105422716</v>
      </c>
      <c r="I16209">
        <f t="shared" si="2021"/>
        <v>3.8128950992638515</v>
      </c>
      <c r="J16209">
        <f t="shared" si="2025"/>
        <v>7.5386973300150357</v>
      </c>
      <c r="K16209">
        <f t="shared" si="2026"/>
        <v>6.1257682514592076E-4</v>
      </c>
      <c r="L16209">
        <f t="shared" si="2027"/>
        <v>6.1257682514592076E-4</v>
      </c>
      <c r="M16209">
        <f t="shared" si="2028"/>
        <v>3</v>
      </c>
    </row>
    <row r="16210" spans="1:13" x14ac:dyDescent="0.2">
      <c r="A16210" s="10">
        <v>16198</v>
      </c>
      <c r="B16210" t="s">
        <v>160761</v>
      </c>
      <c r="C16210">
        <v>2000000</v>
      </c>
      <c r="D16210">
        <v>1</v>
      </c>
      <c r="E16210">
        <v>5085</v>
      </c>
      <c r="F16210">
        <f t="shared" si="2022"/>
        <v>-0.10539968528991989</v>
      </c>
      <c r="G16210">
        <f t="shared" si="2023"/>
        <v>-0.66125575835799699</v>
      </c>
      <c r="H16210">
        <f t="shared" si="2024"/>
        <v>1.9267419749596144</v>
      </c>
      <c r="I16210">
        <f t="shared" si="2021"/>
        <v>0.51894943327671905</v>
      </c>
      <c r="J16210">
        <f t="shared" si="2025"/>
        <v>7.6954202698067649</v>
      </c>
      <c r="K16210">
        <f t="shared" si="2026"/>
        <v>2.3538095093884941</v>
      </c>
      <c r="L16210">
        <f t="shared" si="2027"/>
        <v>0.51894943327671905</v>
      </c>
      <c r="M16210">
        <f t="shared" si="2028"/>
        <v>1</v>
      </c>
    </row>
    <row r="16211" spans="1:13" x14ac:dyDescent="0.2">
      <c r="A16211" s="10">
        <v>16199</v>
      </c>
      <c r="B16211" t="s">
        <v>160777</v>
      </c>
      <c r="C16211">
        <v>2000000</v>
      </c>
      <c r="D16211">
        <v>1</v>
      </c>
      <c r="E16211">
        <v>4720</v>
      </c>
      <c r="F16211">
        <f t="shared" si="2022"/>
        <v>-0.10539968528991989</v>
      </c>
      <c r="G16211">
        <f t="shared" si="2023"/>
        <v>-0.66125575835799699</v>
      </c>
      <c r="H16211">
        <f t="shared" si="2024"/>
        <v>1.7884409285760825</v>
      </c>
      <c r="I16211">
        <f t="shared" si="2021"/>
        <v>0.61469013689325258</v>
      </c>
      <c r="J16211">
        <f t="shared" si="2025"/>
        <v>7.4849164896055527</v>
      </c>
      <c r="K16211">
        <f t="shared" si="2026"/>
        <v>1.9485753216125477</v>
      </c>
      <c r="L16211">
        <f t="shared" si="2027"/>
        <v>0.61469013689325258</v>
      </c>
      <c r="M16211">
        <f t="shared" si="2028"/>
        <v>1</v>
      </c>
    </row>
    <row r="16212" spans="1:13" x14ac:dyDescent="0.2">
      <c r="A16212" s="10">
        <v>16200</v>
      </c>
      <c r="B16212" t="s">
        <v>160780</v>
      </c>
      <c r="C16212">
        <v>1450000</v>
      </c>
      <c r="D16212">
        <v>2</v>
      </c>
      <c r="E16212">
        <v>1251</v>
      </c>
      <c r="F16212">
        <f t="shared" si="2022"/>
        <v>-0.10918167367609311</v>
      </c>
      <c r="G16212">
        <f t="shared" si="2023"/>
        <v>1.8399733572088456E-4</v>
      </c>
      <c r="H16212">
        <f t="shared" si="2024"/>
        <v>0.47401262746794054</v>
      </c>
      <c r="I16212">
        <f t="shared" si="2021"/>
        <v>2.9971607223651215</v>
      </c>
      <c r="J16212">
        <f t="shared" si="2025"/>
        <v>4.3318647551667722</v>
      </c>
      <c r="K16212">
        <f t="shared" si="2026"/>
        <v>0.44415340006102461</v>
      </c>
      <c r="L16212">
        <f t="shared" si="2027"/>
        <v>0.44415340006102461</v>
      </c>
      <c r="M16212">
        <f t="shared" si="2028"/>
        <v>3</v>
      </c>
    </row>
    <row r="16213" spans="1:13" x14ac:dyDescent="0.2">
      <c r="A16213" s="10">
        <v>16201</v>
      </c>
      <c r="B16213" t="s">
        <v>160791</v>
      </c>
      <c r="C16213">
        <v>1965000</v>
      </c>
      <c r="D16213">
        <v>1</v>
      </c>
      <c r="E16213">
        <v>4720</v>
      </c>
      <c r="F16213">
        <f t="shared" si="2022"/>
        <v>-0.10564035727813091</v>
      </c>
      <c r="G16213">
        <f t="shared" si="2023"/>
        <v>-0.66125575835799699</v>
      </c>
      <c r="H16213">
        <f t="shared" si="2024"/>
        <v>1.7884409285760825</v>
      </c>
      <c r="I16213">
        <f t="shared" si="2021"/>
        <v>0.61472329367677814</v>
      </c>
      <c r="J16213">
        <f t="shared" si="2025"/>
        <v>7.4849543629767012</v>
      </c>
      <c r="K16213">
        <f t="shared" si="2026"/>
        <v>1.9485717386608963</v>
      </c>
      <c r="L16213">
        <f t="shared" si="2027"/>
        <v>0.61472329367677814</v>
      </c>
      <c r="M16213">
        <f t="shared" si="2028"/>
        <v>1</v>
      </c>
    </row>
    <row r="16214" spans="1:13" x14ac:dyDescent="0.2">
      <c r="A16214" s="10">
        <v>16202</v>
      </c>
      <c r="B16214" t="s">
        <v>160798</v>
      </c>
      <c r="C16214">
        <v>3400000</v>
      </c>
      <c r="D16214">
        <v>1</v>
      </c>
      <c r="E16214">
        <v>1433</v>
      </c>
      <c r="F16214">
        <f t="shared" si="2022"/>
        <v>-9.5772805761478952E-2</v>
      </c>
      <c r="G16214">
        <f t="shared" si="2023"/>
        <v>-0.66125575835799699</v>
      </c>
      <c r="H16214">
        <f t="shared" si="2024"/>
        <v>0.54297369717150978</v>
      </c>
      <c r="I16214">
        <f t="shared" si="2021"/>
        <v>3.1990878442681048</v>
      </c>
      <c r="J16214">
        <f t="shared" si="2025"/>
        <v>7.3112471271496053</v>
      </c>
      <c r="K16214">
        <f t="shared" si="2026"/>
        <v>2.2923527964116942E-2</v>
      </c>
      <c r="L16214">
        <f t="shared" si="2027"/>
        <v>2.2923527964116942E-2</v>
      </c>
      <c r="M16214">
        <f t="shared" si="2028"/>
        <v>3</v>
      </c>
    </row>
    <row r="16215" spans="1:13" x14ac:dyDescent="0.2">
      <c r="A16215" s="10">
        <v>16203</v>
      </c>
      <c r="B16215" t="s">
        <v>160817</v>
      </c>
      <c r="C16215">
        <v>11000000</v>
      </c>
      <c r="D16215">
        <v>2</v>
      </c>
      <c r="E16215">
        <v>4355</v>
      </c>
      <c r="F16215">
        <f t="shared" si="2022"/>
        <v>-4.3512602607085324E-2</v>
      </c>
      <c r="G16215">
        <f t="shared" si="2023"/>
        <v>1.8399733572088456E-4</v>
      </c>
      <c r="H16215">
        <f t="shared" si="2024"/>
        <v>1.6501398821925508</v>
      </c>
      <c r="I16215">
        <f t="shared" si="2021"/>
        <v>0.30650152439996797</v>
      </c>
      <c r="J16215">
        <f t="shared" si="2025"/>
        <v>4.2442552540039165</v>
      </c>
      <c r="K16215">
        <f t="shared" si="2026"/>
        <v>2.0238642790251609</v>
      </c>
      <c r="L16215">
        <f t="shared" si="2027"/>
        <v>0.30650152439996797</v>
      </c>
      <c r="M16215">
        <f t="shared" si="2028"/>
        <v>1</v>
      </c>
    </row>
    <row r="16216" spans="1:13" x14ac:dyDescent="0.2">
      <c r="A16216" s="10">
        <v>16204</v>
      </c>
      <c r="B16216" t="s">
        <v>160824</v>
      </c>
      <c r="C16216">
        <v>4500000</v>
      </c>
      <c r="D16216">
        <v>1</v>
      </c>
      <c r="E16216">
        <v>1067</v>
      </c>
      <c r="F16216">
        <f t="shared" si="2022"/>
        <v>-8.8208828989132501E-2</v>
      </c>
      <c r="G16216">
        <f t="shared" si="2023"/>
        <v>-0.66125575835799699</v>
      </c>
      <c r="H16216">
        <f t="shared" si="2024"/>
        <v>0.40429374381158478</v>
      </c>
      <c r="I16216">
        <f t="shared" si="2021"/>
        <v>3.6781078372620799</v>
      </c>
      <c r="J16216">
        <f t="shared" si="2025"/>
        <v>7.4830353747317302</v>
      </c>
      <c r="K16216">
        <f t="shared" si="2026"/>
        <v>7.5077300786456776E-4</v>
      </c>
      <c r="L16216">
        <f t="shared" si="2027"/>
        <v>7.5077300786456776E-4</v>
      </c>
      <c r="M16216">
        <f t="shared" si="2028"/>
        <v>3</v>
      </c>
    </row>
    <row r="16217" spans="1:13" x14ac:dyDescent="0.2">
      <c r="A16217" s="10">
        <v>16205</v>
      </c>
      <c r="B16217" t="s">
        <v>160828</v>
      </c>
      <c r="C16217">
        <v>11000000</v>
      </c>
      <c r="D16217">
        <v>1</v>
      </c>
      <c r="E16217">
        <v>8738</v>
      </c>
      <c r="F16217">
        <f t="shared" si="2022"/>
        <v>-4.3512602607085324E-2</v>
      </c>
      <c r="G16217">
        <f t="shared" si="2023"/>
        <v>-0.66125575835799699</v>
      </c>
      <c r="H16217">
        <f t="shared" si="2024"/>
        <v>3.3108891597241121</v>
      </c>
      <c r="I16217">
        <f t="shared" si="2021"/>
        <v>1.6633667957526681</v>
      </c>
      <c r="J16217">
        <f t="shared" si="2025"/>
        <v>11.903586711591746</v>
      </c>
      <c r="K16217">
        <f t="shared" si="2026"/>
        <v>8.5215407481103451</v>
      </c>
      <c r="L16217">
        <f t="shared" si="2027"/>
        <v>1.6633667957526681</v>
      </c>
      <c r="M16217">
        <f t="shared" si="2028"/>
        <v>1</v>
      </c>
    </row>
    <row r="16218" spans="1:13" x14ac:dyDescent="0.2">
      <c r="A16218" s="10">
        <v>16206</v>
      </c>
      <c r="B16218" t="s">
        <v>160850</v>
      </c>
      <c r="C16218">
        <v>220000</v>
      </c>
      <c r="D16218">
        <v>1</v>
      </c>
      <c r="E16218">
        <v>1739</v>
      </c>
      <c r="F16218">
        <f t="shared" si="2022"/>
        <v>-0.1176395749760805</v>
      </c>
      <c r="G16218">
        <f t="shared" si="2023"/>
        <v>-0.66125575835799699</v>
      </c>
      <c r="H16218">
        <f t="shared" si="2024"/>
        <v>0.65891923194784063</v>
      </c>
      <c r="I16218">
        <f t="shared" si="2021"/>
        <v>2.8304826910657903</v>
      </c>
      <c r="J16218">
        <f t="shared" si="2025"/>
        <v>7.199812460439917</v>
      </c>
      <c r="K16218">
        <f t="shared" si="2026"/>
        <v>7.0975695794576368E-2</v>
      </c>
      <c r="L16218">
        <f t="shared" si="2027"/>
        <v>7.0975695794576368E-2</v>
      </c>
      <c r="M16218">
        <f t="shared" si="2028"/>
        <v>3</v>
      </c>
    </row>
    <row r="16219" spans="1:13" x14ac:dyDescent="0.2">
      <c r="A16219" s="10">
        <v>16207</v>
      </c>
      <c r="B16219" t="s">
        <v>160853</v>
      </c>
      <c r="C16219">
        <v>5300000</v>
      </c>
      <c r="D16219">
        <v>1</v>
      </c>
      <c r="E16219">
        <v>2742</v>
      </c>
      <c r="F16219">
        <f t="shared" si="2022"/>
        <v>-8.2707754972880548E-2</v>
      </c>
      <c r="G16219">
        <f t="shared" si="2023"/>
        <v>-0.66125575835799699</v>
      </c>
      <c r="H16219">
        <f t="shared" si="2024"/>
        <v>1.0389629292702582</v>
      </c>
      <c r="I16219">
        <f t="shared" si="2021"/>
        <v>1.7962910964898542</v>
      </c>
      <c r="J16219">
        <f t="shared" si="2025"/>
        <v>7.0064793478717657</v>
      </c>
      <c r="K16219">
        <f t="shared" si="2026"/>
        <v>0.41876816222043406</v>
      </c>
      <c r="L16219">
        <f t="shared" si="2027"/>
        <v>0.41876816222043406</v>
      </c>
      <c r="M16219">
        <f t="shared" si="2028"/>
        <v>3</v>
      </c>
    </row>
    <row r="16220" spans="1:13" x14ac:dyDescent="0.2">
      <c r="A16220" s="10">
        <v>16208</v>
      </c>
      <c r="B16220" t="s">
        <v>160869</v>
      </c>
      <c r="C16220">
        <v>1000000</v>
      </c>
      <c r="D16220">
        <v>1</v>
      </c>
      <c r="E16220">
        <v>3534</v>
      </c>
      <c r="F16220">
        <f t="shared" si="2022"/>
        <v>-0.11227602781023484</v>
      </c>
      <c r="G16220">
        <f t="shared" si="2023"/>
        <v>-0.66125575835799699</v>
      </c>
      <c r="H16220">
        <f t="shared" si="2024"/>
        <v>1.3390572545737025</v>
      </c>
      <c r="I16220">
        <f t="shared" ref="I16220:I16283" si="2029" xml:space="preserve"> SUMXMY2($D$5:$F$5, F16220:H16220)</f>
        <v>1.1908707324402643</v>
      </c>
      <c r="J16220">
        <f t="shared" si="2025"/>
        <v>7.0661470288870571</v>
      </c>
      <c r="K16220">
        <f t="shared" si="2026"/>
        <v>0.89588094690191766</v>
      </c>
      <c r="L16220">
        <f t="shared" si="2027"/>
        <v>0.89588094690191766</v>
      </c>
      <c r="M16220">
        <f t="shared" si="2028"/>
        <v>3</v>
      </c>
    </row>
    <row r="16221" spans="1:13" x14ac:dyDescent="0.2">
      <c r="A16221" s="10">
        <v>16209</v>
      </c>
      <c r="B16221" t="s">
        <v>160882</v>
      </c>
      <c r="C16221">
        <v>1000000</v>
      </c>
      <c r="D16221">
        <v>1</v>
      </c>
      <c r="E16221">
        <v>1433</v>
      </c>
      <c r="F16221">
        <f t="shared" si="2022"/>
        <v>-0.11227602781023484</v>
      </c>
      <c r="G16221">
        <f t="shared" si="2023"/>
        <v>-0.66125575835799699</v>
      </c>
      <c r="H16221">
        <f t="shared" si="2024"/>
        <v>0.54297369717150978</v>
      </c>
      <c r="I16221">
        <f t="shared" si="2029"/>
        <v>3.2013120876950274</v>
      </c>
      <c r="J16221">
        <f t="shared" si="2025"/>
        <v>7.313794793727892</v>
      </c>
      <c r="K16221">
        <f t="shared" si="2026"/>
        <v>2.2628475264627187E-2</v>
      </c>
      <c r="L16221">
        <f t="shared" si="2027"/>
        <v>2.2628475264627187E-2</v>
      </c>
      <c r="M16221">
        <f t="shared" si="2028"/>
        <v>3</v>
      </c>
    </row>
    <row r="16222" spans="1:13" x14ac:dyDescent="0.2">
      <c r="A16222" s="10">
        <v>16210</v>
      </c>
      <c r="B16222" t="s">
        <v>160911</v>
      </c>
      <c r="C16222">
        <v>120000000</v>
      </c>
      <c r="D16222">
        <v>2</v>
      </c>
      <c r="E16222">
        <v>-1124</v>
      </c>
      <c r="F16222">
        <f t="shared" si="2022"/>
        <v>0.70600873210724435</v>
      </c>
      <c r="G16222">
        <f t="shared" si="2023"/>
        <v>1.8399733572088456E-4</v>
      </c>
      <c r="H16222">
        <f t="shared" si="2024"/>
        <v>-0.42589144146599933</v>
      </c>
      <c r="I16222">
        <f t="shared" si="2029"/>
        <v>7.4663935621550488</v>
      </c>
      <c r="J16222">
        <f t="shared" si="2025"/>
        <v>6.79243512910279</v>
      </c>
      <c r="K16222">
        <f t="shared" si="2026"/>
        <v>1.7780608425048687</v>
      </c>
      <c r="L16222">
        <f t="shared" si="2027"/>
        <v>1.7780608425048687</v>
      </c>
      <c r="M16222">
        <f t="shared" si="2028"/>
        <v>3</v>
      </c>
    </row>
    <row r="16223" spans="1:13" x14ac:dyDescent="0.2">
      <c r="A16223" s="10">
        <v>16211</v>
      </c>
      <c r="B16223" t="s">
        <v>160914</v>
      </c>
      <c r="C16223">
        <v>9000000</v>
      </c>
      <c r="D16223">
        <v>1</v>
      </c>
      <c r="E16223">
        <v>3989</v>
      </c>
      <c r="F16223">
        <f t="shared" si="2022"/>
        <v>-5.7265287647715227E-2</v>
      </c>
      <c r="G16223">
        <f t="shared" si="2023"/>
        <v>-0.66125575835799699</v>
      </c>
      <c r="H16223">
        <f t="shared" si="2024"/>
        <v>1.5114599288326258</v>
      </c>
      <c r="I16223">
        <f t="shared" si="2029"/>
        <v>0.91715623186810158</v>
      </c>
      <c r="J16223">
        <f t="shared" si="2025"/>
        <v>7.1731112734370361</v>
      </c>
      <c r="K16223">
        <f t="shared" si="2026"/>
        <v>1.2550670468887875</v>
      </c>
      <c r="L16223">
        <f t="shared" si="2027"/>
        <v>0.91715623186810158</v>
      </c>
      <c r="M16223">
        <f t="shared" si="2028"/>
        <v>1</v>
      </c>
    </row>
    <row r="16224" spans="1:13" x14ac:dyDescent="0.2">
      <c r="A16224" s="10">
        <v>16212</v>
      </c>
      <c r="B16224" t="s">
        <v>160923</v>
      </c>
      <c r="C16224">
        <v>271000</v>
      </c>
      <c r="D16224">
        <v>2</v>
      </c>
      <c r="E16224">
        <v>2528</v>
      </c>
      <c r="F16224">
        <f t="shared" si="2022"/>
        <v>-0.11728888150754443</v>
      </c>
      <c r="G16224">
        <f t="shared" si="2023"/>
        <v>1.8399733572088456E-4</v>
      </c>
      <c r="H16224">
        <f t="shared" si="2024"/>
        <v>0.9578768363221053</v>
      </c>
      <c r="I16224">
        <f t="shared" si="2029"/>
        <v>1.5586374458608072</v>
      </c>
      <c r="J16224">
        <f t="shared" si="2025"/>
        <v>3.9649365406561441</v>
      </c>
      <c r="K16224">
        <f t="shared" si="2026"/>
        <v>0.75711837223377831</v>
      </c>
      <c r="L16224">
        <f t="shared" si="2027"/>
        <v>0.75711837223377831</v>
      </c>
      <c r="M16224">
        <f t="shared" si="2028"/>
        <v>3</v>
      </c>
    </row>
    <row r="16225" spans="1:13" x14ac:dyDescent="0.2">
      <c r="A16225" s="10">
        <v>16213</v>
      </c>
      <c r="B16225" t="s">
        <v>160934</v>
      </c>
      <c r="C16225">
        <v>87500000</v>
      </c>
      <c r="D16225">
        <v>3</v>
      </c>
      <c r="E16225">
        <v>2285</v>
      </c>
      <c r="F16225">
        <f t="shared" si="2022"/>
        <v>0.48252760019700847</v>
      </c>
      <c r="G16225">
        <f t="shared" si="2023"/>
        <v>0.66162375302943877</v>
      </c>
      <c r="H16225">
        <f t="shared" si="2024"/>
        <v>0.86580244105854842</v>
      </c>
      <c r="I16225">
        <f t="shared" si="2029"/>
        <v>2.4970650185845651</v>
      </c>
      <c r="J16225">
        <f t="shared" si="2025"/>
        <v>2.0627105478268049</v>
      </c>
      <c r="K16225">
        <f t="shared" si="2026"/>
        <v>2.3285901635910689</v>
      </c>
      <c r="L16225">
        <f t="shared" si="2027"/>
        <v>2.0627105478268049</v>
      </c>
      <c r="M16225">
        <f t="shared" si="2028"/>
        <v>2</v>
      </c>
    </row>
    <row r="16226" spans="1:13" x14ac:dyDescent="0.2">
      <c r="A16226" s="10">
        <v>16214</v>
      </c>
      <c r="B16226" t="s">
        <v>160940</v>
      </c>
      <c r="C16226">
        <v>45000</v>
      </c>
      <c r="D16226">
        <v>1</v>
      </c>
      <c r="E16226">
        <v>643</v>
      </c>
      <c r="F16226">
        <f t="shared" si="2022"/>
        <v>-0.11884293491713561</v>
      </c>
      <c r="G16226">
        <f t="shared" si="2023"/>
        <v>-0.66125575835799699</v>
      </c>
      <c r="H16226">
        <f t="shared" si="2024"/>
        <v>0.24363718582085192</v>
      </c>
      <c r="I16226">
        <f t="shared" si="2029"/>
        <v>4.2861967875768618</v>
      </c>
      <c r="J16226">
        <f t="shared" si="2025"/>
        <v>7.7359776624528092</v>
      </c>
      <c r="K16226">
        <f t="shared" si="2026"/>
        <v>2.2208885503304722E-2</v>
      </c>
      <c r="L16226">
        <f t="shared" si="2027"/>
        <v>2.2208885503304722E-2</v>
      </c>
      <c r="M16226">
        <f t="shared" si="2028"/>
        <v>3</v>
      </c>
    </row>
    <row r="16227" spans="1:13" x14ac:dyDescent="0.2">
      <c r="A16227" s="10">
        <v>16215</v>
      </c>
      <c r="B16227" t="s">
        <v>160966</v>
      </c>
      <c r="C16227">
        <v>2850000</v>
      </c>
      <c r="D16227">
        <v>2</v>
      </c>
      <c r="E16227">
        <v>2163</v>
      </c>
      <c r="F16227">
        <f t="shared" si="2022"/>
        <v>-9.955479414765217E-2</v>
      </c>
      <c r="G16227">
        <f t="shared" si="2023"/>
        <v>1.8399733572088456E-4</v>
      </c>
      <c r="H16227">
        <f t="shared" si="2024"/>
        <v>0.81957578993857338</v>
      </c>
      <c r="I16227">
        <f t="shared" si="2029"/>
        <v>1.9198221710198551</v>
      </c>
      <c r="J16227">
        <f t="shared" si="2025"/>
        <v>4.019529236869376</v>
      </c>
      <c r="K16227">
        <f t="shared" si="2026"/>
        <v>0.62003539962952003</v>
      </c>
      <c r="L16227">
        <f t="shared" si="2027"/>
        <v>0.62003539962952003</v>
      </c>
      <c r="M16227">
        <f t="shared" si="2028"/>
        <v>3</v>
      </c>
    </row>
    <row r="16228" spans="1:13" x14ac:dyDescent="0.2">
      <c r="A16228" s="10">
        <v>16216</v>
      </c>
      <c r="B16228" t="s">
        <v>160977</v>
      </c>
      <c r="C16228">
        <v>12800000</v>
      </c>
      <c r="D16228">
        <v>5</v>
      </c>
      <c r="E16228">
        <v>1067</v>
      </c>
      <c r="F16228">
        <f t="shared" si="2022"/>
        <v>-3.1135186070518409E-2</v>
      </c>
      <c r="G16228">
        <f t="shared" si="2023"/>
        <v>1.9845032644168743</v>
      </c>
      <c r="H16228">
        <f t="shared" si="2024"/>
        <v>0.40429374381158478</v>
      </c>
      <c r="I16228">
        <f t="shared" si="2029"/>
        <v>7.1754987725115438</v>
      </c>
      <c r="J16228">
        <f t="shared" si="2025"/>
        <v>0.47924659502409872</v>
      </c>
      <c r="K16228">
        <f t="shared" si="2026"/>
        <v>7.0068746773251602</v>
      </c>
      <c r="L16228">
        <f t="shared" si="2027"/>
        <v>0.47924659502409872</v>
      </c>
      <c r="M16228">
        <f t="shared" si="2028"/>
        <v>2</v>
      </c>
    </row>
    <row r="16229" spans="1:13" x14ac:dyDescent="0.2">
      <c r="A16229" s="10">
        <v>16217</v>
      </c>
      <c r="B16229" t="s">
        <v>160995</v>
      </c>
      <c r="C16229">
        <v>50000</v>
      </c>
      <c r="D16229">
        <v>1</v>
      </c>
      <c r="E16229">
        <v>5450</v>
      </c>
      <c r="F16229">
        <f t="shared" si="2022"/>
        <v>-0.11880855320453404</v>
      </c>
      <c r="G16229">
        <f t="shared" si="2023"/>
        <v>-0.66125575835799699</v>
      </c>
      <c r="H16229">
        <f t="shared" si="2024"/>
        <v>2.0650430213431461</v>
      </c>
      <c r="I16229">
        <f t="shared" si="2029"/>
        <v>0.46348696563230773</v>
      </c>
      <c r="J16229">
        <f t="shared" si="2025"/>
        <v>7.9464650672905819</v>
      </c>
      <c r="K16229">
        <f t="shared" si="2026"/>
        <v>2.797275005033852</v>
      </c>
      <c r="L16229">
        <f t="shared" si="2027"/>
        <v>0.46348696563230773</v>
      </c>
      <c r="M16229">
        <f t="shared" si="2028"/>
        <v>1</v>
      </c>
    </row>
    <row r="16230" spans="1:13" x14ac:dyDescent="0.2">
      <c r="A16230" s="10">
        <v>16218</v>
      </c>
      <c r="B16230" t="s">
        <v>161004</v>
      </c>
      <c r="C16230">
        <v>86000000</v>
      </c>
      <c r="D16230">
        <v>7</v>
      </c>
      <c r="E16230">
        <v>3412</v>
      </c>
      <c r="F16230">
        <f t="shared" si="2022"/>
        <v>0.47221308641653603</v>
      </c>
      <c r="G16230">
        <f t="shared" si="2023"/>
        <v>3.3073827758043102</v>
      </c>
      <c r="H16230">
        <f t="shared" si="2024"/>
        <v>1.2928306034537276</v>
      </c>
      <c r="I16230">
        <f t="shared" si="2029"/>
        <v>12.026216329741223</v>
      </c>
      <c r="J16230">
        <f t="shared" si="2025"/>
        <v>2.0375850714723347</v>
      </c>
      <c r="K16230">
        <f t="shared" si="2026"/>
        <v>16.903033078512134</v>
      </c>
      <c r="L16230">
        <f t="shared" si="2027"/>
        <v>2.0375850714723347</v>
      </c>
      <c r="M16230">
        <f t="shared" si="2028"/>
        <v>2</v>
      </c>
    </row>
    <row r="16231" spans="1:13" x14ac:dyDescent="0.2">
      <c r="A16231" s="10">
        <v>16219</v>
      </c>
      <c r="B16231" t="s">
        <v>161008</v>
      </c>
      <c r="C16231">
        <v>20000</v>
      </c>
      <c r="D16231">
        <v>1</v>
      </c>
      <c r="E16231">
        <v>1019</v>
      </c>
      <c r="F16231">
        <f t="shared" si="2022"/>
        <v>-0.11901484348014349</v>
      </c>
      <c r="G16231">
        <f t="shared" si="2023"/>
        <v>-0.66125575835799699</v>
      </c>
      <c r="H16231">
        <f t="shared" si="2024"/>
        <v>0.38610620894470937</v>
      </c>
      <c r="I16231">
        <f t="shared" si="2029"/>
        <v>3.7480194885799509</v>
      </c>
      <c r="J16231">
        <f t="shared" si="2025"/>
        <v>7.5132775020784894</v>
      </c>
      <c r="K16231">
        <f t="shared" si="2026"/>
        <v>7.8108670115547055E-5</v>
      </c>
      <c r="L16231">
        <f t="shared" si="2027"/>
        <v>7.8108670115547055E-5</v>
      </c>
      <c r="M16231">
        <f t="shared" si="2028"/>
        <v>3</v>
      </c>
    </row>
    <row r="16232" spans="1:13" x14ac:dyDescent="0.2">
      <c r="A16232" s="10">
        <v>16220</v>
      </c>
      <c r="B16232" t="s">
        <v>161015</v>
      </c>
      <c r="C16232">
        <v>15000000</v>
      </c>
      <c r="D16232">
        <v>1</v>
      </c>
      <c r="E16232">
        <v>5450</v>
      </c>
      <c r="F16232">
        <f t="shared" si="2022"/>
        <v>-1.6007232525825515E-2</v>
      </c>
      <c r="G16232">
        <f t="shared" si="2023"/>
        <v>-0.66125575835799699</v>
      </c>
      <c r="H16232">
        <f t="shared" si="2024"/>
        <v>2.0650430213431461</v>
      </c>
      <c r="I16232">
        <f t="shared" si="2029"/>
        <v>0.45716023665418631</v>
      </c>
      <c r="J16232">
        <f t="shared" si="2025"/>
        <v>7.938123681598757</v>
      </c>
      <c r="K16232">
        <f t="shared" si="2026"/>
        <v>2.8066413915098418</v>
      </c>
      <c r="L16232">
        <f t="shared" si="2027"/>
        <v>0.45716023665418631</v>
      </c>
      <c r="M16232">
        <f t="shared" si="2028"/>
        <v>1</v>
      </c>
    </row>
    <row r="16233" spans="1:13" x14ac:dyDescent="0.2">
      <c r="A16233" s="10">
        <v>16221</v>
      </c>
      <c r="B16233" t="s">
        <v>161025</v>
      </c>
      <c r="C16233">
        <v>230000000</v>
      </c>
      <c r="D16233">
        <v>1</v>
      </c>
      <c r="E16233">
        <v>5816</v>
      </c>
      <c r="F16233">
        <f t="shared" si="2022"/>
        <v>1.4624064093418891</v>
      </c>
      <c r="G16233">
        <f t="shared" si="2023"/>
        <v>-0.66125575835799699</v>
      </c>
      <c r="H16233">
        <f t="shared" si="2024"/>
        <v>2.2037229747030711</v>
      </c>
      <c r="I16233">
        <f t="shared" si="2029"/>
        <v>2.6846314751799665</v>
      </c>
      <c r="J16233">
        <f t="shared" si="2025"/>
        <v>10.443705105949007</v>
      </c>
      <c r="K16233">
        <f t="shared" si="2026"/>
        <v>5.7621470000349095</v>
      </c>
      <c r="L16233">
        <f t="shared" si="2027"/>
        <v>2.6846314751799665</v>
      </c>
      <c r="M16233">
        <f t="shared" si="2028"/>
        <v>1</v>
      </c>
    </row>
    <row r="16234" spans="1:13" x14ac:dyDescent="0.2">
      <c r="A16234" s="10">
        <v>16222</v>
      </c>
      <c r="B16234" t="s">
        <v>161032</v>
      </c>
      <c r="C16234">
        <v>1400000</v>
      </c>
      <c r="D16234">
        <v>1</v>
      </c>
      <c r="E16234">
        <v>1067</v>
      </c>
      <c r="F16234">
        <f t="shared" si="2022"/>
        <v>-0.10952549080210885</v>
      </c>
      <c r="G16234">
        <f t="shared" si="2023"/>
        <v>-0.66125575835799699</v>
      </c>
      <c r="H16234">
        <f t="shared" si="2024"/>
        <v>0.40429374381158478</v>
      </c>
      <c r="I16234">
        <f t="shared" si="2029"/>
        <v>3.6807609473531651</v>
      </c>
      <c r="J16234">
        <f t="shared" si="2025"/>
        <v>7.4861062397266602</v>
      </c>
      <c r="K16234">
        <f t="shared" si="2026"/>
        <v>1.4979226900001979E-4</v>
      </c>
      <c r="L16234">
        <f t="shared" si="2027"/>
        <v>1.4979226900001979E-4</v>
      </c>
      <c r="M16234">
        <f t="shared" si="2028"/>
        <v>3</v>
      </c>
    </row>
    <row r="16235" spans="1:13" x14ac:dyDescent="0.2">
      <c r="A16235" s="10">
        <v>16223</v>
      </c>
      <c r="B16235" t="s">
        <v>161034</v>
      </c>
      <c r="C16235">
        <v>18852</v>
      </c>
      <c r="D16235">
        <v>1</v>
      </c>
      <c r="E16235">
        <v>1433</v>
      </c>
      <c r="F16235">
        <f t="shared" si="2022"/>
        <v>-0.11902273752135681</v>
      </c>
      <c r="G16235">
        <f t="shared" si="2023"/>
        <v>-0.66125575835799699</v>
      </c>
      <c r="H16235">
        <f t="shared" si="2024"/>
        <v>0.54297369717150978</v>
      </c>
      <c r="I16235">
        <f t="shared" si="2029"/>
        <v>3.2023782448978473</v>
      </c>
      <c r="J16235">
        <f t="shared" si="2025"/>
        <v>7.3149931700882593</v>
      </c>
      <c r="K16235">
        <f t="shared" si="2026"/>
        <v>2.2664714819181572E-2</v>
      </c>
      <c r="L16235">
        <f t="shared" si="2027"/>
        <v>2.2664714819181572E-2</v>
      </c>
      <c r="M16235">
        <f t="shared" si="2028"/>
        <v>3</v>
      </c>
    </row>
    <row r="16236" spans="1:13" x14ac:dyDescent="0.2">
      <c r="A16236" s="10">
        <v>16224</v>
      </c>
      <c r="B16236" t="s">
        <v>161037</v>
      </c>
      <c r="C16236">
        <v>5000000</v>
      </c>
      <c r="D16236">
        <v>1</v>
      </c>
      <c r="E16236">
        <v>5816</v>
      </c>
      <c r="F16236">
        <f t="shared" si="2022"/>
        <v>-8.4770657728975032E-2</v>
      </c>
      <c r="G16236">
        <f t="shared" si="2023"/>
        <v>-0.66125575835799699</v>
      </c>
      <c r="H16236">
        <f t="shared" si="2024"/>
        <v>2.2037229747030711</v>
      </c>
      <c r="I16236">
        <f t="shared" si="2029"/>
        <v>0.43981947064854299</v>
      </c>
      <c r="J16236">
        <f t="shared" si="2025"/>
        <v>8.2292140218579384</v>
      </c>
      <c r="K16236">
        <f t="shared" si="2026"/>
        <v>3.2811509836523127</v>
      </c>
      <c r="L16236">
        <f t="shared" si="2027"/>
        <v>0.43981947064854299</v>
      </c>
      <c r="M16236">
        <f t="shared" si="2028"/>
        <v>1</v>
      </c>
    </row>
    <row r="16237" spans="1:13" x14ac:dyDescent="0.2">
      <c r="A16237" s="10">
        <v>16225</v>
      </c>
      <c r="B16237" t="s">
        <v>161047</v>
      </c>
      <c r="C16237">
        <v>700000</v>
      </c>
      <c r="D16237">
        <v>1</v>
      </c>
      <c r="E16237">
        <v>1647</v>
      </c>
      <c r="F16237">
        <f t="shared" si="2022"/>
        <v>-0.11433893056632932</v>
      </c>
      <c r="G16237">
        <f t="shared" si="2023"/>
        <v>-0.66125575835799699</v>
      </c>
      <c r="H16237">
        <f t="shared" si="2024"/>
        <v>0.62405979011966273</v>
      </c>
      <c r="I16237">
        <f t="shared" si="2029"/>
        <v>2.9388760321400156</v>
      </c>
      <c r="J16237">
        <f t="shared" si="2025"/>
        <v>7.2309507264421358</v>
      </c>
      <c r="K16237">
        <f t="shared" si="2026"/>
        <v>5.3599772784198765E-2</v>
      </c>
      <c r="L16237">
        <f t="shared" si="2027"/>
        <v>5.3599772784198765E-2</v>
      </c>
      <c r="M16237">
        <f t="shared" si="2028"/>
        <v>3</v>
      </c>
    </row>
    <row r="16238" spans="1:13" x14ac:dyDescent="0.2">
      <c r="A16238" s="10">
        <v>16226</v>
      </c>
      <c r="B16238" t="s">
        <v>161071</v>
      </c>
      <c r="C16238">
        <v>100000</v>
      </c>
      <c r="D16238">
        <v>1</v>
      </c>
      <c r="E16238">
        <v>949</v>
      </c>
      <c r="F16238">
        <f t="shared" si="2022"/>
        <v>-0.11846473607851829</v>
      </c>
      <c r="G16238">
        <f t="shared" si="2023"/>
        <v>-0.66125575835799699</v>
      </c>
      <c r="H16238">
        <f t="shared" si="2024"/>
        <v>0.35958272059718271</v>
      </c>
      <c r="I16238">
        <f t="shared" si="2029"/>
        <v>3.8450517267090278</v>
      </c>
      <c r="J16238">
        <f t="shared" si="2025"/>
        <v>7.5515671406214917</v>
      </c>
      <c r="K16238">
        <f t="shared" si="2026"/>
        <v>1.1169469053046775E-3</v>
      </c>
      <c r="L16238">
        <f t="shared" si="2027"/>
        <v>1.1169469053046775E-3</v>
      </c>
      <c r="M16238">
        <f t="shared" si="2028"/>
        <v>3</v>
      </c>
    </row>
    <row r="16239" spans="1:13" x14ac:dyDescent="0.2">
      <c r="A16239" s="10">
        <v>16227</v>
      </c>
      <c r="B16239" t="s">
        <v>161103</v>
      </c>
      <c r="C16239">
        <v>600000</v>
      </c>
      <c r="D16239">
        <v>1</v>
      </c>
      <c r="E16239">
        <v>2163</v>
      </c>
      <c r="F16239">
        <f t="shared" si="2022"/>
        <v>-0.11502656481836082</v>
      </c>
      <c r="G16239">
        <f t="shared" si="2023"/>
        <v>-0.66125575835799699</v>
      </c>
      <c r="H16239">
        <f t="shared" si="2024"/>
        <v>0.81957578993857338</v>
      </c>
      <c r="I16239">
        <f t="shared" si="2029"/>
        <v>2.3595110193795614</v>
      </c>
      <c r="J16239">
        <f t="shared" si="2025"/>
        <v>7.084536596906478</v>
      </c>
      <c r="K16239">
        <f t="shared" si="2026"/>
        <v>0.18235730704638448</v>
      </c>
      <c r="L16239">
        <f t="shared" si="2027"/>
        <v>0.18235730704638448</v>
      </c>
      <c r="M16239">
        <f t="shared" si="2028"/>
        <v>3</v>
      </c>
    </row>
    <row r="16240" spans="1:13" x14ac:dyDescent="0.2">
      <c r="A16240" s="10">
        <v>16228</v>
      </c>
      <c r="B16240" t="s">
        <v>161109</v>
      </c>
      <c r="C16240">
        <v>15000000</v>
      </c>
      <c r="D16240">
        <v>1</v>
      </c>
      <c r="E16240">
        <v>6546</v>
      </c>
      <c r="F16240">
        <f t="shared" si="2022"/>
        <v>-1.6007232525825515E-2</v>
      </c>
      <c r="G16240">
        <f t="shared" si="2023"/>
        <v>-0.66125575835799699</v>
      </c>
      <c r="H16240">
        <f t="shared" si="2024"/>
        <v>2.4803250674701349</v>
      </c>
      <c r="I16240">
        <f t="shared" si="2029"/>
        <v>0.51443682491339471</v>
      </c>
      <c r="J16240">
        <f t="shared" si="2025"/>
        <v>8.9149727472942661</v>
      </c>
      <c r="K16240">
        <f t="shared" si="2026"/>
        <v>4.3682151878955091</v>
      </c>
      <c r="L16240">
        <f t="shared" si="2027"/>
        <v>0.51443682491339471</v>
      </c>
      <c r="M16240">
        <f t="shared" si="2028"/>
        <v>1</v>
      </c>
    </row>
    <row r="16241" spans="1:13" x14ac:dyDescent="0.2">
      <c r="A16241" s="10">
        <v>16229</v>
      </c>
      <c r="B16241" t="s">
        <v>161112</v>
      </c>
      <c r="C16241">
        <v>4170000</v>
      </c>
      <c r="D16241">
        <v>2</v>
      </c>
      <c r="E16241">
        <v>1281</v>
      </c>
      <c r="F16241">
        <f t="shared" si="2022"/>
        <v>-9.0478022020836435E-2</v>
      </c>
      <c r="G16241">
        <f t="shared" si="2023"/>
        <v>1.8399733572088456E-4</v>
      </c>
      <c r="H16241">
        <f t="shared" si="2024"/>
        <v>0.48537983675973767</v>
      </c>
      <c r="I16241">
        <f t="shared" si="2029"/>
        <v>2.9556020750451064</v>
      </c>
      <c r="J16241">
        <f t="shared" si="2025"/>
        <v>4.3151103411004135</v>
      </c>
      <c r="K16241">
        <f t="shared" si="2026"/>
        <v>0.4466259734882248</v>
      </c>
      <c r="L16241">
        <f t="shared" si="2027"/>
        <v>0.4466259734882248</v>
      </c>
      <c r="M16241">
        <f t="shared" si="2028"/>
        <v>3</v>
      </c>
    </row>
    <row r="16242" spans="1:13" x14ac:dyDescent="0.2">
      <c r="A16242" s="10">
        <v>16230</v>
      </c>
      <c r="B16242" t="s">
        <v>161116</v>
      </c>
      <c r="C16242">
        <v>300000</v>
      </c>
      <c r="D16242">
        <v>1</v>
      </c>
      <c r="E16242">
        <v>2389</v>
      </c>
      <c r="F16242">
        <f t="shared" si="2022"/>
        <v>-0.11708946757445531</v>
      </c>
      <c r="G16242">
        <f t="shared" si="2023"/>
        <v>-0.66125575835799699</v>
      </c>
      <c r="H16242">
        <f t="shared" si="2024"/>
        <v>0.90520876660344518</v>
      </c>
      <c r="I16242">
        <f t="shared" si="2029"/>
        <v>2.1301144176438203</v>
      </c>
      <c r="J16242">
        <f t="shared" si="2025"/>
        <v>7.0448002952367403</v>
      </c>
      <c r="K16242">
        <f t="shared" si="2026"/>
        <v>0.2628384657734732</v>
      </c>
      <c r="L16242">
        <f t="shared" si="2027"/>
        <v>0.2628384657734732</v>
      </c>
      <c r="M16242">
        <f t="shared" si="2028"/>
        <v>3</v>
      </c>
    </row>
    <row r="16243" spans="1:13" x14ac:dyDescent="0.2">
      <c r="A16243" s="10">
        <v>16231</v>
      </c>
      <c r="B16243" t="s">
        <v>161119</v>
      </c>
      <c r="C16243">
        <v>67500000</v>
      </c>
      <c r="D16243">
        <v>2</v>
      </c>
      <c r="E16243">
        <v>3259</v>
      </c>
      <c r="F16243">
        <f t="shared" si="2022"/>
        <v>0.34500074979070944</v>
      </c>
      <c r="G16243">
        <f t="shared" si="2023"/>
        <v>1.8399733572088456E-4</v>
      </c>
      <c r="H16243">
        <f t="shared" si="2024"/>
        <v>1.2348578360655622</v>
      </c>
      <c r="I16243">
        <f t="shared" si="2029"/>
        <v>1.0843464641753029</v>
      </c>
      <c r="J16243">
        <f t="shared" si="2025"/>
        <v>4.0949137963212632</v>
      </c>
      <c r="K16243">
        <f t="shared" si="2026"/>
        <v>1.3567204403166651</v>
      </c>
      <c r="L16243">
        <f t="shared" si="2027"/>
        <v>1.0843464641753029</v>
      </c>
      <c r="M16243">
        <f t="shared" si="2028"/>
        <v>1</v>
      </c>
    </row>
    <row r="16244" spans="1:13" x14ac:dyDescent="0.2">
      <c r="A16244" s="10">
        <v>16232</v>
      </c>
      <c r="B16244" t="s">
        <v>161123</v>
      </c>
      <c r="C16244">
        <v>3900000</v>
      </c>
      <c r="D16244">
        <v>1</v>
      </c>
      <c r="E16244">
        <v>6181</v>
      </c>
      <c r="F16244">
        <f t="shared" si="2022"/>
        <v>-9.2334634501321483E-2</v>
      </c>
      <c r="G16244">
        <f t="shared" si="2023"/>
        <v>-0.66125575835799699</v>
      </c>
      <c r="H16244">
        <f t="shared" si="2024"/>
        <v>2.342024021086603</v>
      </c>
      <c r="I16244">
        <f t="shared" si="2029"/>
        <v>0.4597320387553685</v>
      </c>
      <c r="J16244">
        <f t="shared" si="2025"/>
        <v>8.5555193093935511</v>
      </c>
      <c r="K16244">
        <f t="shared" si="2026"/>
        <v>3.8008837657603456</v>
      </c>
      <c r="L16244">
        <f t="shared" si="2027"/>
        <v>0.4597320387553685</v>
      </c>
      <c r="M16244">
        <f t="shared" si="2028"/>
        <v>1</v>
      </c>
    </row>
    <row r="16245" spans="1:13" x14ac:dyDescent="0.2">
      <c r="A16245" s="10">
        <v>16233</v>
      </c>
      <c r="B16245" t="s">
        <v>161133</v>
      </c>
      <c r="C16245">
        <v>4500000</v>
      </c>
      <c r="D16245">
        <v>2</v>
      </c>
      <c r="E16245">
        <v>1433</v>
      </c>
      <c r="F16245">
        <f t="shared" si="2022"/>
        <v>-8.8208828989132501E-2</v>
      </c>
      <c r="G16245">
        <f t="shared" si="2023"/>
        <v>1.8399733572088456E-4</v>
      </c>
      <c r="H16245">
        <f t="shared" si="2024"/>
        <v>0.54297369717150978</v>
      </c>
      <c r="I16245">
        <f t="shared" si="2029"/>
        <v>2.7607478926847917</v>
      </c>
      <c r="J16245">
        <f t="shared" si="2025"/>
        <v>4.2477436374822588</v>
      </c>
      <c r="K16245">
        <f t="shared" si="2026"/>
        <v>0.46074335459640647</v>
      </c>
      <c r="L16245">
        <f t="shared" si="2027"/>
        <v>0.46074335459640647</v>
      </c>
      <c r="M16245">
        <f t="shared" si="2028"/>
        <v>3</v>
      </c>
    </row>
    <row r="16246" spans="1:13" x14ac:dyDescent="0.2">
      <c r="A16246" s="10">
        <v>16234</v>
      </c>
      <c r="B16246" t="s">
        <v>161155</v>
      </c>
      <c r="C16246">
        <v>1500000</v>
      </c>
      <c r="D16246">
        <v>1</v>
      </c>
      <c r="E16246">
        <v>733</v>
      </c>
      <c r="F16246">
        <f t="shared" si="2022"/>
        <v>-0.10883785655007736</v>
      </c>
      <c r="G16246">
        <f t="shared" si="2023"/>
        <v>-0.66125575835799699</v>
      </c>
      <c r="H16246">
        <f t="shared" si="2024"/>
        <v>0.27773881369624331</v>
      </c>
      <c r="I16246">
        <f t="shared" si="2029"/>
        <v>4.1521306093931898</v>
      </c>
      <c r="J16246">
        <f t="shared" si="2025"/>
        <v>7.6772277474592308</v>
      </c>
      <c r="K16246">
        <f t="shared" si="2026"/>
        <v>1.31980860081142E-2</v>
      </c>
      <c r="L16246">
        <f t="shared" si="2027"/>
        <v>1.31980860081142E-2</v>
      </c>
      <c r="M16246">
        <f t="shared" si="2028"/>
        <v>3</v>
      </c>
    </row>
    <row r="16247" spans="1:13" x14ac:dyDescent="0.2">
      <c r="A16247" s="10">
        <v>16235</v>
      </c>
      <c r="B16247" t="s">
        <v>161163</v>
      </c>
      <c r="C16247">
        <v>500000</v>
      </c>
      <c r="D16247">
        <v>1</v>
      </c>
      <c r="E16247">
        <v>4467</v>
      </c>
      <c r="F16247">
        <f t="shared" si="2022"/>
        <v>-0.11571419907039231</v>
      </c>
      <c r="G16247">
        <f t="shared" si="2023"/>
        <v>-0.66125575835799699</v>
      </c>
      <c r="H16247">
        <f t="shared" si="2024"/>
        <v>1.6925774635485935</v>
      </c>
      <c r="I16247">
        <f t="shared" si="2029"/>
        <v>0.70502560441943474</v>
      </c>
      <c r="J16247">
        <f t="shared" si="2025"/>
        <v>7.3631805228865712</v>
      </c>
      <c r="K16247">
        <f t="shared" si="2026"/>
        <v>1.6900851399575383</v>
      </c>
      <c r="L16247">
        <f t="shared" si="2027"/>
        <v>0.70502560441943474</v>
      </c>
      <c r="M16247">
        <f t="shared" si="2028"/>
        <v>1</v>
      </c>
    </row>
    <row r="16248" spans="1:13" x14ac:dyDescent="0.2">
      <c r="A16248" s="10">
        <v>16236</v>
      </c>
      <c r="B16248" t="s">
        <v>161177</v>
      </c>
      <c r="C16248">
        <v>1500000</v>
      </c>
      <c r="D16248">
        <v>1</v>
      </c>
      <c r="E16248">
        <v>3989</v>
      </c>
      <c r="F16248">
        <f t="shared" si="2022"/>
        <v>-0.10883785655007736</v>
      </c>
      <c r="G16248">
        <f t="shared" si="2023"/>
        <v>-0.66125575835799699</v>
      </c>
      <c r="H16248">
        <f t="shared" si="2024"/>
        <v>1.5114599288326258</v>
      </c>
      <c r="I16248">
        <f t="shared" si="2029"/>
        <v>0.92194374562184156</v>
      </c>
      <c r="J16248">
        <f t="shared" si="2025"/>
        <v>7.1789094845387877</v>
      </c>
      <c r="K16248">
        <f t="shared" si="2026"/>
        <v>1.2519817602474883</v>
      </c>
      <c r="L16248">
        <f t="shared" si="2027"/>
        <v>0.92194374562184156</v>
      </c>
      <c r="M16248">
        <f t="shared" si="2028"/>
        <v>1</v>
      </c>
    </row>
    <row r="16249" spans="1:13" x14ac:dyDescent="0.2">
      <c r="A16249" s="10">
        <v>16237</v>
      </c>
      <c r="B16249" t="s">
        <v>161183</v>
      </c>
      <c r="C16249">
        <v>1350000</v>
      </c>
      <c r="D16249">
        <v>2</v>
      </c>
      <c r="E16249">
        <v>1067</v>
      </c>
      <c r="F16249">
        <f t="shared" si="2022"/>
        <v>-0.1098693079281246</v>
      </c>
      <c r="G16249">
        <f t="shared" si="2023"/>
        <v>1.8399733572088456E-4</v>
      </c>
      <c r="H16249">
        <f t="shared" si="2024"/>
        <v>0.40429374381158478</v>
      </c>
      <c r="I16249">
        <f t="shared" si="2029"/>
        <v>3.24330863628286</v>
      </c>
      <c r="J16249">
        <f t="shared" si="2025"/>
        <v>4.4236453641656839</v>
      </c>
      <c r="K16249">
        <f t="shared" si="2026"/>
        <v>0.43765009668705845</v>
      </c>
      <c r="L16249">
        <f t="shared" si="2027"/>
        <v>0.43765009668705845</v>
      </c>
      <c r="M16249">
        <f t="shared" si="2028"/>
        <v>3</v>
      </c>
    </row>
    <row r="16250" spans="1:13" x14ac:dyDescent="0.2">
      <c r="A16250" s="10">
        <v>16238</v>
      </c>
      <c r="B16250" t="s">
        <v>161194</v>
      </c>
      <c r="C16250">
        <v>10500000</v>
      </c>
      <c r="D16250">
        <v>3</v>
      </c>
      <c r="E16250">
        <v>2456</v>
      </c>
      <c r="F16250">
        <f t="shared" si="2022"/>
        <v>-4.69507738672428E-2</v>
      </c>
      <c r="G16250">
        <f t="shared" si="2023"/>
        <v>0.66162375302943877</v>
      </c>
      <c r="H16250">
        <f t="shared" si="2024"/>
        <v>0.93059553402179207</v>
      </c>
      <c r="I16250">
        <f t="shared" si="2029"/>
        <v>2.0584624198223569</v>
      </c>
      <c r="J16250">
        <f t="shared" si="2025"/>
        <v>1.7779578849411737</v>
      </c>
      <c r="K16250">
        <f t="shared" si="2026"/>
        <v>2.0438634527222961</v>
      </c>
      <c r="L16250">
        <f t="shared" si="2027"/>
        <v>1.7779578849411737</v>
      </c>
      <c r="M16250">
        <f t="shared" si="2028"/>
        <v>2</v>
      </c>
    </row>
    <row r="16251" spans="1:13" x14ac:dyDescent="0.2">
      <c r="A16251" s="10">
        <v>16239</v>
      </c>
      <c r="B16251" t="s">
        <v>161202</v>
      </c>
      <c r="C16251">
        <v>3500000</v>
      </c>
      <c r="D16251">
        <v>3</v>
      </c>
      <c r="E16251">
        <v>2163</v>
      </c>
      <c r="F16251">
        <f t="shared" si="2022"/>
        <v>-9.5085171509447453E-2</v>
      </c>
      <c r="G16251">
        <f t="shared" si="2023"/>
        <v>0.66162375302943877</v>
      </c>
      <c r="H16251">
        <f t="shared" si="2024"/>
        <v>0.81957578993857338</v>
      </c>
      <c r="I16251">
        <f t="shared" si="2029"/>
        <v>2.3567822547501458</v>
      </c>
      <c r="J16251">
        <f t="shared" si="2025"/>
        <v>1.8313864243565152</v>
      </c>
      <c r="K16251">
        <f t="shared" si="2026"/>
        <v>1.9326828935517117</v>
      </c>
      <c r="L16251">
        <f t="shared" si="2027"/>
        <v>1.8313864243565152</v>
      </c>
      <c r="M16251">
        <f t="shared" si="2028"/>
        <v>2</v>
      </c>
    </row>
    <row r="16252" spans="1:13" x14ac:dyDescent="0.2">
      <c r="A16252" s="10">
        <v>16240</v>
      </c>
      <c r="B16252" t="s">
        <v>161205</v>
      </c>
      <c r="C16252">
        <v>1500000</v>
      </c>
      <c r="D16252">
        <v>2</v>
      </c>
      <c r="E16252">
        <v>582</v>
      </c>
      <c r="F16252">
        <f t="shared" si="2022"/>
        <v>-0.10883785655007736</v>
      </c>
      <c r="G16252">
        <f t="shared" si="2023"/>
        <v>1.8399733572088456E-4</v>
      </c>
      <c r="H16252">
        <f t="shared" si="2024"/>
        <v>0.22052386026086443</v>
      </c>
      <c r="I16252">
        <f t="shared" si="2029"/>
        <v>3.9382917980562033</v>
      </c>
      <c r="J16252">
        <f t="shared" si="2025"/>
        <v>4.711680710206843</v>
      </c>
      <c r="K16252">
        <f t="shared" si="2026"/>
        <v>0.46711174919336357</v>
      </c>
      <c r="L16252">
        <f t="shared" si="2027"/>
        <v>0.46711174919336357</v>
      </c>
      <c r="M16252">
        <f t="shared" si="2028"/>
        <v>3</v>
      </c>
    </row>
    <row r="16253" spans="1:13" x14ac:dyDescent="0.2">
      <c r="A16253" s="10">
        <v>16241</v>
      </c>
      <c r="B16253" t="s">
        <v>161209</v>
      </c>
      <c r="C16253">
        <v>6950000</v>
      </c>
      <c r="D16253">
        <v>4</v>
      </c>
      <c r="E16253">
        <v>1342</v>
      </c>
      <c r="F16253">
        <f t="shared" si="2022"/>
        <v>-7.1361789814360879E-2</v>
      </c>
      <c r="G16253">
        <f t="shared" si="2023"/>
        <v>1.3230635087231564</v>
      </c>
      <c r="H16253">
        <f t="shared" si="2024"/>
        <v>0.50849316231972519</v>
      </c>
      <c r="I16253">
        <f t="shared" si="2029"/>
        <v>4.6250201808567954</v>
      </c>
      <c r="J16253">
        <f t="shared" si="2025"/>
        <v>0.78530379511592807</v>
      </c>
      <c r="K16253">
        <f t="shared" si="2026"/>
        <v>3.9526970365185861</v>
      </c>
      <c r="L16253">
        <f t="shared" si="2027"/>
        <v>0.78530379511592807</v>
      </c>
      <c r="M16253">
        <f t="shared" si="2028"/>
        <v>2</v>
      </c>
    </row>
    <row r="16254" spans="1:13" x14ac:dyDescent="0.2">
      <c r="A16254" s="10">
        <v>16242</v>
      </c>
      <c r="B16254" t="s">
        <v>161213</v>
      </c>
      <c r="C16254">
        <v>20000</v>
      </c>
      <c r="D16254">
        <v>4</v>
      </c>
      <c r="E16254">
        <v>772</v>
      </c>
      <c r="F16254">
        <f t="shared" si="2022"/>
        <v>-0.11901484348014349</v>
      </c>
      <c r="G16254">
        <f t="shared" si="2023"/>
        <v>1.3230635087231564</v>
      </c>
      <c r="H16254">
        <f t="shared" si="2024"/>
        <v>0.29251618577557958</v>
      </c>
      <c r="I16254">
        <f t="shared" si="2029"/>
        <v>5.4095078226930919</v>
      </c>
      <c r="J16254">
        <f t="shared" si="2025"/>
        <v>1.0924805109562663</v>
      </c>
      <c r="K16254">
        <f t="shared" si="2026"/>
        <v>3.9475658598481855</v>
      </c>
      <c r="L16254">
        <f t="shared" si="2027"/>
        <v>1.0924805109562663</v>
      </c>
      <c r="M16254">
        <f t="shared" si="2028"/>
        <v>2</v>
      </c>
    </row>
    <row r="16255" spans="1:13" x14ac:dyDescent="0.2">
      <c r="A16255" s="10">
        <v>16243</v>
      </c>
      <c r="B16255" t="s">
        <v>161267</v>
      </c>
      <c r="C16255">
        <v>1000000</v>
      </c>
      <c r="D16255">
        <v>1</v>
      </c>
      <c r="E16255">
        <v>5737</v>
      </c>
      <c r="F16255">
        <f t="shared" si="2022"/>
        <v>-0.11227602781023484</v>
      </c>
      <c r="G16255">
        <f t="shared" si="2023"/>
        <v>-0.66125575835799699</v>
      </c>
      <c r="H16255">
        <f t="shared" si="2024"/>
        <v>2.1737893235680055</v>
      </c>
      <c r="I16255">
        <f t="shared" si="2029"/>
        <v>0.44411994834370061</v>
      </c>
      <c r="J16255">
        <f t="shared" si="2025"/>
        <v>8.1677704854767796</v>
      </c>
      <c r="K16255">
        <f t="shared" si="2026"/>
        <v>3.1728224524974977</v>
      </c>
      <c r="L16255">
        <f t="shared" si="2027"/>
        <v>0.44411994834370061</v>
      </c>
      <c r="M16255">
        <f t="shared" si="2028"/>
        <v>1</v>
      </c>
    </row>
    <row r="16256" spans="1:13" x14ac:dyDescent="0.2">
      <c r="A16256" s="10">
        <v>16244</v>
      </c>
      <c r="B16256" t="s">
        <v>161285</v>
      </c>
      <c r="C16256">
        <v>1000000</v>
      </c>
      <c r="D16256">
        <v>1</v>
      </c>
      <c r="E16256">
        <v>5816</v>
      </c>
      <c r="F16256">
        <f t="shared" si="2022"/>
        <v>-0.11227602781023484</v>
      </c>
      <c r="G16256">
        <f t="shared" si="2023"/>
        <v>-0.66125575835799699</v>
      </c>
      <c r="H16256">
        <f t="shared" si="2024"/>
        <v>2.2037229747030711</v>
      </c>
      <c r="I16256">
        <f t="shared" si="2029"/>
        <v>0.44322392487342477</v>
      </c>
      <c r="J16256">
        <f t="shared" si="2025"/>
        <v>8.2331575146684255</v>
      </c>
      <c r="K16256">
        <f t="shared" si="2026"/>
        <v>3.2803566109998403</v>
      </c>
      <c r="L16256">
        <f t="shared" si="2027"/>
        <v>0.44322392487342477</v>
      </c>
      <c r="M16256">
        <f t="shared" si="2028"/>
        <v>1</v>
      </c>
    </row>
    <row r="16257" spans="1:13" x14ac:dyDescent="0.2">
      <c r="A16257" s="10">
        <v>16245</v>
      </c>
      <c r="B16257" t="s">
        <v>161289</v>
      </c>
      <c r="C16257">
        <v>10000000</v>
      </c>
      <c r="D16257">
        <v>1</v>
      </c>
      <c r="E16257">
        <v>702</v>
      </c>
      <c r="F16257">
        <f t="shared" si="2022"/>
        <v>-5.0388945127400275E-2</v>
      </c>
      <c r="G16257">
        <f t="shared" si="2023"/>
        <v>-0.66125575835799699</v>
      </c>
      <c r="H16257">
        <f t="shared" si="2024"/>
        <v>0.26599269742805298</v>
      </c>
      <c r="I16257">
        <f t="shared" si="2029"/>
        <v>4.192490314226311</v>
      </c>
      <c r="J16257">
        <f t="shared" si="2025"/>
        <v>7.6904321898230066</v>
      </c>
      <c r="K16257">
        <f t="shared" si="2026"/>
        <v>1.9931745535977562E-2</v>
      </c>
      <c r="L16257">
        <f t="shared" si="2027"/>
        <v>1.9931745535977562E-2</v>
      </c>
      <c r="M16257">
        <f t="shared" si="2028"/>
        <v>3</v>
      </c>
    </row>
    <row r="16258" spans="1:13" x14ac:dyDescent="0.2">
      <c r="A16258" s="10">
        <v>16246</v>
      </c>
      <c r="B16258" t="s">
        <v>161292</v>
      </c>
      <c r="C16258">
        <v>350000</v>
      </c>
      <c r="D16258">
        <v>1</v>
      </c>
      <c r="E16258">
        <v>-4411</v>
      </c>
      <c r="F16258">
        <f t="shared" si="2022"/>
        <v>-0.11674565044843956</v>
      </c>
      <c r="G16258">
        <f t="shared" si="2023"/>
        <v>-0.66125575835799699</v>
      </c>
      <c r="H16258">
        <f t="shared" si="2024"/>
        <v>-1.671358672870572</v>
      </c>
      <c r="I16258">
        <f t="shared" si="2029"/>
        <v>15.460177840198346</v>
      </c>
      <c r="J16258">
        <f t="shared" si="2025"/>
        <v>14.669480294985187</v>
      </c>
      <c r="K16258">
        <f t="shared" si="2026"/>
        <v>4.2597235203246182</v>
      </c>
      <c r="L16258">
        <f t="shared" si="2027"/>
        <v>4.2597235203246182</v>
      </c>
      <c r="M16258">
        <f t="shared" si="2028"/>
        <v>3</v>
      </c>
    </row>
    <row r="16259" spans="1:13" x14ac:dyDescent="0.2">
      <c r="A16259" s="10">
        <v>16247</v>
      </c>
      <c r="B16259" t="s">
        <v>161323</v>
      </c>
      <c r="C16259">
        <v>750000</v>
      </c>
      <c r="D16259">
        <v>3</v>
      </c>
      <c r="E16259">
        <v>3517</v>
      </c>
      <c r="F16259">
        <f t="shared" si="2022"/>
        <v>-0.11399511344031357</v>
      </c>
      <c r="G16259">
        <f t="shared" si="2023"/>
        <v>0.66162375302943877</v>
      </c>
      <c r="H16259">
        <f t="shared" si="2024"/>
        <v>1.3326158359750175</v>
      </c>
      <c r="I16259">
        <f t="shared" si="2029"/>
        <v>1.2023145897473166</v>
      </c>
      <c r="J16259">
        <f t="shared" si="2025"/>
        <v>1.8133305294476683</v>
      </c>
      <c r="K16259">
        <f t="shared" si="2026"/>
        <v>2.6337395020444481</v>
      </c>
      <c r="L16259">
        <f t="shared" si="2027"/>
        <v>1.2023145897473166</v>
      </c>
      <c r="M16259">
        <f t="shared" si="2028"/>
        <v>1</v>
      </c>
    </row>
    <row r="16260" spans="1:13" x14ac:dyDescent="0.2">
      <c r="A16260" s="10">
        <v>16248</v>
      </c>
      <c r="B16260" t="s">
        <v>161331</v>
      </c>
      <c r="C16260">
        <v>525000</v>
      </c>
      <c r="D16260">
        <v>2</v>
      </c>
      <c r="E16260">
        <v>1310</v>
      </c>
      <c r="F16260">
        <f t="shared" si="2022"/>
        <v>-0.11554229050738445</v>
      </c>
      <c r="G16260">
        <f t="shared" si="2023"/>
        <v>1.8399733572088456E-4</v>
      </c>
      <c r="H16260">
        <f t="shared" si="2024"/>
        <v>0.49636813907514155</v>
      </c>
      <c r="I16260">
        <f t="shared" si="2029"/>
        <v>2.9212866963788131</v>
      </c>
      <c r="J16260">
        <f t="shared" si="2025"/>
        <v>4.3056179148540616</v>
      </c>
      <c r="K16260">
        <f t="shared" si="2026"/>
        <v>0.44828789835153676</v>
      </c>
      <c r="L16260">
        <f t="shared" si="2027"/>
        <v>0.44828789835153676</v>
      </c>
      <c r="M16260">
        <f t="shared" si="2028"/>
        <v>3</v>
      </c>
    </row>
    <row r="16261" spans="1:13" x14ac:dyDescent="0.2">
      <c r="A16261" s="10">
        <v>16249</v>
      </c>
      <c r="B16261" t="s">
        <v>161342</v>
      </c>
      <c r="C16261">
        <v>5100000</v>
      </c>
      <c r="D16261">
        <v>4</v>
      </c>
      <c r="E16261">
        <v>2772</v>
      </c>
      <c r="F16261">
        <f t="shared" si="2022"/>
        <v>-8.4083023476943533E-2</v>
      </c>
      <c r="G16261">
        <f t="shared" si="2023"/>
        <v>1.3230635087231564</v>
      </c>
      <c r="H16261">
        <f t="shared" si="2024"/>
        <v>1.0503301385620554</v>
      </c>
      <c r="I16261">
        <f t="shared" si="2029"/>
        <v>3.0825764314662787</v>
      </c>
      <c r="J16261">
        <f t="shared" si="2025"/>
        <v>0.44291650685036821</v>
      </c>
      <c r="K16261">
        <f t="shared" si="2026"/>
        <v>4.371034876796597</v>
      </c>
      <c r="L16261">
        <f t="shared" si="2027"/>
        <v>0.44291650685036821</v>
      </c>
      <c r="M16261">
        <f t="shared" si="2028"/>
        <v>2</v>
      </c>
    </row>
    <row r="16262" spans="1:13" x14ac:dyDescent="0.2">
      <c r="A16262" s="10">
        <v>16250</v>
      </c>
      <c r="B16262" t="s">
        <v>161359</v>
      </c>
      <c r="C16262">
        <v>187500</v>
      </c>
      <c r="D16262">
        <v>3</v>
      </c>
      <c r="E16262">
        <v>368</v>
      </c>
      <c r="F16262">
        <f t="shared" si="2022"/>
        <v>-0.11786305610799074</v>
      </c>
      <c r="G16262">
        <f t="shared" si="2023"/>
        <v>0.66162375302943877</v>
      </c>
      <c r="H16262">
        <f t="shared" si="2024"/>
        <v>0.13943776731271151</v>
      </c>
      <c r="I16262">
        <f t="shared" si="2029"/>
        <v>4.7053737602546972</v>
      </c>
      <c r="J16262">
        <f t="shared" si="2025"/>
        <v>2.6743726815929127</v>
      </c>
      <c r="K16262">
        <f t="shared" si="2026"/>
        <v>1.8140988070566721</v>
      </c>
      <c r="L16262">
        <f t="shared" si="2027"/>
        <v>1.8140988070566721</v>
      </c>
      <c r="M16262">
        <f t="shared" si="2028"/>
        <v>3</v>
      </c>
    </row>
    <row r="16263" spans="1:13" x14ac:dyDescent="0.2">
      <c r="A16263" s="10">
        <v>16251</v>
      </c>
      <c r="B16263" t="s">
        <v>161363</v>
      </c>
      <c r="C16263">
        <v>650000</v>
      </c>
      <c r="D16263">
        <v>2</v>
      </c>
      <c r="E16263">
        <v>900</v>
      </c>
      <c r="F16263">
        <f t="shared" si="2022"/>
        <v>-0.11468274769234507</v>
      </c>
      <c r="G16263">
        <f t="shared" si="2023"/>
        <v>1.8399733572088456E-4</v>
      </c>
      <c r="H16263">
        <f t="shared" si="2024"/>
        <v>0.34101627875391405</v>
      </c>
      <c r="I16263">
        <f t="shared" si="2029"/>
        <v>3.475767489361393</v>
      </c>
      <c r="J16263">
        <f t="shared" si="2025"/>
        <v>4.5160812098252903</v>
      </c>
      <c r="K16263">
        <f t="shared" si="2026"/>
        <v>0.44016098557563177</v>
      </c>
      <c r="L16263">
        <f t="shared" si="2027"/>
        <v>0.44016098557563177</v>
      </c>
      <c r="M16263">
        <f t="shared" si="2028"/>
        <v>3</v>
      </c>
    </row>
    <row r="16264" spans="1:13" x14ac:dyDescent="0.2">
      <c r="A16264" s="10">
        <v>16252</v>
      </c>
      <c r="B16264" t="s">
        <v>161366</v>
      </c>
      <c r="C16264">
        <v>38979</v>
      </c>
      <c r="D16264">
        <v>1</v>
      </c>
      <c r="E16264">
        <v>2528</v>
      </c>
      <c r="F16264">
        <f t="shared" si="2022"/>
        <v>-0.11888433737545043</v>
      </c>
      <c r="G16264">
        <f t="shared" si="2023"/>
        <v>-0.66125575835799699</v>
      </c>
      <c r="H16264">
        <f t="shared" si="2024"/>
        <v>0.9578768363221053</v>
      </c>
      <c r="I16264">
        <f t="shared" si="2029"/>
        <v>1.9963998971486143</v>
      </c>
      <c r="J16264">
        <f t="shared" si="2025"/>
        <v>7.0277455614848607</v>
      </c>
      <c r="K16264">
        <f t="shared" si="2026"/>
        <v>0.31963216869452749</v>
      </c>
      <c r="L16264">
        <f t="shared" si="2027"/>
        <v>0.31963216869452749</v>
      </c>
      <c r="M16264">
        <f t="shared" si="2028"/>
        <v>3</v>
      </c>
    </row>
    <row r="16265" spans="1:13" x14ac:dyDescent="0.2">
      <c r="A16265" s="10">
        <v>16253</v>
      </c>
      <c r="B16265" t="s">
        <v>161421</v>
      </c>
      <c r="C16265">
        <v>89000000</v>
      </c>
      <c r="D16265">
        <v>4</v>
      </c>
      <c r="E16265">
        <v>5816</v>
      </c>
      <c r="F16265">
        <f t="shared" si="2022"/>
        <v>0.4928421139774809</v>
      </c>
      <c r="G16265">
        <f t="shared" si="2023"/>
        <v>1.3230635087231564</v>
      </c>
      <c r="H16265">
        <f t="shared" si="2024"/>
        <v>2.2037229747030711</v>
      </c>
      <c r="I16265">
        <f t="shared" si="2029"/>
        <v>2.030357550250383</v>
      </c>
      <c r="J16265">
        <f t="shared" si="2025"/>
        <v>1.9333863837430743</v>
      </c>
      <c r="K16265">
        <f t="shared" si="2026"/>
        <v>7.5848797301515809</v>
      </c>
      <c r="L16265">
        <f t="shared" si="2027"/>
        <v>1.9333863837430743</v>
      </c>
      <c r="M16265">
        <f t="shared" si="2028"/>
        <v>2</v>
      </c>
    </row>
    <row r="16266" spans="1:13" x14ac:dyDescent="0.2">
      <c r="A16266" s="10">
        <v>16254</v>
      </c>
      <c r="B16266" t="s">
        <v>161444</v>
      </c>
      <c r="C16266">
        <v>20000000</v>
      </c>
      <c r="D16266">
        <v>2</v>
      </c>
      <c r="E16266">
        <v>3259</v>
      </c>
      <c r="F16266">
        <f t="shared" si="2022"/>
        <v>1.8374480075749246E-2</v>
      </c>
      <c r="G16266">
        <f t="shared" si="2023"/>
        <v>1.8399733572088456E-4</v>
      </c>
      <c r="H16266">
        <f t="shared" si="2024"/>
        <v>1.2348578360655622</v>
      </c>
      <c r="I16266">
        <f t="shared" si="2029"/>
        <v>0.94172583840030755</v>
      </c>
      <c r="J16266">
        <f t="shared" si="2025"/>
        <v>3.958694253750342</v>
      </c>
      <c r="K16266">
        <f t="shared" si="2026"/>
        <v>1.1642387453730887</v>
      </c>
      <c r="L16266">
        <f t="shared" si="2027"/>
        <v>0.94172583840030755</v>
      </c>
      <c r="M16266">
        <f t="shared" si="2028"/>
        <v>1</v>
      </c>
    </row>
    <row r="16267" spans="1:13" x14ac:dyDescent="0.2">
      <c r="A16267" s="10">
        <v>16255</v>
      </c>
      <c r="B16267" t="s">
        <v>161451</v>
      </c>
      <c r="C16267">
        <v>2350000</v>
      </c>
      <c r="D16267">
        <v>1</v>
      </c>
      <c r="E16267">
        <v>2163</v>
      </c>
      <c r="F16267">
        <f t="shared" si="2022"/>
        <v>-0.10299296540780965</v>
      </c>
      <c r="G16267">
        <f t="shared" si="2023"/>
        <v>-0.66125575835799699</v>
      </c>
      <c r="H16267">
        <f t="shared" si="2024"/>
        <v>0.81957578993857338</v>
      </c>
      <c r="I16267">
        <f t="shared" si="2029"/>
        <v>2.3577691918447128</v>
      </c>
      <c r="J16267">
        <f t="shared" si="2025"/>
        <v>7.0825589399904265</v>
      </c>
      <c r="K16267">
        <f t="shared" si="2026"/>
        <v>0.18245246627037856</v>
      </c>
      <c r="L16267">
        <f t="shared" si="2027"/>
        <v>0.18245246627037856</v>
      </c>
      <c r="M16267">
        <f t="shared" si="2028"/>
        <v>3</v>
      </c>
    </row>
    <row r="16268" spans="1:13" x14ac:dyDescent="0.2">
      <c r="A16268" s="10">
        <v>16256</v>
      </c>
      <c r="B16268" t="s">
        <v>161454</v>
      </c>
      <c r="C16268">
        <v>5000000</v>
      </c>
      <c r="D16268">
        <v>1</v>
      </c>
      <c r="E16268">
        <v>1433</v>
      </c>
      <c r="F16268">
        <f t="shared" si="2022"/>
        <v>-8.4770657728975032E-2</v>
      </c>
      <c r="G16268">
        <f t="shared" si="2023"/>
        <v>-0.66125575835799699</v>
      </c>
      <c r="H16268">
        <f t="shared" si="2024"/>
        <v>0.54297369717150978</v>
      </c>
      <c r="I16268">
        <f t="shared" si="2029"/>
        <v>3.1979076334701455</v>
      </c>
      <c r="J16268">
        <f t="shared" si="2025"/>
        <v>7.309851300917404</v>
      </c>
      <c r="K16268">
        <f t="shared" si="2026"/>
        <v>2.3422847917099601E-2</v>
      </c>
      <c r="L16268">
        <f t="shared" si="2027"/>
        <v>2.3422847917099601E-2</v>
      </c>
      <c r="M16268">
        <f t="shared" si="2028"/>
        <v>3</v>
      </c>
    </row>
    <row r="16269" spans="1:13" x14ac:dyDescent="0.2">
      <c r="A16269" s="10">
        <v>16257</v>
      </c>
      <c r="B16269" t="s">
        <v>161465</v>
      </c>
      <c r="C16269">
        <v>16000000</v>
      </c>
      <c r="D16269">
        <v>4</v>
      </c>
      <c r="E16269">
        <v>3624</v>
      </c>
      <c r="F16269">
        <f t="shared" si="2022"/>
        <v>-9.1308900055105616E-3</v>
      </c>
      <c r="G16269">
        <f t="shared" si="2023"/>
        <v>1.3230635087231564</v>
      </c>
      <c r="H16269">
        <f t="shared" si="2024"/>
        <v>1.3731588824490939</v>
      </c>
      <c r="I16269">
        <f t="shared" si="2029"/>
        <v>2.4406034583736402</v>
      </c>
      <c r="J16269">
        <f t="shared" si="2025"/>
        <v>0.51432479118104646</v>
      </c>
      <c r="K16269">
        <f t="shared" si="2026"/>
        <v>4.9099026315102066</v>
      </c>
      <c r="L16269">
        <f t="shared" si="2027"/>
        <v>0.51432479118104646</v>
      </c>
      <c r="M16269">
        <f t="shared" si="2028"/>
        <v>2</v>
      </c>
    </row>
    <row r="16270" spans="1:13" x14ac:dyDescent="0.2">
      <c r="A16270" s="10">
        <v>16258</v>
      </c>
      <c r="B16270" t="s">
        <v>161475</v>
      </c>
      <c r="C16270">
        <v>25500000</v>
      </c>
      <c r="D16270">
        <v>2</v>
      </c>
      <c r="E16270">
        <v>5450</v>
      </c>
      <c r="F16270">
        <f t="shared" ref="F16270:F16333" si="2030">STANDARDIZE(C16270, $C$9, $C$10)</f>
        <v>5.6194363937481479E-2</v>
      </c>
      <c r="G16270">
        <f t="shared" ref="G16270:G16333" si="2031" xml:space="preserve"> STANDARDIZE(D16270, $D$9, $D$10)</f>
        <v>1.8399733572088456E-4</v>
      </c>
      <c r="H16270">
        <f t="shared" ref="H16270:H16333" si="2032">STANDARDIZE(E16270, $E$9, $E$10)</f>
        <v>2.0650430213431461</v>
      </c>
      <c r="I16270">
        <f t="shared" si="2029"/>
        <v>2.7849654220642978E-2</v>
      </c>
      <c r="J16270">
        <f t="shared" ref="J16270:J16333" si="2033">SUMXMY2($D$6:$F$6, F16270:H16270)</f>
        <v>4.8823828204050059</v>
      </c>
      <c r="K16270">
        <f t="shared" ref="K16270:K16333" si="2034">SUMXMY2($D$7:$F$7, F16270:H16270)</f>
        <v>3.2633578304536832</v>
      </c>
      <c r="L16270">
        <f t="shared" ref="L16270:L16333" si="2035" xml:space="preserve"> MIN(I16270:K16270)</f>
        <v>2.7849654220642978E-2</v>
      </c>
      <c r="M16270">
        <f t="shared" ref="M16270:M16333" si="2036">MATCH(L16270, I16270:K16270, 0)</f>
        <v>1</v>
      </c>
    </row>
    <row r="16271" spans="1:13" x14ac:dyDescent="0.2">
      <c r="A16271" s="10">
        <v>16259</v>
      </c>
      <c r="B16271" t="s">
        <v>161478</v>
      </c>
      <c r="C16271">
        <v>1000000</v>
      </c>
      <c r="D16271">
        <v>1</v>
      </c>
      <c r="E16271">
        <v>2163</v>
      </c>
      <c r="F16271">
        <f t="shared" si="2030"/>
        <v>-0.11227602781023484</v>
      </c>
      <c r="G16271">
        <f t="shared" si="2031"/>
        <v>-0.66125575835799699</v>
      </c>
      <c r="H16271">
        <f t="shared" si="2032"/>
        <v>0.81957578993857338</v>
      </c>
      <c r="I16271">
        <f t="shared" si="2029"/>
        <v>2.3590873539649095</v>
      </c>
      <c r="J16271">
        <f t="shared" si="2033"/>
        <v>7.0840590276332653</v>
      </c>
      <c r="K16271">
        <f t="shared" si="2034"/>
        <v>0.18235352431946794</v>
      </c>
      <c r="L16271">
        <f t="shared" si="2035"/>
        <v>0.18235352431946794</v>
      </c>
      <c r="M16271">
        <f t="shared" si="2036"/>
        <v>3</v>
      </c>
    </row>
    <row r="16272" spans="1:13" x14ac:dyDescent="0.2">
      <c r="A16272" s="10">
        <v>16260</v>
      </c>
      <c r="B16272" t="s">
        <v>161504</v>
      </c>
      <c r="C16272">
        <v>44000000</v>
      </c>
      <c r="D16272">
        <v>4</v>
      </c>
      <c r="E16272">
        <v>3259</v>
      </c>
      <c r="F16272">
        <f t="shared" si="2030"/>
        <v>0.18340670056330807</v>
      </c>
      <c r="G16272">
        <f t="shared" si="2031"/>
        <v>1.3230635087231564</v>
      </c>
      <c r="H16272">
        <f t="shared" si="2032"/>
        <v>1.2348578360655622</v>
      </c>
      <c r="I16272">
        <f t="shared" si="2029"/>
        <v>2.7371287630473908</v>
      </c>
      <c r="J16272">
        <f t="shared" si="2033"/>
        <v>0.5008323419378079</v>
      </c>
      <c r="K16272">
        <f t="shared" si="2034"/>
        <v>4.734844832932958</v>
      </c>
      <c r="L16272">
        <f t="shared" si="2035"/>
        <v>0.5008323419378079</v>
      </c>
      <c r="M16272">
        <f t="shared" si="2036"/>
        <v>2</v>
      </c>
    </row>
    <row r="16273" spans="1:13" x14ac:dyDescent="0.2">
      <c r="A16273" s="10">
        <v>16261</v>
      </c>
      <c r="B16273" t="s">
        <v>161523</v>
      </c>
      <c r="C16273">
        <v>150000</v>
      </c>
      <c r="D16273">
        <v>1</v>
      </c>
      <c r="E16273">
        <v>1433</v>
      </c>
      <c r="F16273">
        <f t="shared" si="2030"/>
        <v>-0.11812091895250254</v>
      </c>
      <c r="G16273">
        <f t="shared" si="2031"/>
        <v>-0.66125575835799699</v>
      </c>
      <c r="H16273">
        <f t="shared" si="2032"/>
        <v>0.54297369717150978</v>
      </c>
      <c r="I16273">
        <f t="shared" si="2029"/>
        <v>3.2022304628642324</v>
      </c>
      <c r="J16273">
        <f t="shared" si="2033"/>
        <v>7.3148277145965386</v>
      </c>
      <c r="K16273">
        <f t="shared" si="2034"/>
        <v>2.265459972239451E-2</v>
      </c>
      <c r="L16273">
        <f t="shared" si="2035"/>
        <v>2.265459972239451E-2</v>
      </c>
      <c r="M16273">
        <f t="shared" si="2036"/>
        <v>3</v>
      </c>
    </row>
    <row r="16274" spans="1:13" x14ac:dyDescent="0.2">
      <c r="A16274" s="10">
        <v>16262</v>
      </c>
      <c r="B16274" t="s">
        <v>161543</v>
      </c>
      <c r="C16274">
        <v>30000000</v>
      </c>
      <c r="D16274">
        <v>1</v>
      </c>
      <c r="E16274">
        <v>4720</v>
      </c>
      <c r="F16274">
        <f t="shared" si="2030"/>
        <v>8.7137905278898767E-2</v>
      </c>
      <c r="G16274">
        <f t="shared" si="2031"/>
        <v>-0.66125575835799699</v>
      </c>
      <c r="H16274">
        <f t="shared" si="2032"/>
        <v>1.7884409285760825</v>
      </c>
      <c r="I16274">
        <f t="shared" si="2029"/>
        <v>0.62528177225955139</v>
      </c>
      <c r="J16274">
        <f t="shared" si="2033"/>
        <v>7.4917348548726075</v>
      </c>
      <c r="K16274">
        <f t="shared" si="2034"/>
        <v>1.9885587451203259</v>
      </c>
      <c r="L16274">
        <f t="shared" si="2035"/>
        <v>0.62528177225955139</v>
      </c>
      <c r="M16274">
        <f t="shared" si="2036"/>
        <v>1</v>
      </c>
    </row>
    <row r="16275" spans="1:13" x14ac:dyDescent="0.2">
      <c r="A16275" s="10">
        <v>16263</v>
      </c>
      <c r="B16275" t="s">
        <v>161546</v>
      </c>
      <c r="C16275">
        <v>1000000</v>
      </c>
      <c r="D16275">
        <v>1</v>
      </c>
      <c r="E16275">
        <v>5450</v>
      </c>
      <c r="F16275">
        <f t="shared" si="2030"/>
        <v>-0.11227602781023484</v>
      </c>
      <c r="G16275">
        <f t="shared" si="2031"/>
        <v>-0.66125575835799699</v>
      </c>
      <c r="H16275">
        <f t="shared" si="2032"/>
        <v>2.0650430213431461</v>
      </c>
      <c r="I16275">
        <f t="shared" si="2029"/>
        <v>0.46245605433733572</v>
      </c>
      <c r="J16275">
        <f t="shared" si="2033"/>
        <v>7.9453061343315285</v>
      </c>
      <c r="K16275">
        <f t="shared" si="2034"/>
        <v>2.7972413151222515</v>
      </c>
      <c r="L16275">
        <f t="shared" si="2035"/>
        <v>0.46245605433733572</v>
      </c>
      <c r="M16275">
        <f t="shared" si="2036"/>
        <v>1</v>
      </c>
    </row>
    <row r="16276" spans="1:13" x14ac:dyDescent="0.2">
      <c r="A16276" s="10">
        <v>16264</v>
      </c>
      <c r="B16276" t="s">
        <v>161553</v>
      </c>
      <c r="C16276">
        <v>31000</v>
      </c>
      <c r="D16276">
        <v>1</v>
      </c>
      <c r="E16276">
        <v>617</v>
      </c>
      <c r="F16276">
        <f t="shared" si="2030"/>
        <v>-0.11893920371242002</v>
      </c>
      <c r="G16276">
        <f t="shared" si="2031"/>
        <v>-0.66125575835799699</v>
      </c>
      <c r="H16276">
        <f t="shared" si="2032"/>
        <v>0.23378560443462773</v>
      </c>
      <c r="I16276">
        <f t="shared" si="2029"/>
        <v>4.3249295677217621</v>
      </c>
      <c r="J16276">
        <f t="shared" si="2033"/>
        <v>7.7528976536731378</v>
      </c>
      <c r="K16276">
        <f t="shared" si="2034"/>
        <v>2.5241087079601283E-2</v>
      </c>
      <c r="L16276">
        <f t="shared" si="2035"/>
        <v>2.5241087079601283E-2</v>
      </c>
      <c r="M16276">
        <f t="shared" si="2036"/>
        <v>3</v>
      </c>
    </row>
    <row r="16277" spans="1:13" x14ac:dyDescent="0.2">
      <c r="A16277" s="10">
        <v>16265</v>
      </c>
      <c r="B16277" t="s">
        <v>161561</v>
      </c>
      <c r="C16277">
        <v>1115000</v>
      </c>
      <c r="D16277">
        <v>3</v>
      </c>
      <c r="E16277">
        <v>2894</v>
      </c>
      <c r="F16277">
        <f t="shared" si="2030"/>
        <v>-0.11148524842039861</v>
      </c>
      <c r="G16277">
        <f t="shared" si="2031"/>
        <v>0.66162375302943877</v>
      </c>
      <c r="H16277">
        <f t="shared" si="2032"/>
        <v>1.0965567896820303</v>
      </c>
      <c r="I16277">
        <f t="shared" si="2029"/>
        <v>1.6689218827207783</v>
      </c>
      <c r="J16277">
        <f t="shared" si="2033"/>
        <v>1.7571754477023698</v>
      </c>
      <c r="K16277">
        <f t="shared" si="2034"/>
        <v>2.2456412877307019</v>
      </c>
      <c r="L16277">
        <f t="shared" si="2035"/>
        <v>1.6689218827207783</v>
      </c>
      <c r="M16277">
        <f t="shared" si="2036"/>
        <v>1</v>
      </c>
    </row>
    <row r="16278" spans="1:13" x14ac:dyDescent="0.2">
      <c r="A16278" s="10">
        <v>16266</v>
      </c>
      <c r="B16278" t="s">
        <v>161572</v>
      </c>
      <c r="C16278">
        <v>325000</v>
      </c>
      <c r="D16278">
        <v>2</v>
      </c>
      <c r="E16278">
        <v>2627</v>
      </c>
      <c r="F16278">
        <f t="shared" si="2030"/>
        <v>-0.11691755901144743</v>
      </c>
      <c r="G16278">
        <f t="shared" si="2031"/>
        <v>1.8399733572088456E-4</v>
      </c>
      <c r="H16278">
        <f t="shared" si="2032"/>
        <v>0.99538862698503583</v>
      </c>
      <c r="I16278">
        <f t="shared" si="2029"/>
        <v>1.4665169828322031</v>
      </c>
      <c r="J16278">
        <f t="shared" si="2033"/>
        <v>3.9558723729298042</v>
      </c>
      <c r="K16278">
        <f t="shared" si="2034"/>
        <v>0.80093545432104707</v>
      </c>
      <c r="L16278">
        <f t="shared" si="2035"/>
        <v>0.80093545432104707</v>
      </c>
      <c r="M16278">
        <f t="shared" si="2036"/>
        <v>3</v>
      </c>
    </row>
    <row r="16279" spans="1:13" x14ac:dyDescent="0.2">
      <c r="A16279" s="10">
        <v>16267</v>
      </c>
      <c r="B16279" t="s">
        <v>161585</v>
      </c>
      <c r="C16279">
        <v>9000000</v>
      </c>
      <c r="D16279">
        <v>1</v>
      </c>
      <c r="E16279">
        <v>6181</v>
      </c>
      <c r="F16279">
        <f t="shared" si="2030"/>
        <v>-5.7265287647715227E-2</v>
      </c>
      <c r="G16279">
        <f t="shared" si="2031"/>
        <v>-0.66125575835799699</v>
      </c>
      <c r="H16279">
        <f t="shared" si="2032"/>
        <v>2.342024021086603</v>
      </c>
      <c r="I16279">
        <f t="shared" si="2029"/>
        <v>0.45705528662105521</v>
      </c>
      <c r="J16279">
        <f t="shared" si="2033"/>
        <v>8.5521552830625893</v>
      </c>
      <c r="K16279">
        <f t="shared" si="2034"/>
        <v>3.8035605178946588</v>
      </c>
      <c r="L16279">
        <f t="shared" si="2035"/>
        <v>0.45705528662105521</v>
      </c>
      <c r="M16279">
        <f t="shared" si="2036"/>
        <v>1</v>
      </c>
    </row>
    <row r="16280" spans="1:13" x14ac:dyDescent="0.2">
      <c r="A16280" s="10">
        <v>16268</v>
      </c>
      <c r="B16280" t="s">
        <v>161588</v>
      </c>
      <c r="C16280">
        <v>1400000</v>
      </c>
      <c r="D16280">
        <v>1</v>
      </c>
      <c r="E16280">
        <v>6181</v>
      </c>
      <c r="F16280">
        <f t="shared" si="2030"/>
        <v>-0.10952549080210885</v>
      </c>
      <c r="G16280">
        <f t="shared" si="2031"/>
        <v>-0.66125575835799699</v>
      </c>
      <c r="H16280">
        <f t="shared" si="2032"/>
        <v>2.342024021086603</v>
      </c>
      <c r="I16280">
        <f t="shared" si="2029"/>
        <v>0.46194256979721882</v>
      </c>
      <c r="J16280">
        <f t="shared" si="2033"/>
        <v>8.5580667395514052</v>
      </c>
      <c r="K16280">
        <f t="shared" si="2034"/>
        <v>3.8004700300038494</v>
      </c>
      <c r="L16280">
        <f t="shared" si="2035"/>
        <v>0.46194256979721882</v>
      </c>
      <c r="M16280">
        <f t="shared" si="2036"/>
        <v>1</v>
      </c>
    </row>
    <row r="16281" spans="1:13" x14ac:dyDescent="0.2">
      <c r="A16281" s="10">
        <v>16269</v>
      </c>
      <c r="B16281" t="s">
        <v>161594</v>
      </c>
      <c r="C16281">
        <v>24500000</v>
      </c>
      <c r="D16281">
        <v>4</v>
      </c>
      <c r="E16281">
        <v>3381</v>
      </c>
      <c r="F16281">
        <f t="shared" si="2030"/>
        <v>4.9318021417166527E-2</v>
      </c>
      <c r="G16281">
        <f t="shared" si="2031"/>
        <v>1.3230635087231564</v>
      </c>
      <c r="H16281">
        <f t="shared" si="2032"/>
        <v>1.2810844871855371</v>
      </c>
      <c r="I16281">
        <f t="shared" si="2029"/>
        <v>2.6086601188061609</v>
      </c>
      <c r="J16281">
        <f t="shared" si="2033"/>
        <v>0.47735268073501053</v>
      </c>
      <c r="K16281">
        <f t="shared" si="2034"/>
        <v>4.7533560494451255</v>
      </c>
      <c r="L16281">
        <f t="shared" si="2035"/>
        <v>0.47735268073501053</v>
      </c>
      <c r="M16281">
        <f t="shared" si="2036"/>
        <v>2</v>
      </c>
    </row>
    <row r="16282" spans="1:13" x14ac:dyDescent="0.2">
      <c r="A16282" s="10">
        <v>16270</v>
      </c>
      <c r="B16282" t="s">
        <v>161604</v>
      </c>
      <c r="C16282">
        <v>2000000</v>
      </c>
      <c r="D16282">
        <v>1</v>
      </c>
      <c r="E16282">
        <v>2163</v>
      </c>
      <c r="F16282">
        <f t="shared" si="2030"/>
        <v>-0.10539968528991989</v>
      </c>
      <c r="G16282">
        <f t="shared" si="2031"/>
        <v>-0.66125575835799699</v>
      </c>
      <c r="H16282">
        <f t="shared" si="2032"/>
        <v>0.81957578993857338</v>
      </c>
      <c r="I16282">
        <f t="shared" si="2029"/>
        <v>2.3580943881493188</v>
      </c>
      <c r="J16282">
        <f t="shared" si="2033"/>
        <v>7.0829313021712732</v>
      </c>
      <c r="K16282">
        <f t="shared" si="2034"/>
        <v>0.18241026522321596</v>
      </c>
      <c r="L16282">
        <f t="shared" si="2035"/>
        <v>0.18241026522321596</v>
      </c>
      <c r="M16282">
        <f t="shared" si="2036"/>
        <v>3</v>
      </c>
    </row>
    <row r="16283" spans="1:13" x14ac:dyDescent="0.2">
      <c r="A16283" s="10">
        <v>16271</v>
      </c>
      <c r="B16283" t="s">
        <v>161607</v>
      </c>
      <c r="C16283">
        <v>100000</v>
      </c>
      <c r="D16283">
        <v>1</v>
      </c>
      <c r="E16283">
        <v>3169</v>
      </c>
      <c r="F16283">
        <f t="shared" si="2030"/>
        <v>-0.11846473607851829</v>
      </c>
      <c r="G16283">
        <f t="shared" si="2031"/>
        <v>-0.66125575835799699</v>
      </c>
      <c r="H16283">
        <f t="shared" si="2032"/>
        <v>1.2007562081901706</v>
      </c>
      <c r="I16283">
        <f t="shared" si="2029"/>
        <v>1.4501407846246401</v>
      </c>
      <c r="J16283">
        <f t="shared" si="2033"/>
        <v>7.0192938809354484</v>
      </c>
      <c r="K16283">
        <f t="shared" si="2034"/>
        <v>0.65323137164640888</v>
      </c>
      <c r="L16283">
        <f t="shared" si="2035"/>
        <v>0.65323137164640888</v>
      </c>
      <c r="M16283">
        <f t="shared" si="2036"/>
        <v>3</v>
      </c>
    </row>
    <row r="16284" spans="1:13" x14ac:dyDescent="0.2">
      <c r="A16284" s="10">
        <v>16272</v>
      </c>
      <c r="B16284" t="s">
        <v>161611</v>
      </c>
      <c r="C16284">
        <v>343000</v>
      </c>
      <c r="D16284">
        <v>1</v>
      </c>
      <c r="E16284">
        <v>3989</v>
      </c>
      <c r="F16284">
        <f t="shared" si="2030"/>
        <v>-0.11679378484608176</v>
      </c>
      <c r="G16284">
        <f t="shared" si="2031"/>
        <v>-0.66125575835799699</v>
      </c>
      <c r="H16284">
        <f t="shared" si="2032"/>
        <v>1.5114599288326258</v>
      </c>
      <c r="I16284">
        <f t="shared" ref="I16284:I16347" si="2037" xml:space="preserve"> SUMXMY2($D$5:$F$5, F16284:H16284)</f>
        <v>0.92315590386553104</v>
      </c>
      <c r="J16284">
        <f t="shared" si="2033"/>
        <v>7.1802775596933639</v>
      </c>
      <c r="K16284">
        <f t="shared" si="2034"/>
        <v>1.2519794078169029</v>
      </c>
      <c r="L16284">
        <f t="shared" si="2035"/>
        <v>0.92315590386553104</v>
      </c>
      <c r="M16284">
        <f t="shared" si="2036"/>
        <v>1</v>
      </c>
    </row>
    <row r="16285" spans="1:13" x14ac:dyDescent="0.2">
      <c r="A16285" s="10">
        <v>16273</v>
      </c>
      <c r="B16285" t="s">
        <v>161618</v>
      </c>
      <c r="C16285">
        <v>20000</v>
      </c>
      <c r="D16285">
        <v>1</v>
      </c>
      <c r="E16285">
        <v>2012</v>
      </c>
      <c r="F16285">
        <f t="shared" si="2030"/>
        <v>-0.11901484348014349</v>
      </c>
      <c r="G16285">
        <f t="shared" si="2031"/>
        <v>-0.66125575835799699</v>
      </c>
      <c r="H16285">
        <f t="shared" si="2032"/>
        <v>0.76236083650319453</v>
      </c>
      <c r="I16285">
        <f t="shared" si="2037"/>
        <v>2.5218135948501845</v>
      </c>
      <c r="J16285">
        <f t="shared" si="2033"/>
        <v>7.1202244095296034</v>
      </c>
      <c r="K16285">
        <f t="shared" si="2034"/>
        <v>0.13679842631769687</v>
      </c>
      <c r="L16285">
        <f t="shared" si="2035"/>
        <v>0.13679842631769687</v>
      </c>
      <c r="M16285">
        <f t="shared" si="2036"/>
        <v>3</v>
      </c>
    </row>
    <row r="16286" spans="1:13" x14ac:dyDescent="0.2">
      <c r="A16286" s="10">
        <v>16274</v>
      </c>
      <c r="B16286" t="s">
        <v>161631</v>
      </c>
      <c r="C16286">
        <v>46000000</v>
      </c>
      <c r="D16286">
        <v>5</v>
      </c>
      <c r="E16286">
        <v>4050</v>
      </c>
      <c r="F16286">
        <f t="shared" si="2030"/>
        <v>0.19715938560393798</v>
      </c>
      <c r="G16286">
        <f t="shared" si="2031"/>
        <v>1.9845032644168743</v>
      </c>
      <c r="H16286">
        <f t="shared" si="2032"/>
        <v>1.5345732543926132</v>
      </c>
      <c r="I16286">
        <f t="shared" si="2037"/>
        <v>4.4399447058449848</v>
      </c>
      <c r="J16286">
        <f t="shared" si="2033"/>
        <v>0.24203301557190024</v>
      </c>
      <c r="K16286">
        <f t="shared" si="2034"/>
        <v>8.4004396436687685</v>
      </c>
      <c r="L16286">
        <f t="shared" si="2035"/>
        <v>0.24203301557190024</v>
      </c>
      <c r="M16286">
        <f t="shared" si="2036"/>
        <v>2</v>
      </c>
    </row>
    <row r="16287" spans="1:13" x14ac:dyDescent="0.2">
      <c r="A16287" s="10">
        <v>16275</v>
      </c>
      <c r="B16287" t="s">
        <v>161638</v>
      </c>
      <c r="C16287">
        <v>9200000</v>
      </c>
      <c r="D16287">
        <v>2</v>
      </c>
      <c r="E16287">
        <v>1298</v>
      </c>
      <c r="F16287">
        <f t="shared" si="2030"/>
        <v>-5.5890019143652235E-2</v>
      </c>
      <c r="G16287">
        <f t="shared" si="2031"/>
        <v>1.8399733572088456E-4</v>
      </c>
      <c r="H16287">
        <f t="shared" si="2032"/>
        <v>0.49182125535842269</v>
      </c>
      <c r="I16287">
        <f t="shared" si="2037"/>
        <v>2.9309782039329839</v>
      </c>
      <c r="J16287">
        <f t="shared" si="2033"/>
        <v>4.3040720706789504</v>
      </c>
      <c r="K16287">
        <f t="shared" si="2034"/>
        <v>0.45061520430772334</v>
      </c>
      <c r="L16287">
        <f t="shared" si="2035"/>
        <v>0.45061520430772334</v>
      </c>
      <c r="M16287">
        <f t="shared" si="2036"/>
        <v>3</v>
      </c>
    </row>
    <row r="16288" spans="1:13" x14ac:dyDescent="0.2">
      <c r="A16288" s="10">
        <v>16276</v>
      </c>
      <c r="B16288" t="s">
        <v>161645</v>
      </c>
      <c r="C16288">
        <v>54000000</v>
      </c>
      <c r="D16288">
        <v>3</v>
      </c>
      <c r="E16288">
        <v>1798</v>
      </c>
      <c r="F16288">
        <f t="shared" si="2030"/>
        <v>0.25217012576645759</v>
      </c>
      <c r="G16288">
        <f t="shared" si="2031"/>
        <v>0.66162375302943877</v>
      </c>
      <c r="H16288">
        <f t="shared" si="2032"/>
        <v>0.68127474355504158</v>
      </c>
      <c r="I16288">
        <f t="shared" si="2037"/>
        <v>2.8387602954475324</v>
      </c>
      <c r="J16288">
        <f t="shared" si="2033"/>
        <v>2.0003146190928769</v>
      </c>
      <c r="K16288">
        <f t="shared" si="2034"/>
        <v>1.966696232183216</v>
      </c>
      <c r="L16288">
        <f t="shared" si="2035"/>
        <v>1.966696232183216</v>
      </c>
      <c r="M16288">
        <f t="shared" si="2036"/>
        <v>3</v>
      </c>
    </row>
    <row r="16289" spans="1:13" x14ac:dyDescent="0.2">
      <c r="A16289" s="10">
        <v>16277</v>
      </c>
      <c r="B16289" t="s">
        <v>161651</v>
      </c>
      <c r="C16289">
        <v>415000000</v>
      </c>
      <c r="D16289">
        <v>1</v>
      </c>
      <c r="E16289">
        <v>1433</v>
      </c>
      <c r="F16289">
        <f t="shared" si="2030"/>
        <v>2.7345297756001554</v>
      </c>
      <c r="G16289">
        <f t="shared" si="2031"/>
        <v>-0.66125575835799699</v>
      </c>
      <c r="H16289">
        <f t="shared" si="2032"/>
        <v>0.54297369717150978</v>
      </c>
      <c r="I16289">
        <f t="shared" si="2037"/>
        <v>10.874951910578559</v>
      </c>
      <c r="J16289">
        <f t="shared" si="2033"/>
        <v>14.931644123001174</v>
      </c>
      <c r="K16289">
        <f t="shared" si="2034"/>
        <v>8.130846879954321</v>
      </c>
      <c r="L16289">
        <f t="shared" si="2035"/>
        <v>8.130846879954321</v>
      </c>
      <c r="M16289">
        <f t="shared" si="2036"/>
        <v>3</v>
      </c>
    </row>
    <row r="16290" spans="1:13" x14ac:dyDescent="0.2">
      <c r="A16290" s="10">
        <v>16278</v>
      </c>
      <c r="B16290" t="s">
        <v>161662</v>
      </c>
      <c r="C16290">
        <v>20700000</v>
      </c>
      <c r="D16290">
        <v>3</v>
      </c>
      <c r="E16290">
        <v>5816</v>
      </c>
      <c r="F16290">
        <f t="shared" si="2030"/>
        <v>2.318791983996971E-2</v>
      </c>
      <c r="G16290">
        <f t="shared" si="2031"/>
        <v>0.66162375302943877</v>
      </c>
      <c r="H16290">
        <f t="shared" si="2032"/>
        <v>2.2037229747030711</v>
      </c>
      <c r="I16290">
        <f t="shared" si="2037"/>
        <v>0.44108148291607224</v>
      </c>
      <c r="J16290">
        <f t="shared" si="2033"/>
        <v>2.9783297027309796</v>
      </c>
      <c r="K16290">
        <f t="shared" si="2034"/>
        <v>5.0489035930621178</v>
      </c>
      <c r="L16290">
        <f t="shared" si="2035"/>
        <v>0.44108148291607224</v>
      </c>
      <c r="M16290">
        <f t="shared" si="2036"/>
        <v>1</v>
      </c>
    </row>
    <row r="16291" spans="1:13" x14ac:dyDescent="0.2">
      <c r="A16291" s="10">
        <v>16279</v>
      </c>
      <c r="B16291" t="s">
        <v>161665</v>
      </c>
      <c r="C16291">
        <v>850000</v>
      </c>
      <c r="D16291">
        <v>1</v>
      </c>
      <c r="E16291">
        <v>643</v>
      </c>
      <c r="F16291">
        <f t="shared" si="2030"/>
        <v>-0.11330747918828209</v>
      </c>
      <c r="G16291">
        <f t="shared" si="2031"/>
        <v>-0.66125575835799699</v>
      </c>
      <c r="H16291">
        <f t="shared" si="2032"/>
        <v>0.24363718582085192</v>
      </c>
      <c r="I16291">
        <f t="shared" si="2037"/>
        <v>4.2853173260287081</v>
      </c>
      <c r="J16291">
        <f t="shared" si="2033"/>
        <v>7.7349897193893025</v>
      </c>
      <c r="K16291">
        <f t="shared" si="2034"/>
        <v>2.2174437864218861E-2</v>
      </c>
      <c r="L16291">
        <f t="shared" si="2035"/>
        <v>2.2174437864218861E-2</v>
      </c>
      <c r="M16291">
        <f t="shared" si="2036"/>
        <v>3</v>
      </c>
    </row>
    <row r="16292" spans="1:13" x14ac:dyDescent="0.2">
      <c r="A16292" s="10">
        <v>16280</v>
      </c>
      <c r="B16292" t="s">
        <v>161683</v>
      </c>
      <c r="C16292">
        <v>237000</v>
      </c>
      <c r="D16292">
        <v>3</v>
      </c>
      <c r="E16292">
        <v>791</v>
      </c>
      <c r="F16292">
        <f t="shared" si="2030"/>
        <v>-0.11752267715323514</v>
      </c>
      <c r="G16292">
        <f t="shared" si="2031"/>
        <v>0.66162375302943877</v>
      </c>
      <c r="H16292">
        <f t="shared" si="2032"/>
        <v>0.29971541832705112</v>
      </c>
      <c r="I16292">
        <f t="shared" si="2037"/>
        <v>4.0692899376149985</v>
      </c>
      <c r="J16292">
        <f t="shared" si="2033"/>
        <v>2.3931901791860763</v>
      </c>
      <c r="K16292">
        <f t="shared" si="2034"/>
        <v>1.7586488053352478</v>
      </c>
      <c r="L16292">
        <f t="shared" si="2035"/>
        <v>1.7586488053352478</v>
      </c>
      <c r="M16292">
        <f t="shared" si="2036"/>
        <v>3</v>
      </c>
    </row>
    <row r="16293" spans="1:13" x14ac:dyDescent="0.2">
      <c r="A16293" s="10">
        <v>16281</v>
      </c>
      <c r="B16293" t="s">
        <v>161691</v>
      </c>
      <c r="C16293">
        <v>1400000</v>
      </c>
      <c r="D16293">
        <v>1</v>
      </c>
      <c r="E16293">
        <v>2469</v>
      </c>
      <c r="F16293">
        <f t="shared" si="2030"/>
        <v>-0.10952549080210885</v>
      </c>
      <c r="G16293">
        <f t="shared" si="2031"/>
        <v>-0.66125575835799699</v>
      </c>
      <c r="H16293">
        <f t="shared" si="2032"/>
        <v>0.93552132471490423</v>
      </c>
      <c r="I16293">
        <f t="shared" si="2037"/>
        <v>2.0511508153991476</v>
      </c>
      <c r="J16293">
        <f t="shared" si="2033"/>
        <v>7.0328105360260125</v>
      </c>
      <c r="K16293">
        <f t="shared" si="2034"/>
        <v>0.2948322568417126</v>
      </c>
      <c r="L16293">
        <f t="shared" si="2035"/>
        <v>0.2948322568417126</v>
      </c>
      <c r="M16293">
        <f t="shared" si="2036"/>
        <v>3</v>
      </c>
    </row>
    <row r="16294" spans="1:13" x14ac:dyDescent="0.2">
      <c r="A16294" s="10">
        <v>16282</v>
      </c>
      <c r="B16294" t="s">
        <v>161702</v>
      </c>
      <c r="C16294">
        <v>300000</v>
      </c>
      <c r="D16294">
        <v>1</v>
      </c>
      <c r="E16294">
        <v>1880</v>
      </c>
      <c r="F16294">
        <f t="shared" si="2030"/>
        <v>-0.11708946757445531</v>
      </c>
      <c r="G16294">
        <f t="shared" si="2031"/>
        <v>-0.66125575835799699</v>
      </c>
      <c r="H16294">
        <f t="shared" si="2032"/>
        <v>0.71234511561928715</v>
      </c>
      <c r="I16294">
        <f t="shared" si="2037"/>
        <v>2.668183187572553</v>
      </c>
      <c r="J16294">
        <f t="shared" si="2033"/>
        <v>7.1558048397867537</v>
      </c>
      <c r="K16294">
        <f t="shared" si="2034"/>
        <v>0.10228745565077517</v>
      </c>
      <c r="L16294">
        <f t="shared" si="2035"/>
        <v>0.10228745565077517</v>
      </c>
      <c r="M16294">
        <f t="shared" si="2036"/>
        <v>3</v>
      </c>
    </row>
    <row r="16295" spans="1:13" x14ac:dyDescent="0.2">
      <c r="A16295" s="10">
        <v>16283</v>
      </c>
      <c r="B16295" t="s">
        <v>161709</v>
      </c>
      <c r="C16295">
        <v>512000</v>
      </c>
      <c r="D16295">
        <v>1</v>
      </c>
      <c r="E16295">
        <v>1798</v>
      </c>
      <c r="F16295">
        <f t="shared" si="2030"/>
        <v>-0.11563168296014853</v>
      </c>
      <c r="G16295">
        <f t="shared" si="2031"/>
        <v>-0.66125575835799699</v>
      </c>
      <c r="H16295">
        <f t="shared" si="2032"/>
        <v>0.68127474355504158</v>
      </c>
      <c r="I16295">
        <f t="shared" si="2037"/>
        <v>2.7615914437728724</v>
      </c>
      <c r="J16295">
        <f t="shared" si="2033"/>
        <v>7.1803843963309264</v>
      </c>
      <c r="K16295">
        <f t="shared" si="2034"/>
        <v>8.3370465855914705E-2</v>
      </c>
      <c r="L16295">
        <f t="shared" si="2035"/>
        <v>8.3370465855914705E-2</v>
      </c>
      <c r="M16295">
        <f t="shared" si="2036"/>
        <v>3</v>
      </c>
    </row>
    <row r="16296" spans="1:13" x14ac:dyDescent="0.2">
      <c r="A16296" s="10">
        <v>16284</v>
      </c>
      <c r="B16296" t="s">
        <v>161732</v>
      </c>
      <c r="C16296">
        <v>325000</v>
      </c>
      <c r="D16296">
        <v>2</v>
      </c>
      <c r="E16296">
        <v>1023</v>
      </c>
      <c r="F16296">
        <f t="shared" si="2030"/>
        <v>-0.11691755901144743</v>
      </c>
      <c r="G16296">
        <f t="shared" si="2031"/>
        <v>1.8399733572088456E-4</v>
      </c>
      <c r="H16296">
        <f t="shared" si="2032"/>
        <v>0.38762183685028229</v>
      </c>
      <c r="I16296">
        <f t="shared" si="2037"/>
        <v>3.304668429867228</v>
      </c>
      <c r="J16296">
        <f t="shared" si="2033"/>
        <v>4.4482261431328709</v>
      </c>
      <c r="K16296">
        <f t="shared" si="2034"/>
        <v>0.43754244712720219</v>
      </c>
      <c r="L16296">
        <f t="shared" si="2035"/>
        <v>0.43754244712720219</v>
      </c>
      <c r="M16296">
        <f t="shared" si="2036"/>
        <v>3</v>
      </c>
    </row>
    <row r="16297" spans="1:13" x14ac:dyDescent="0.2">
      <c r="A16297" s="10">
        <v>16285</v>
      </c>
      <c r="B16297" t="s">
        <v>161736</v>
      </c>
      <c r="C16297">
        <v>37000000</v>
      </c>
      <c r="D16297">
        <v>2</v>
      </c>
      <c r="E16297">
        <v>6911</v>
      </c>
      <c r="F16297">
        <f t="shared" si="2030"/>
        <v>0.13527230292110343</v>
      </c>
      <c r="G16297">
        <f t="shared" si="2031"/>
        <v>1.8399733572088456E-4</v>
      </c>
      <c r="H16297">
        <f t="shared" si="2032"/>
        <v>2.6186261138536668</v>
      </c>
      <c r="I16297">
        <f t="shared" si="2037"/>
        <v>0.20169716891245071</v>
      </c>
      <c r="J16297">
        <f t="shared" si="2033"/>
        <v>6.2804975604172419</v>
      </c>
      <c r="K16297">
        <f t="shared" si="2034"/>
        <v>5.4545490719368237</v>
      </c>
      <c r="L16297">
        <f t="shared" si="2035"/>
        <v>0.20169716891245071</v>
      </c>
      <c r="M16297">
        <f t="shared" si="2036"/>
        <v>1</v>
      </c>
    </row>
    <row r="16298" spans="1:13" x14ac:dyDescent="0.2">
      <c r="A16298" s="10">
        <v>16286</v>
      </c>
      <c r="B16298" t="s">
        <v>161739</v>
      </c>
      <c r="C16298">
        <v>12500000</v>
      </c>
      <c r="D16298">
        <v>1</v>
      </c>
      <c r="E16298">
        <v>3534</v>
      </c>
      <c r="F16298">
        <f t="shared" si="2030"/>
        <v>-3.319808882661289E-2</v>
      </c>
      <c r="G16298">
        <f t="shared" si="2031"/>
        <v>-0.66125575835799699</v>
      </c>
      <c r="H16298">
        <f t="shared" si="2032"/>
        <v>1.3390572545737025</v>
      </c>
      <c r="I16298">
        <f t="shared" si="2037"/>
        <v>1.1851611790006189</v>
      </c>
      <c r="J16298">
        <f t="shared" si="2033"/>
        <v>7.0588877395137937</v>
      </c>
      <c r="K16298">
        <f t="shared" si="2034"/>
        <v>0.90224302073466545</v>
      </c>
      <c r="L16298">
        <f t="shared" si="2035"/>
        <v>0.90224302073466545</v>
      </c>
      <c r="M16298">
        <f t="shared" si="2036"/>
        <v>3</v>
      </c>
    </row>
    <row r="16299" spans="1:13" x14ac:dyDescent="0.2">
      <c r="A16299" s="10">
        <v>16287</v>
      </c>
      <c r="B16299" t="s">
        <v>161742</v>
      </c>
      <c r="C16299">
        <v>3000000</v>
      </c>
      <c r="D16299">
        <v>1</v>
      </c>
      <c r="E16299">
        <v>-2407</v>
      </c>
      <c r="F16299">
        <f t="shared" si="2030"/>
        <v>-9.8523342769604935E-2</v>
      </c>
      <c r="G16299">
        <f t="shared" si="2031"/>
        <v>-0.66125575835799699</v>
      </c>
      <c r="H16299">
        <f t="shared" si="2032"/>
        <v>-0.91202909217852346</v>
      </c>
      <c r="I16299">
        <f t="shared" si="2037"/>
        <v>10.149243503692086</v>
      </c>
      <c r="J16299">
        <f t="shared" si="2033"/>
        <v>11.039596915472845</v>
      </c>
      <c r="K16299">
        <f t="shared" si="2034"/>
        <v>1.7021289404616733</v>
      </c>
      <c r="L16299">
        <f t="shared" si="2035"/>
        <v>1.7021289404616733</v>
      </c>
      <c r="M16299">
        <f t="shared" si="2036"/>
        <v>3</v>
      </c>
    </row>
    <row r="16300" spans="1:13" x14ac:dyDescent="0.2">
      <c r="A16300" s="10">
        <v>16288</v>
      </c>
      <c r="B16300" t="s">
        <v>161746</v>
      </c>
      <c r="C16300">
        <v>1000000</v>
      </c>
      <c r="D16300">
        <v>1</v>
      </c>
      <c r="E16300">
        <v>1067</v>
      </c>
      <c r="F16300">
        <f t="shared" si="2030"/>
        <v>-0.11227602781023484</v>
      </c>
      <c r="G16300">
        <f t="shared" si="2031"/>
        <v>-0.66125575835799699</v>
      </c>
      <c r="H16300">
        <f t="shared" si="2032"/>
        <v>0.40429374381158478</v>
      </c>
      <c r="I16300">
        <f t="shared" si="2037"/>
        <v>3.6811694818601506</v>
      </c>
      <c r="J16300">
        <f t="shared" si="2033"/>
        <v>7.4865686780922065</v>
      </c>
      <c r="K16300">
        <f t="shared" si="2034"/>
        <v>1.384440882504138E-4</v>
      </c>
      <c r="L16300">
        <f t="shared" si="2035"/>
        <v>1.384440882504138E-4</v>
      </c>
      <c r="M16300">
        <f t="shared" si="2036"/>
        <v>3</v>
      </c>
    </row>
    <row r="16301" spans="1:13" x14ac:dyDescent="0.2">
      <c r="A16301" s="10">
        <v>16289</v>
      </c>
      <c r="B16301" t="s">
        <v>161756</v>
      </c>
      <c r="C16301">
        <v>950000</v>
      </c>
      <c r="D16301">
        <v>2</v>
      </c>
      <c r="E16301">
        <v>1586</v>
      </c>
      <c r="F16301">
        <f t="shared" si="2030"/>
        <v>-0.11261984493625059</v>
      </c>
      <c r="G16301">
        <f t="shared" si="2031"/>
        <v>1.8399733572088456E-4</v>
      </c>
      <c r="H16301">
        <f t="shared" si="2032"/>
        <v>0.60094646455967515</v>
      </c>
      <c r="I16301">
        <f t="shared" si="2037"/>
        <v>2.5746660466340217</v>
      </c>
      <c r="J16301">
        <f t="shared" si="2033"/>
        <v>4.1905111635847483</v>
      </c>
      <c r="K16301">
        <f t="shared" si="2034"/>
        <v>0.4809327438921196</v>
      </c>
      <c r="L16301">
        <f t="shared" si="2035"/>
        <v>0.4809327438921196</v>
      </c>
      <c r="M16301">
        <f t="shared" si="2036"/>
        <v>3</v>
      </c>
    </row>
    <row r="16302" spans="1:13" x14ac:dyDescent="0.2">
      <c r="A16302" s="10">
        <v>16290</v>
      </c>
      <c r="B16302" t="s">
        <v>161759</v>
      </c>
      <c r="C16302">
        <v>3500000</v>
      </c>
      <c r="D16302">
        <v>1</v>
      </c>
      <c r="E16302">
        <v>1798</v>
      </c>
      <c r="F16302">
        <f t="shared" si="2030"/>
        <v>-9.5085171509447453E-2</v>
      </c>
      <c r="G16302">
        <f t="shared" si="2031"/>
        <v>-0.66125575835799699</v>
      </c>
      <c r="H16302">
        <f t="shared" si="2032"/>
        <v>0.68127474355504158</v>
      </c>
      <c r="I16302">
        <f t="shared" si="2037"/>
        <v>2.7587674421844244</v>
      </c>
      <c r="J16302">
        <f t="shared" si="2033"/>
        <v>7.1771577329190306</v>
      </c>
      <c r="K16302">
        <f t="shared" si="2034"/>
        <v>8.3682987944850407E-2</v>
      </c>
      <c r="L16302">
        <f t="shared" si="2035"/>
        <v>8.3682987944850407E-2</v>
      </c>
      <c r="M16302">
        <f t="shared" si="2036"/>
        <v>3</v>
      </c>
    </row>
    <row r="16303" spans="1:13" x14ac:dyDescent="0.2">
      <c r="A16303" s="10">
        <v>16291</v>
      </c>
      <c r="B16303" t="s">
        <v>161765</v>
      </c>
      <c r="C16303">
        <v>50000000</v>
      </c>
      <c r="D16303">
        <v>2</v>
      </c>
      <c r="E16303">
        <v>6546</v>
      </c>
      <c r="F16303">
        <f t="shared" si="2030"/>
        <v>0.22466475568519781</v>
      </c>
      <c r="G16303">
        <f t="shared" si="2031"/>
        <v>1.8399733572088456E-4</v>
      </c>
      <c r="H16303">
        <f t="shared" si="2032"/>
        <v>2.4803250674701349</v>
      </c>
      <c r="I16303">
        <f t="shared" si="2037"/>
        <v>0.14478693856658176</v>
      </c>
      <c r="J16303">
        <f t="shared" si="2033"/>
        <v>5.9155909708504062</v>
      </c>
      <c r="K16303">
        <f t="shared" si="2034"/>
        <v>4.9103101375498754</v>
      </c>
      <c r="L16303">
        <f t="shared" si="2035"/>
        <v>0.14478693856658176</v>
      </c>
      <c r="M16303">
        <f t="shared" si="2036"/>
        <v>1</v>
      </c>
    </row>
    <row r="16304" spans="1:13" x14ac:dyDescent="0.2">
      <c r="A16304" s="10">
        <v>16292</v>
      </c>
      <c r="B16304" t="s">
        <v>161768</v>
      </c>
      <c r="C16304">
        <v>40000</v>
      </c>
      <c r="D16304">
        <v>1</v>
      </c>
      <c r="E16304">
        <v>1788</v>
      </c>
      <c r="F16304">
        <f t="shared" si="2030"/>
        <v>-0.11887731662973719</v>
      </c>
      <c r="G16304">
        <f t="shared" si="2031"/>
        <v>-0.66125575835799699</v>
      </c>
      <c r="H16304">
        <f t="shared" si="2032"/>
        <v>0.67748567379110924</v>
      </c>
      <c r="I16304">
        <f t="shared" si="2037"/>
        <v>2.7736664404884994</v>
      </c>
      <c r="J16304">
        <f t="shared" si="2033"/>
        <v>7.1841327397690309</v>
      </c>
      <c r="K16304">
        <f t="shared" si="2034"/>
        <v>8.1224661509808255E-2</v>
      </c>
      <c r="L16304">
        <f t="shared" si="2035"/>
        <v>8.1224661509808255E-2</v>
      </c>
      <c r="M16304">
        <f t="shared" si="2036"/>
        <v>3</v>
      </c>
    </row>
    <row r="16305" spans="1:13" x14ac:dyDescent="0.2">
      <c r="A16305" s="10">
        <v>16293</v>
      </c>
      <c r="B16305" t="s">
        <v>161780</v>
      </c>
      <c r="C16305">
        <v>350000</v>
      </c>
      <c r="D16305">
        <v>1</v>
      </c>
      <c r="E16305">
        <v>2163</v>
      </c>
      <c r="F16305">
        <f t="shared" si="2030"/>
        <v>-0.11674565044843956</v>
      </c>
      <c r="G16305">
        <f t="shared" si="2031"/>
        <v>-0.66125575835799699</v>
      </c>
      <c r="H16305">
        <f t="shared" si="2032"/>
        <v>0.81957578993857338</v>
      </c>
      <c r="I16305">
        <f t="shared" si="2037"/>
        <v>2.3597834939277682</v>
      </c>
      <c r="J16305">
        <f t="shared" si="2033"/>
        <v>7.0848427613662848</v>
      </c>
      <c r="K16305">
        <f t="shared" si="2034"/>
        <v>0.18236735491475653</v>
      </c>
      <c r="L16305">
        <f t="shared" si="2035"/>
        <v>0.18236735491475653</v>
      </c>
      <c r="M16305">
        <f t="shared" si="2036"/>
        <v>3</v>
      </c>
    </row>
    <row r="16306" spans="1:13" x14ac:dyDescent="0.2">
      <c r="A16306" s="10">
        <v>16294</v>
      </c>
      <c r="B16306" t="s">
        <v>161783</v>
      </c>
      <c r="C16306">
        <v>58800000</v>
      </c>
      <c r="D16306">
        <v>6</v>
      </c>
      <c r="E16306">
        <v>1798</v>
      </c>
      <c r="F16306">
        <f t="shared" si="2030"/>
        <v>0.28517656986396933</v>
      </c>
      <c r="G16306">
        <f t="shared" si="2031"/>
        <v>2.6459430201105922</v>
      </c>
      <c r="H16306">
        <f t="shared" si="2032"/>
        <v>0.68127474355504158</v>
      </c>
      <c r="I16306">
        <f t="shared" si="2037"/>
        <v>9.4214529206413093</v>
      </c>
      <c r="J16306">
        <f t="shared" si="2033"/>
        <v>0.70731449056495499</v>
      </c>
      <c r="K16306">
        <f t="shared" si="2034"/>
        <v>11.179442752102808</v>
      </c>
      <c r="L16306">
        <f t="shared" si="2035"/>
        <v>0.70731449056495499</v>
      </c>
      <c r="M16306">
        <f t="shared" si="2036"/>
        <v>2</v>
      </c>
    </row>
    <row r="16307" spans="1:13" x14ac:dyDescent="0.2">
      <c r="A16307" s="10">
        <v>16295</v>
      </c>
      <c r="B16307" t="s">
        <v>161799</v>
      </c>
      <c r="C16307">
        <v>10000000</v>
      </c>
      <c r="D16307">
        <v>3</v>
      </c>
      <c r="E16307">
        <v>5085</v>
      </c>
      <c r="F16307">
        <f t="shared" si="2030"/>
        <v>-5.0388945127400275E-2</v>
      </c>
      <c r="G16307">
        <f t="shared" si="2031"/>
        <v>0.66162375302943877</v>
      </c>
      <c r="H16307">
        <f t="shared" si="2032"/>
        <v>1.9267419749596144</v>
      </c>
      <c r="I16307">
        <f t="shared" si="2037"/>
        <v>0.51441016097687686</v>
      </c>
      <c r="J16307">
        <f t="shared" si="2033"/>
        <v>2.4397723153897277</v>
      </c>
      <c r="K16307">
        <f t="shared" si="2034"/>
        <v>4.1076780924920211</v>
      </c>
      <c r="L16307">
        <f t="shared" si="2035"/>
        <v>0.51441016097687686</v>
      </c>
      <c r="M16307">
        <f t="shared" si="2036"/>
        <v>1</v>
      </c>
    </row>
    <row r="16308" spans="1:13" x14ac:dyDescent="0.2">
      <c r="A16308" s="10">
        <v>16296</v>
      </c>
      <c r="B16308" t="s">
        <v>161831</v>
      </c>
      <c r="C16308">
        <v>10000000</v>
      </c>
      <c r="D16308">
        <v>1</v>
      </c>
      <c r="E16308">
        <v>3624</v>
      </c>
      <c r="F16308">
        <f t="shared" si="2030"/>
        <v>-5.0388945127400275E-2</v>
      </c>
      <c r="G16308">
        <f t="shared" si="2031"/>
        <v>-0.66125575835799699</v>
      </c>
      <c r="H16308">
        <f t="shared" si="2032"/>
        <v>1.3731588824490939</v>
      </c>
      <c r="I16308">
        <f t="shared" si="2037"/>
        <v>1.1275283980996651</v>
      </c>
      <c r="J16308">
        <f t="shared" si="2033"/>
        <v>7.077104196204453</v>
      </c>
      <c r="K16308">
        <f t="shared" si="2034"/>
        <v>0.96551402844720946</v>
      </c>
      <c r="L16308">
        <f t="shared" si="2035"/>
        <v>0.96551402844720946</v>
      </c>
      <c r="M16308">
        <f t="shared" si="2036"/>
        <v>3</v>
      </c>
    </row>
    <row r="16309" spans="1:13" x14ac:dyDescent="0.2">
      <c r="A16309" s="10">
        <v>16297</v>
      </c>
      <c r="B16309" t="s">
        <v>161835</v>
      </c>
      <c r="C16309">
        <v>200000</v>
      </c>
      <c r="D16309">
        <v>1</v>
      </c>
      <c r="E16309">
        <v>702</v>
      </c>
      <c r="F16309">
        <f t="shared" si="2030"/>
        <v>-0.1177771018264868</v>
      </c>
      <c r="G16309">
        <f t="shared" si="2031"/>
        <v>-0.66125575835799699</v>
      </c>
      <c r="H16309">
        <f t="shared" si="2032"/>
        <v>0.26599269742805298</v>
      </c>
      <c r="I16309">
        <f t="shared" si="2037"/>
        <v>4.198885014078714</v>
      </c>
      <c r="J16309">
        <f t="shared" si="2033"/>
        <v>7.6981475342101442</v>
      </c>
      <c r="K16309">
        <f t="shared" si="2034"/>
        <v>1.6039319538862729E-2</v>
      </c>
      <c r="L16309">
        <f t="shared" si="2035"/>
        <v>1.6039319538862729E-2</v>
      </c>
      <c r="M16309">
        <f t="shared" si="2036"/>
        <v>3</v>
      </c>
    </row>
    <row r="16310" spans="1:13" x14ac:dyDescent="0.2">
      <c r="A16310" s="10">
        <v>16298</v>
      </c>
      <c r="B16310" t="s">
        <v>161865</v>
      </c>
      <c r="C16310">
        <v>40000</v>
      </c>
      <c r="D16310">
        <v>1</v>
      </c>
      <c r="E16310">
        <v>1067</v>
      </c>
      <c r="F16310">
        <f t="shared" si="2030"/>
        <v>-0.11887731662973719</v>
      </c>
      <c r="G16310">
        <f t="shared" si="2031"/>
        <v>-0.66125575835799699</v>
      </c>
      <c r="H16310">
        <f t="shared" si="2032"/>
        <v>0.40429374381158478</v>
      </c>
      <c r="I16310">
        <f t="shared" si="2037"/>
        <v>3.6822116987801943</v>
      </c>
      <c r="J16310">
        <f t="shared" si="2033"/>
        <v>7.4877402642727953</v>
      </c>
      <c r="K16310">
        <f t="shared" si="2034"/>
        <v>1.7294255772921577E-4</v>
      </c>
      <c r="L16310">
        <f t="shared" si="2035"/>
        <v>1.7294255772921577E-4</v>
      </c>
      <c r="M16310">
        <f t="shared" si="2036"/>
        <v>3</v>
      </c>
    </row>
    <row r="16311" spans="1:13" x14ac:dyDescent="0.2">
      <c r="A16311" s="10">
        <v>16299</v>
      </c>
      <c r="B16311" t="s">
        <v>161901</v>
      </c>
      <c r="C16311">
        <v>2250000</v>
      </c>
      <c r="D16311">
        <v>2</v>
      </c>
      <c r="E16311">
        <v>5450</v>
      </c>
      <c r="F16311">
        <f t="shared" si="2030"/>
        <v>-0.10368059965984115</v>
      </c>
      <c r="G16311">
        <f t="shared" si="2031"/>
        <v>1.8399733572088456E-4</v>
      </c>
      <c r="H16311">
        <f t="shared" si="2032"/>
        <v>2.0650430213431461</v>
      </c>
      <c r="I16311">
        <f t="shared" si="2037"/>
        <v>2.37270729327002E-2</v>
      </c>
      <c r="J16311">
        <f t="shared" si="2033"/>
        <v>4.8813934008958997</v>
      </c>
      <c r="K16311">
        <f t="shared" si="2034"/>
        <v>3.2348295679411194</v>
      </c>
      <c r="L16311">
        <f t="shared" si="2035"/>
        <v>2.37270729327002E-2</v>
      </c>
      <c r="M16311">
        <f t="shared" si="2036"/>
        <v>1</v>
      </c>
    </row>
    <row r="16312" spans="1:13" x14ac:dyDescent="0.2">
      <c r="A16312" s="10">
        <v>16300</v>
      </c>
      <c r="B16312" t="s">
        <v>161929</v>
      </c>
      <c r="C16312">
        <v>5000000</v>
      </c>
      <c r="D16312">
        <v>1</v>
      </c>
      <c r="E16312">
        <v>3624</v>
      </c>
      <c r="F16312">
        <f t="shared" si="2030"/>
        <v>-8.4770657728975032E-2</v>
      </c>
      <c r="G16312">
        <f t="shared" si="2031"/>
        <v>-0.66125575835799699</v>
      </c>
      <c r="H16312">
        <f t="shared" si="2032"/>
        <v>1.3731588824490939</v>
      </c>
      <c r="I16312">
        <f t="shared" si="2037"/>
        <v>1.129656181990216</v>
      </c>
      <c r="J16312">
        <f t="shared" si="2033"/>
        <v>7.0799057783270118</v>
      </c>
      <c r="K16312">
        <f t="shared" si="2034"/>
        <v>0.96239327874106784</v>
      </c>
      <c r="L16312">
        <f t="shared" si="2035"/>
        <v>0.96239327874106784</v>
      </c>
      <c r="M16312">
        <f t="shared" si="2036"/>
        <v>3</v>
      </c>
    </row>
    <row r="16313" spans="1:13" x14ac:dyDescent="0.2">
      <c r="A16313" s="10">
        <v>16301</v>
      </c>
      <c r="B16313" t="s">
        <v>161937</v>
      </c>
      <c r="C16313">
        <v>7550000</v>
      </c>
      <c r="D16313">
        <v>2</v>
      </c>
      <c r="E16313">
        <v>2894</v>
      </c>
      <c r="F16313">
        <f t="shared" si="2030"/>
        <v>-6.7235984302171897E-2</v>
      </c>
      <c r="G16313">
        <f t="shared" si="2031"/>
        <v>1.8399733572088456E-4</v>
      </c>
      <c r="H16313">
        <f t="shared" si="2032"/>
        <v>1.0965567896820303</v>
      </c>
      <c r="I16313">
        <f t="shared" si="2037"/>
        <v>1.2267533043761041</v>
      </c>
      <c r="J16313">
        <f t="shared" si="2033"/>
        <v>3.9391549935060923</v>
      </c>
      <c r="K16313">
        <f t="shared" si="2034"/>
        <v>0.9352224713006404</v>
      </c>
      <c r="L16313">
        <f t="shared" si="2035"/>
        <v>0.9352224713006404</v>
      </c>
      <c r="M16313">
        <f t="shared" si="2036"/>
        <v>3</v>
      </c>
    </row>
    <row r="16314" spans="1:13" x14ac:dyDescent="0.2">
      <c r="A16314" s="10">
        <v>16302</v>
      </c>
      <c r="B16314" t="s">
        <v>161947</v>
      </c>
      <c r="C16314">
        <v>1620000</v>
      </c>
      <c r="D16314">
        <v>1</v>
      </c>
      <c r="E16314">
        <v>5450</v>
      </c>
      <c r="F16314">
        <f t="shared" si="2030"/>
        <v>-0.10801269544763957</v>
      </c>
      <c r="G16314">
        <f t="shared" si="2031"/>
        <v>-0.66125575835799699</v>
      </c>
      <c r="H16314">
        <f t="shared" si="2032"/>
        <v>2.0650430213431461</v>
      </c>
      <c r="I16314">
        <f t="shared" si="2037"/>
        <v>0.46182927540090041</v>
      </c>
      <c r="J16314">
        <f t="shared" si="2033"/>
        <v>7.9445958044143241</v>
      </c>
      <c r="K16314">
        <f t="shared" si="2034"/>
        <v>2.797265354351806</v>
      </c>
      <c r="L16314">
        <f t="shared" si="2035"/>
        <v>0.46182927540090041</v>
      </c>
      <c r="M16314">
        <f t="shared" si="2036"/>
        <v>1</v>
      </c>
    </row>
    <row r="16315" spans="1:13" x14ac:dyDescent="0.2">
      <c r="A16315" s="10">
        <v>16303</v>
      </c>
      <c r="B16315" t="s">
        <v>161961</v>
      </c>
      <c r="C16315">
        <v>50000</v>
      </c>
      <c r="D16315">
        <v>1</v>
      </c>
      <c r="E16315">
        <v>824</v>
      </c>
      <c r="F16315">
        <f t="shared" si="2030"/>
        <v>-0.11880855320453404</v>
      </c>
      <c r="G16315">
        <f t="shared" si="2031"/>
        <v>-0.66125575835799699</v>
      </c>
      <c r="H16315">
        <f t="shared" si="2032"/>
        <v>0.31221934854802796</v>
      </c>
      <c r="I16315">
        <f t="shared" si="2037"/>
        <v>4.0220408039260738</v>
      </c>
      <c r="J16315">
        <f t="shared" si="2033"/>
        <v>7.6236847079380681</v>
      </c>
      <c r="K16315">
        <f t="shared" si="2034"/>
        <v>6.4867951588223867E-3</v>
      </c>
      <c r="L16315">
        <f t="shared" si="2035"/>
        <v>6.4867951588223867E-3</v>
      </c>
      <c r="M16315">
        <f t="shared" si="2036"/>
        <v>3</v>
      </c>
    </row>
    <row r="16316" spans="1:13" x14ac:dyDescent="0.2">
      <c r="A16316" s="10">
        <v>16304</v>
      </c>
      <c r="B16316" t="s">
        <v>161981</v>
      </c>
      <c r="C16316">
        <v>40000</v>
      </c>
      <c r="D16316">
        <v>1</v>
      </c>
      <c r="E16316">
        <v>2163</v>
      </c>
      <c r="F16316">
        <f t="shared" si="2030"/>
        <v>-0.11887731662973719</v>
      </c>
      <c r="G16316">
        <f t="shared" si="2031"/>
        <v>-0.66125575835799699</v>
      </c>
      <c r="H16316">
        <f t="shared" si="2032"/>
        <v>0.81957578993857338</v>
      </c>
      <c r="I16316">
        <f t="shared" si="2037"/>
        <v>2.3601295708849532</v>
      </c>
      <c r="J16316">
        <f t="shared" si="2033"/>
        <v>7.0852306138138541</v>
      </c>
      <c r="K16316">
        <f t="shared" si="2034"/>
        <v>0.18238802278894672</v>
      </c>
      <c r="L16316">
        <f t="shared" si="2035"/>
        <v>0.18238802278894672</v>
      </c>
      <c r="M16316">
        <f t="shared" si="2036"/>
        <v>3</v>
      </c>
    </row>
    <row r="16317" spans="1:13" x14ac:dyDescent="0.2">
      <c r="A16317" s="10">
        <v>16305</v>
      </c>
      <c r="B16317" t="s">
        <v>161991</v>
      </c>
      <c r="C16317">
        <v>20000</v>
      </c>
      <c r="D16317">
        <v>1</v>
      </c>
      <c r="E16317">
        <v>824</v>
      </c>
      <c r="F16317">
        <f t="shared" si="2030"/>
        <v>-0.11901484348014349</v>
      </c>
      <c r="G16317">
        <f t="shared" si="2031"/>
        <v>-0.66125575835799699</v>
      </c>
      <c r="H16317">
        <f t="shared" si="2032"/>
        <v>0.31221934854802796</v>
      </c>
      <c r="I16317">
        <f t="shared" si="2037"/>
        <v>4.0220747491717415</v>
      </c>
      <c r="J16317">
        <f t="shared" si="2033"/>
        <v>7.623722695973127</v>
      </c>
      <c r="K16317">
        <f t="shared" si="2034"/>
        <v>6.4892492029094894E-3</v>
      </c>
      <c r="L16317">
        <f t="shared" si="2035"/>
        <v>6.4892492029094894E-3</v>
      </c>
      <c r="M16317">
        <f t="shared" si="2036"/>
        <v>3</v>
      </c>
    </row>
    <row r="16318" spans="1:13" x14ac:dyDescent="0.2">
      <c r="A16318" s="10">
        <v>16306</v>
      </c>
      <c r="B16318" t="s">
        <v>161999</v>
      </c>
      <c r="C16318">
        <v>14300000</v>
      </c>
      <c r="D16318">
        <v>1</v>
      </c>
      <c r="E16318">
        <v>5450</v>
      </c>
      <c r="F16318">
        <f t="shared" si="2030"/>
        <v>-2.0820672290045979E-2</v>
      </c>
      <c r="G16318">
        <f t="shared" si="2031"/>
        <v>-0.66125575835799699</v>
      </c>
      <c r="H16318">
        <f t="shared" si="2032"/>
        <v>2.0650430213431461</v>
      </c>
      <c r="I16318">
        <f t="shared" si="2037"/>
        <v>0.456984812693432</v>
      </c>
      <c r="J16318">
        <f t="shared" si="2033"/>
        <v>7.9380425893904834</v>
      </c>
      <c r="K16318">
        <f t="shared" si="2034"/>
        <v>2.8057311728455505</v>
      </c>
      <c r="L16318">
        <f t="shared" si="2035"/>
        <v>0.456984812693432</v>
      </c>
      <c r="M16318">
        <f t="shared" si="2036"/>
        <v>1</v>
      </c>
    </row>
    <row r="16319" spans="1:13" x14ac:dyDescent="0.2">
      <c r="A16319" s="10">
        <v>16307</v>
      </c>
      <c r="B16319" t="s">
        <v>162001</v>
      </c>
      <c r="C16319">
        <v>8550000</v>
      </c>
      <c r="D16319">
        <v>1</v>
      </c>
      <c r="E16319">
        <v>6546</v>
      </c>
      <c r="F16319">
        <f t="shared" si="2030"/>
        <v>-6.0359641781856953E-2</v>
      </c>
      <c r="G16319">
        <f t="shared" si="2031"/>
        <v>-0.66125575835799699</v>
      </c>
      <c r="H16319">
        <f t="shared" si="2032"/>
        <v>2.4803250674701349</v>
      </c>
      <c r="I16319">
        <f t="shared" si="2037"/>
        <v>0.51457406697433528</v>
      </c>
      <c r="J16319">
        <f t="shared" si="2033"/>
        <v>8.9159791890744966</v>
      </c>
      <c r="K16319">
        <f t="shared" si="2034"/>
        <v>4.3615818216167161</v>
      </c>
      <c r="L16319">
        <f t="shared" si="2035"/>
        <v>0.51457406697433528</v>
      </c>
      <c r="M16319">
        <f t="shared" si="2036"/>
        <v>1</v>
      </c>
    </row>
    <row r="16320" spans="1:13" x14ac:dyDescent="0.2">
      <c r="A16320" s="10">
        <v>16308</v>
      </c>
      <c r="B16320" t="s">
        <v>162003</v>
      </c>
      <c r="C16320">
        <v>1850000</v>
      </c>
      <c r="D16320">
        <v>2</v>
      </c>
      <c r="E16320">
        <v>1008</v>
      </c>
      <c r="F16320">
        <f t="shared" si="2030"/>
        <v>-0.10643113666796712</v>
      </c>
      <c r="G16320">
        <f t="shared" si="2031"/>
        <v>1.8399733572088456E-4</v>
      </c>
      <c r="H16320">
        <f t="shared" si="2032"/>
        <v>0.38193823220438372</v>
      </c>
      <c r="I16320">
        <f t="shared" si="2037"/>
        <v>3.3237709727979934</v>
      </c>
      <c r="J16320">
        <f t="shared" si="2033"/>
        <v>4.4545377878569399</v>
      </c>
      <c r="K16320">
        <f t="shared" si="2034"/>
        <v>0.43765778356965168</v>
      </c>
      <c r="L16320">
        <f t="shared" si="2035"/>
        <v>0.43765778356965168</v>
      </c>
      <c r="M16320">
        <f t="shared" si="2036"/>
        <v>3</v>
      </c>
    </row>
    <row r="16321" spans="1:13" x14ac:dyDescent="0.2">
      <c r="A16321" s="10">
        <v>16309</v>
      </c>
      <c r="B16321" t="s">
        <v>162010</v>
      </c>
      <c r="C16321">
        <v>2250000</v>
      </c>
      <c r="D16321">
        <v>2</v>
      </c>
      <c r="E16321">
        <v>1890</v>
      </c>
      <c r="F16321">
        <f t="shared" si="2030"/>
        <v>-0.10368059965984115</v>
      </c>
      <c r="G16321">
        <f t="shared" si="2031"/>
        <v>1.8399733572088456E-4</v>
      </c>
      <c r="H16321">
        <f t="shared" si="2032"/>
        <v>0.71613418538321949</v>
      </c>
      <c r="I16321">
        <f t="shared" si="2037"/>
        <v>2.2174153495788911</v>
      </c>
      <c r="J16321">
        <f t="shared" si="2033"/>
        <v>4.0881491778402408</v>
      </c>
      <c r="K16321">
        <f t="shared" si="2034"/>
        <v>0.54229698607435894</v>
      </c>
      <c r="L16321">
        <f t="shared" si="2035"/>
        <v>0.54229698607435894</v>
      </c>
      <c r="M16321">
        <f t="shared" si="2036"/>
        <v>3</v>
      </c>
    </row>
    <row r="16322" spans="1:13" x14ac:dyDescent="0.2">
      <c r="A16322" s="10">
        <v>16310</v>
      </c>
      <c r="B16322" t="s">
        <v>162036</v>
      </c>
      <c r="C16322">
        <v>6000000</v>
      </c>
      <c r="D16322">
        <v>1</v>
      </c>
      <c r="E16322">
        <v>1433</v>
      </c>
      <c r="F16322">
        <f t="shared" si="2030"/>
        <v>-7.7894315208660081E-2</v>
      </c>
      <c r="G16322">
        <f t="shared" si="2031"/>
        <v>-0.66125575835799699</v>
      </c>
      <c r="H16322">
        <f t="shared" si="2032"/>
        <v>0.54297369717150978</v>
      </c>
      <c r="I16322">
        <f t="shared" si="2037"/>
        <v>3.1972929403462089</v>
      </c>
      <c r="J16322">
        <f t="shared" si="2033"/>
        <v>7.3091018481470655</v>
      </c>
      <c r="K16322">
        <f t="shared" si="2034"/>
        <v>2.3857861512501164E-2</v>
      </c>
      <c r="L16322">
        <f t="shared" si="2035"/>
        <v>2.3857861512501164E-2</v>
      </c>
      <c r="M16322">
        <f t="shared" si="2036"/>
        <v>3</v>
      </c>
    </row>
    <row r="16323" spans="1:13" x14ac:dyDescent="0.2">
      <c r="A16323" s="10">
        <v>16311</v>
      </c>
      <c r="B16323" t="s">
        <v>162050</v>
      </c>
      <c r="C16323">
        <v>1120000</v>
      </c>
      <c r="D16323">
        <v>2</v>
      </c>
      <c r="E16323">
        <v>702</v>
      </c>
      <c r="F16323">
        <f t="shared" si="2030"/>
        <v>-0.11145086670779704</v>
      </c>
      <c r="G16323">
        <f t="shared" si="2031"/>
        <v>1.8399733572088456E-4</v>
      </c>
      <c r="H16323">
        <f t="shared" si="2032"/>
        <v>0.26599269742805298</v>
      </c>
      <c r="I16323">
        <f t="shared" si="2037"/>
        <v>3.7603958528321781</v>
      </c>
      <c r="J16323">
        <f t="shared" si="2033"/>
        <v>4.6345190916159282</v>
      </c>
      <c r="K16323">
        <f t="shared" si="2034"/>
        <v>0.45352098929844858</v>
      </c>
      <c r="L16323">
        <f t="shared" si="2035"/>
        <v>0.45352098929844858</v>
      </c>
      <c r="M16323">
        <f t="shared" si="2036"/>
        <v>3</v>
      </c>
    </row>
    <row r="16324" spans="1:13" x14ac:dyDescent="0.2">
      <c r="A16324" s="10">
        <v>16312</v>
      </c>
      <c r="B16324" t="s">
        <v>162062</v>
      </c>
      <c r="C16324">
        <v>4300000</v>
      </c>
      <c r="D16324">
        <v>2</v>
      </c>
      <c r="E16324">
        <v>310</v>
      </c>
      <c r="F16324">
        <f t="shared" si="2030"/>
        <v>-8.95840974931955E-2</v>
      </c>
      <c r="G16324">
        <f t="shared" si="2031"/>
        <v>1.8399733572088456E-4</v>
      </c>
      <c r="H16324">
        <f t="shared" si="2032"/>
        <v>0.11746116268190374</v>
      </c>
      <c r="I16324">
        <f t="shared" si="2037"/>
        <v>4.3552918217838634</v>
      </c>
      <c r="J16324">
        <f t="shared" si="2033"/>
        <v>4.900088339531627</v>
      </c>
      <c r="K16324">
        <f t="shared" si="2034"/>
        <v>0.51372171760159668</v>
      </c>
      <c r="L16324">
        <f t="shared" si="2035"/>
        <v>0.51372171760159668</v>
      </c>
      <c r="M16324">
        <f t="shared" si="2036"/>
        <v>3</v>
      </c>
    </row>
    <row r="16325" spans="1:13" x14ac:dyDescent="0.2">
      <c r="A16325" s="10">
        <v>16313</v>
      </c>
      <c r="B16325" t="s">
        <v>162077</v>
      </c>
      <c r="C16325">
        <v>100000</v>
      </c>
      <c r="D16325">
        <v>1</v>
      </c>
      <c r="E16325">
        <v>9103</v>
      </c>
      <c r="F16325">
        <f t="shared" si="2030"/>
        <v>-0.11846473607851829</v>
      </c>
      <c r="G16325">
        <f t="shared" si="2031"/>
        <v>-0.66125575835799699</v>
      </c>
      <c r="H16325">
        <f t="shared" si="2032"/>
        <v>3.449190206107644</v>
      </c>
      <c r="I16325">
        <f t="shared" si="2037"/>
        <v>1.9953870743978692</v>
      </c>
      <c r="J16325">
        <f t="shared" si="2033"/>
        <v>12.543320354200469</v>
      </c>
      <c r="K16325">
        <f t="shared" si="2034"/>
        <v>9.3430941149072364</v>
      </c>
      <c r="L16325">
        <f t="shared" si="2035"/>
        <v>1.9953870743978692</v>
      </c>
      <c r="M16325">
        <f t="shared" si="2036"/>
        <v>1</v>
      </c>
    </row>
    <row r="16326" spans="1:13" x14ac:dyDescent="0.2">
      <c r="A16326" s="10">
        <v>16314</v>
      </c>
      <c r="B16326" t="s">
        <v>162080</v>
      </c>
      <c r="C16326">
        <v>80000</v>
      </c>
      <c r="D16326">
        <v>2</v>
      </c>
      <c r="E16326">
        <v>732</v>
      </c>
      <c r="F16326">
        <f t="shared" si="2030"/>
        <v>-0.11860226292892459</v>
      </c>
      <c r="G16326">
        <f t="shared" si="2031"/>
        <v>1.8399733572088456E-4</v>
      </c>
      <c r="H16326">
        <f t="shared" si="2032"/>
        <v>0.27735990671985011</v>
      </c>
      <c r="I16326">
        <f t="shared" si="2037"/>
        <v>3.7175930953116483</v>
      </c>
      <c r="J16326">
        <f t="shared" si="2033"/>
        <v>4.6170272636195255</v>
      </c>
      <c r="K16326">
        <f t="shared" si="2034"/>
        <v>0.4508025552604214</v>
      </c>
      <c r="L16326">
        <f t="shared" si="2035"/>
        <v>0.4508025552604214</v>
      </c>
      <c r="M16326">
        <f t="shared" si="2036"/>
        <v>3</v>
      </c>
    </row>
    <row r="16327" spans="1:13" x14ac:dyDescent="0.2">
      <c r="A16327" s="10">
        <v>16315</v>
      </c>
      <c r="B16327" t="s">
        <v>162084</v>
      </c>
      <c r="C16327">
        <v>7000000</v>
      </c>
      <c r="D16327">
        <v>1</v>
      </c>
      <c r="E16327">
        <v>3624</v>
      </c>
      <c r="F16327">
        <f t="shared" si="2030"/>
        <v>-7.101797268834513E-2</v>
      </c>
      <c r="G16327">
        <f t="shared" si="2031"/>
        <v>-0.66125575835799699</v>
      </c>
      <c r="H16327">
        <f t="shared" si="2032"/>
        <v>1.3731588824490939</v>
      </c>
      <c r="I16327">
        <f t="shared" si="2037"/>
        <v>1.1285213639152556</v>
      </c>
      <c r="J16327">
        <f t="shared" si="2033"/>
        <v>7.0785014409592479</v>
      </c>
      <c r="K16327">
        <f t="shared" si="2034"/>
        <v>0.96335787410478435</v>
      </c>
      <c r="L16327">
        <f t="shared" si="2035"/>
        <v>0.96335787410478435</v>
      </c>
      <c r="M16327">
        <f t="shared" si="2036"/>
        <v>3</v>
      </c>
    </row>
    <row r="16328" spans="1:13" x14ac:dyDescent="0.2">
      <c r="A16328" s="10">
        <v>16316</v>
      </c>
      <c r="B16328" t="s">
        <v>162087</v>
      </c>
      <c r="C16328">
        <v>1000000</v>
      </c>
      <c r="D16328">
        <v>1</v>
      </c>
      <c r="E16328">
        <v>4355</v>
      </c>
      <c r="F16328">
        <f t="shared" si="2030"/>
        <v>-0.11227602781023484</v>
      </c>
      <c r="G16328">
        <f t="shared" si="2031"/>
        <v>-0.66125575835799699</v>
      </c>
      <c r="H16328">
        <f t="shared" si="2032"/>
        <v>1.6501398821925508</v>
      </c>
      <c r="I16328">
        <f t="shared" si="2037"/>
        <v>0.74967816518693597</v>
      </c>
      <c r="J16328">
        <f t="shared" si="2033"/>
        <v>7.313794793727892</v>
      </c>
      <c r="K16328">
        <f t="shared" si="2034"/>
        <v>1.5815387517944133</v>
      </c>
      <c r="L16328">
        <f t="shared" si="2035"/>
        <v>0.74967816518693597</v>
      </c>
      <c r="M16328">
        <f t="shared" si="2036"/>
        <v>1</v>
      </c>
    </row>
    <row r="16329" spans="1:13" x14ac:dyDescent="0.2">
      <c r="A16329" s="10">
        <v>16317</v>
      </c>
      <c r="B16329" t="s">
        <v>162094</v>
      </c>
      <c r="C16329">
        <v>250000</v>
      </c>
      <c r="D16329">
        <v>1</v>
      </c>
      <c r="E16329">
        <v>763</v>
      </c>
      <c r="F16329">
        <f t="shared" si="2030"/>
        <v>-0.11743328470047106</v>
      </c>
      <c r="G16329">
        <f t="shared" si="2031"/>
        <v>-0.66125575835799699</v>
      </c>
      <c r="H16329">
        <f t="shared" si="2032"/>
        <v>0.28910602298804045</v>
      </c>
      <c r="I16329">
        <f t="shared" si="2037"/>
        <v>4.1097887813931484</v>
      </c>
      <c r="J16329">
        <f t="shared" si="2033"/>
        <v>7.6602251485090607</v>
      </c>
      <c r="K16329">
        <f t="shared" si="2034"/>
        <v>1.0720143079514176E-2</v>
      </c>
      <c r="L16329">
        <f t="shared" si="2035"/>
        <v>1.0720143079514176E-2</v>
      </c>
      <c r="M16329">
        <f t="shared" si="2036"/>
        <v>3</v>
      </c>
    </row>
    <row r="16330" spans="1:13" x14ac:dyDescent="0.2">
      <c r="A16330" s="10">
        <v>16318</v>
      </c>
      <c r="B16330" t="s">
        <v>162098</v>
      </c>
      <c r="C16330">
        <v>500000</v>
      </c>
      <c r="D16330">
        <v>2</v>
      </c>
      <c r="E16330">
        <v>1433</v>
      </c>
      <c r="F16330">
        <f t="shared" si="2030"/>
        <v>-0.11571419907039231</v>
      </c>
      <c r="G16330">
        <f t="shared" si="2031"/>
        <v>1.8399733572088456E-4</v>
      </c>
      <c r="H16330">
        <f t="shared" si="2032"/>
        <v>0.54297369717150978</v>
      </c>
      <c r="I16330">
        <f t="shared" si="2037"/>
        <v>2.7643414832555</v>
      </c>
      <c r="J16330">
        <f t="shared" si="2033"/>
        <v>4.2518762666385737</v>
      </c>
      <c r="K16330">
        <f t="shared" si="2034"/>
        <v>0.46013811828976081</v>
      </c>
      <c r="L16330">
        <f t="shared" si="2035"/>
        <v>0.46013811828976081</v>
      </c>
      <c r="M16330">
        <f t="shared" si="2036"/>
        <v>3</v>
      </c>
    </row>
    <row r="16331" spans="1:13" x14ac:dyDescent="0.2">
      <c r="A16331" s="10">
        <v>16319</v>
      </c>
      <c r="B16331" t="s">
        <v>162101</v>
      </c>
      <c r="C16331">
        <v>14200000</v>
      </c>
      <c r="D16331">
        <v>2</v>
      </c>
      <c r="E16331">
        <v>2163</v>
      </c>
      <c r="F16331">
        <f t="shared" si="2030"/>
        <v>-2.1508306542077475E-2</v>
      </c>
      <c r="G16331">
        <f t="shared" si="2031"/>
        <v>1.8399733572088456E-4</v>
      </c>
      <c r="H16331">
        <f t="shared" si="2032"/>
        <v>0.81957578993857338</v>
      </c>
      <c r="I16331">
        <f t="shared" si="2037"/>
        <v>1.916092284069935</v>
      </c>
      <c r="J16331">
        <f t="shared" si="2033"/>
        <v>4.0142698279327984</v>
      </c>
      <c r="K16331">
        <f t="shared" si="2034"/>
        <v>0.62821968394409256</v>
      </c>
      <c r="L16331">
        <f t="shared" si="2035"/>
        <v>0.62821968394409256</v>
      </c>
      <c r="M16331">
        <f t="shared" si="2036"/>
        <v>3</v>
      </c>
    </row>
    <row r="16332" spans="1:13" x14ac:dyDescent="0.2">
      <c r="A16332" s="10">
        <v>16320</v>
      </c>
      <c r="B16332" t="s">
        <v>162108</v>
      </c>
      <c r="C16332">
        <v>760000</v>
      </c>
      <c r="D16332">
        <v>2</v>
      </c>
      <c r="E16332">
        <v>1433</v>
      </c>
      <c r="F16332">
        <f t="shared" si="2030"/>
        <v>-0.11392635001511042</v>
      </c>
      <c r="G16332">
        <f t="shared" si="2031"/>
        <v>1.8399733572088456E-4</v>
      </c>
      <c r="H16332">
        <f t="shared" si="2032"/>
        <v>0.54297369717150978</v>
      </c>
      <c r="I16332">
        <f t="shared" si="2037"/>
        <v>2.7640619208227335</v>
      </c>
      <c r="J16332">
        <f t="shared" si="2033"/>
        <v>4.2515616666977429</v>
      </c>
      <c r="K16332">
        <f t="shared" si="2034"/>
        <v>0.46013147960402229</v>
      </c>
      <c r="L16332">
        <f t="shared" si="2035"/>
        <v>0.46013147960402229</v>
      </c>
      <c r="M16332">
        <f t="shared" si="2036"/>
        <v>3</v>
      </c>
    </row>
    <row r="16333" spans="1:13" x14ac:dyDescent="0.2">
      <c r="A16333" s="10">
        <v>16321</v>
      </c>
      <c r="B16333" t="s">
        <v>162112</v>
      </c>
      <c r="C16333">
        <v>8000000</v>
      </c>
      <c r="D16333">
        <v>4</v>
      </c>
      <c r="E16333">
        <v>1859</v>
      </c>
      <c r="F16333">
        <f t="shared" si="2030"/>
        <v>-6.4141630168030178E-2</v>
      </c>
      <c r="G16333">
        <f t="shared" si="2031"/>
        <v>1.3230635087231564</v>
      </c>
      <c r="H16333">
        <f t="shared" si="2032"/>
        <v>0.70438806911502916</v>
      </c>
      <c r="I16333">
        <f t="shared" si="2037"/>
        <v>3.9987719061466698</v>
      </c>
      <c r="J16333">
        <f t="shared" si="2033"/>
        <v>0.59269045602029835</v>
      </c>
      <c r="K16333">
        <f t="shared" si="2034"/>
        <v>4.0371510055073596</v>
      </c>
      <c r="L16333">
        <f t="shared" si="2035"/>
        <v>0.59269045602029835</v>
      </c>
      <c r="M16333">
        <f t="shared" si="2036"/>
        <v>2</v>
      </c>
    </row>
    <row r="16334" spans="1:13" x14ac:dyDescent="0.2">
      <c r="A16334" s="10">
        <v>16322</v>
      </c>
      <c r="B16334" t="s">
        <v>162141</v>
      </c>
      <c r="C16334">
        <v>550000</v>
      </c>
      <c r="D16334">
        <v>1</v>
      </c>
      <c r="E16334">
        <v>1433</v>
      </c>
      <c r="F16334">
        <f t="shared" ref="F16334:F16397" si="2038">STANDARDIZE(C16334, $C$9, $C$10)</f>
        <v>-0.11537038194437657</v>
      </c>
      <c r="G16334">
        <f t="shared" ref="G16334:G16397" si="2039" xml:space="preserve"> STANDARDIZE(D16334, $D$9, $D$10)</f>
        <v>-0.66125575835799699</v>
      </c>
      <c r="H16334">
        <f t="shared" ref="H16334:H16397" si="2040">STANDARDIZE(E16334, $E$9, $E$10)</f>
        <v>0.54297369717150978</v>
      </c>
      <c r="I16334">
        <f t="shared" si="2037"/>
        <v>3.2017897751784563</v>
      </c>
      <c r="J16334">
        <f t="shared" ref="J16334:J16397" si="2041">SUMXMY2($D$6:$F$6, F16334:H16334)</f>
        <v>7.3143331230522008</v>
      </c>
      <c r="K16334">
        <f t="shared" ref="K16334:K16397" si="2042">SUMXMY2($D$7:$F$7, F16334:H16334)</f>
        <v>2.2633794724353565E-2</v>
      </c>
      <c r="L16334">
        <f t="shared" ref="L16334:L16397" si="2043" xml:space="preserve"> MIN(I16334:K16334)</f>
        <v>2.2633794724353565E-2</v>
      </c>
      <c r="M16334">
        <f t="shared" ref="M16334:M16397" si="2044">MATCH(L16334, I16334:K16334, 0)</f>
        <v>3</v>
      </c>
    </row>
    <row r="16335" spans="1:13" x14ac:dyDescent="0.2">
      <c r="A16335" s="10">
        <v>16323</v>
      </c>
      <c r="B16335" t="s">
        <v>162144</v>
      </c>
      <c r="C16335">
        <v>10000</v>
      </c>
      <c r="D16335">
        <v>1</v>
      </c>
      <c r="E16335">
        <v>2163</v>
      </c>
      <c r="F16335">
        <f t="shared" si="2038"/>
        <v>-0.11908360690534664</v>
      </c>
      <c r="G16335">
        <f t="shared" si="2039"/>
        <v>-0.66125575835799699</v>
      </c>
      <c r="H16335">
        <f t="shared" si="2040"/>
        <v>0.81957578993857338</v>
      </c>
      <c r="I16335">
        <f t="shared" si="2037"/>
        <v>2.3601635445010722</v>
      </c>
      <c r="J16335">
        <f t="shared" si="2041"/>
        <v>7.0852686302193657</v>
      </c>
      <c r="K16335">
        <f t="shared" si="2042"/>
        <v>0.18239050520348571</v>
      </c>
      <c r="L16335">
        <f t="shared" si="2043"/>
        <v>0.18239050520348571</v>
      </c>
      <c r="M16335">
        <f t="shared" si="2044"/>
        <v>3</v>
      </c>
    </row>
    <row r="16336" spans="1:13" x14ac:dyDescent="0.2">
      <c r="A16336" s="10">
        <v>16324</v>
      </c>
      <c r="B16336" t="s">
        <v>162148</v>
      </c>
      <c r="C16336">
        <v>375000</v>
      </c>
      <c r="D16336">
        <v>2</v>
      </c>
      <c r="E16336">
        <v>1312</v>
      </c>
      <c r="F16336">
        <f t="shared" si="2038"/>
        <v>-0.11657374188543168</v>
      </c>
      <c r="G16336">
        <f t="shared" si="2039"/>
        <v>1.8399733572088456E-4</v>
      </c>
      <c r="H16336">
        <f t="shared" si="2040"/>
        <v>0.49712595302792806</v>
      </c>
      <c r="I16336">
        <f t="shared" si="2037"/>
        <v>2.9188633953867793</v>
      </c>
      <c r="J16336">
        <f t="shared" si="2041"/>
        <v>4.3048928797751129</v>
      </c>
      <c r="K16336">
        <f t="shared" si="2042"/>
        <v>0.4484522092496438</v>
      </c>
      <c r="L16336">
        <f t="shared" si="2043"/>
        <v>0.4484522092496438</v>
      </c>
      <c r="M16336">
        <f t="shared" si="2044"/>
        <v>3</v>
      </c>
    </row>
    <row r="16337" spans="1:13" x14ac:dyDescent="0.2">
      <c r="A16337" s="10">
        <v>16325</v>
      </c>
      <c r="B16337" t="s">
        <v>162165</v>
      </c>
      <c r="C16337">
        <v>25000000</v>
      </c>
      <c r="D16337">
        <v>1</v>
      </c>
      <c r="E16337">
        <v>6546</v>
      </c>
      <c r="F16337">
        <f t="shared" si="2038"/>
        <v>5.2756192677324003E-2</v>
      </c>
      <c r="G16337">
        <f t="shared" si="2039"/>
        <v>-0.66125575835799699</v>
      </c>
      <c r="H16337">
        <f t="shared" si="2040"/>
        <v>2.4803250674701349</v>
      </c>
      <c r="I16337">
        <f t="shared" si="2037"/>
        <v>0.52200227874646532</v>
      </c>
      <c r="J16337">
        <f t="shared" si="2041"/>
        <v>8.9211906046633214</v>
      </c>
      <c r="K16337">
        <f t="shared" si="2042"/>
        <v>4.3862777089219653</v>
      </c>
      <c r="L16337">
        <f t="shared" si="2043"/>
        <v>0.52200227874646532</v>
      </c>
      <c r="M16337">
        <f t="shared" si="2044"/>
        <v>1</v>
      </c>
    </row>
    <row r="16338" spans="1:13" x14ac:dyDescent="0.2">
      <c r="A16338" s="10">
        <v>16326</v>
      </c>
      <c r="B16338" t="s">
        <v>162172</v>
      </c>
      <c r="C16338">
        <v>125000</v>
      </c>
      <c r="D16338">
        <v>1</v>
      </c>
      <c r="E16338">
        <v>2528</v>
      </c>
      <c r="F16338">
        <f t="shared" si="2038"/>
        <v>-0.11829282751551042</v>
      </c>
      <c r="G16338">
        <f t="shared" si="2039"/>
        <v>-0.66125575835799699</v>
      </c>
      <c r="H16338">
        <f t="shared" si="2040"/>
        <v>0.9578768363221053</v>
      </c>
      <c r="I16338">
        <f t="shared" si="2037"/>
        <v>1.996302945935174</v>
      </c>
      <c r="J16338">
        <f t="shared" si="2041"/>
        <v>7.0276370181118777</v>
      </c>
      <c r="K16338">
        <f t="shared" si="2042"/>
        <v>0.3196255143027914</v>
      </c>
      <c r="L16338">
        <f t="shared" si="2043"/>
        <v>0.3196255143027914</v>
      </c>
      <c r="M16338">
        <f t="shared" si="2044"/>
        <v>3</v>
      </c>
    </row>
    <row r="16339" spans="1:13" x14ac:dyDescent="0.2">
      <c r="A16339" s="10">
        <v>16327</v>
      </c>
      <c r="B16339" t="s">
        <v>162184</v>
      </c>
      <c r="C16339">
        <v>1025000</v>
      </c>
      <c r="D16339">
        <v>2</v>
      </c>
      <c r="E16339">
        <v>648</v>
      </c>
      <c r="F16339">
        <f t="shared" si="2038"/>
        <v>-0.11210411924722696</v>
      </c>
      <c r="G16339">
        <f t="shared" si="2039"/>
        <v>1.8399733572088456E-4</v>
      </c>
      <c r="H16339">
        <f t="shared" si="2040"/>
        <v>0.24553172070281812</v>
      </c>
      <c r="I16339">
        <f t="shared" si="2037"/>
        <v>3.8402083850093458</v>
      </c>
      <c r="J16339">
        <f t="shared" si="2041"/>
        <v>4.6690370228741394</v>
      </c>
      <c r="K16339">
        <f t="shared" si="2042"/>
        <v>0.459116966090173</v>
      </c>
      <c r="L16339">
        <f t="shared" si="2043"/>
        <v>0.459116966090173</v>
      </c>
      <c r="M16339">
        <f t="shared" si="2044"/>
        <v>3</v>
      </c>
    </row>
    <row r="16340" spans="1:13" x14ac:dyDescent="0.2">
      <c r="A16340" s="10">
        <v>16328</v>
      </c>
      <c r="B16340" t="s">
        <v>162191</v>
      </c>
      <c r="C16340">
        <v>10000</v>
      </c>
      <c r="D16340">
        <v>1</v>
      </c>
      <c r="E16340">
        <v>416</v>
      </c>
      <c r="F16340">
        <f t="shared" si="2038"/>
        <v>-0.11908360690534664</v>
      </c>
      <c r="G16340">
        <f t="shared" si="2039"/>
        <v>-0.66125575835799699</v>
      </c>
      <c r="H16340">
        <f t="shared" si="2040"/>
        <v>0.15762530217958695</v>
      </c>
      <c r="I16340">
        <f t="shared" si="2037"/>
        <v>4.6308158009156069</v>
      </c>
      <c r="J16340">
        <f t="shared" si="2041"/>
        <v>7.8901424942240315</v>
      </c>
      <c r="K16340">
        <f t="shared" si="2042"/>
        <v>5.5225952679220952E-2</v>
      </c>
      <c r="L16340">
        <f t="shared" si="2043"/>
        <v>5.5225952679220952E-2</v>
      </c>
      <c r="M16340">
        <f t="shared" si="2044"/>
        <v>3</v>
      </c>
    </row>
    <row r="16341" spans="1:13" x14ac:dyDescent="0.2">
      <c r="A16341" s="10">
        <v>16329</v>
      </c>
      <c r="B16341" t="s">
        <v>162198</v>
      </c>
      <c r="C16341">
        <v>435000</v>
      </c>
      <c r="D16341">
        <v>1</v>
      </c>
      <c r="E16341">
        <v>1798</v>
      </c>
      <c r="F16341">
        <f t="shared" si="2038"/>
        <v>-0.11616116133421278</v>
      </c>
      <c r="G16341">
        <f t="shared" si="2039"/>
        <v>-0.66125575835799699</v>
      </c>
      <c r="H16341">
        <f t="shared" si="2040"/>
        <v>0.68127474355504158</v>
      </c>
      <c r="I16341">
        <f t="shared" si="2037"/>
        <v>2.7616753768563442</v>
      </c>
      <c r="J16341">
        <f t="shared" si="2041"/>
        <v>7.1804787059071709</v>
      </c>
      <c r="K16341">
        <f t="shared" si="2042"/>
        <v>8.3373571521997272E-2</v>
      </c>
      <c r="L16341">
        <f t="shared" si="2043"/>
        <v>8.3373571521997272E-2</v>
      </c>
      <c r="M16341">
        <f t="shared" si="2044"/>
        <v>3</v>
      </c>
    </row>
    <row r="16342" spans="1:13" x14ac:dyDescent="0.2">
      <c r="A16342" s="10">
        <v>16330</v>
      </c>
      <c r="B16342" t="s">
        <v>162234</v>
      </c>
      <c r="C16342">
        <v>1600000</v>
      </c>
      <c r="D16342">
        <v>4</v>
      </c>
      <c r="E16342">
        <v>1036</v>
      </c>
      <c r="F16342">
        <f t="shared" si="2038"/>
        <v>-0.10815022229804587</v>
      </c>
      <c r="G16342">
        <f t="shared" si="2039"/>
        <v>1.3230635087231564</v>
      </c>
      <c r="H16342">
        <f t="shared" si="2040"/>
        <v>0.3925476275433944</v>
      </c>
      <c r="I16342">
        <f t="shared" si="2037"/>
        <v>5.0354805865987915</v>
      </c>
      <c r="J16342">
        <f t="shared" si="2041"/>
        <v>0.93974321414910267</v>
      </c>
      <c r="K16342">
        <f t="shared" si="2042"/>
        <v>3.9375461229118494</v>
      </c>
      <c r="L16342">
        <f t="shared" si="2043"/>
        <v>0.93974321414910267</v>
      </c>
      <c r="M16342">
        <f t="shared" si="2044"/>
        <v>2</v>
      </c>
    </row>
    <row r="16343" spans="1:13" x14ac:dyDescent="0.2">
      <c r="A16343" s="10">
        <v>16331</v>
      </c>
      <c r="B16343" t="s">
        <v>162237</v>
      </c>
      <c r="C16343">
        <v>72000000</v>
      </c>
      <c r="D16343">
        <v>3</v>
      </c>
      <c r="E16343">
        <v>13121</v>
      </c>
      <c r="F16343">
        <f t="shared" si="2038"/>
        <v>0.37594429113212668</v>
      </c>
      <c r="G16343">
        <f t="shared" si="2039"/>
        <v>0.66162375302943877</v>
      </c>
      <c r="H16343">
        <f t="shared" si="2040"/>
        <v>4.9716384372556739</v>
      </c>
      <c r="I16343">
        <f t="shared" si="2037"/>
        <v>8.269081269494043</v>
      </c>
      <c r="J16343">
        <f t="shared" si="2041"/>
        <v>16.928501125718778</v>
      </c>
      <c r="K16343">
        <f t="shared" si="2042"/>
        <v>22.957113831936852</v>
      </c>
      <c r="L16343">
        <f t="shared" si="2043"/>
        <v>8.269081269494043</v>
      </c>
      <c r="M16343">
        <f t="shared" si="2044"/>
        <v>1</v>
      </c>
    </row>
    <row r="16344" spans="1:13" x14ac:dyDescent="0.2">
      <c r="A16344" s="10">
        <v>16332</v>
      </c>
      <c r="B16344" t="s">
        <v>162241</v>
      </c>
      <c r="C16344">
        <v>200000</v>
      </c>
      <c r="D16344">
        <v>1</v>
      </c>
      <c r="E16344">
        <v>2163</v>
      </c>
      <c r="F16344">
        <f t="shared" si="2038"/>
        <v>-0.1177771018264868</v>
      </c>
      <c r="G16344">
        <f t="shared" si="2039"/>
        <v>-0.66125575835799699</v>
      </c>
      <c r="H16344">
        <f t="shared" si="2040"/>
        <v>0.81957578993857338</v>
      </c>
      <c r="I16344">
        <f t="shared" si="2037"/>
        <v>2.3599498157018797</v>
      </c>
      <c r="J16344">
        <f t="shared" si="2041"/>
        <v>7.0850292970873561</v>
      </c>
      <c r="K16344">
        <f t="shared" si="2042"/>
        <v>0.18237622068096715</v>
      </c>
      <c r="L16344">
        <f t="shared" si="2043"/>
        <v>0.18237622068096715</v>
      </c>
      <c r="M16344">
        <f t="shared" si="2044"/>
        <v>3</v>
      </c>
    </row>
    <row r="16345" spans="1:13" x14ac:dyDescent="0.2">
      <c r="A16345" s="10">
        <v>16333</v>
      </c>
      <c r="B16345" t="s">
        <v>162244</v>
      </c>
      <c r="C16345">
        <v>2650000</v>
      </c>
      <c r="D16345">
        <v>2</v>
      </c>
      <c r="E16345">
        <v>2528</v>
      </c>
      <c r="F16345">
        <f t="shared" si="2038"/>
        <v>-0.10093006265171517</v>
      </c>
      <c r="G16345">
        <f t="shared" si="2039"/>
        <v>1.8399733572088456E-4</v>
      </c>
      <c r="H16345">
        <f t="shared" si="2040"/>
        <v>0.9578768363221053</v>
      </c>
      <c r="I16345">
        <f t="shared" si="2037"/>
        <v>1.5562662935670246</v>
      </c>
      <c r="J16345">
        <f t="shared" si="2041"/>
        <v>3.9622447951635724</v>
      </c>
      <c r="K16345">
        <f t="shared" si="2042"/>
        <v>0.75724447222530211</v>
      </c>
      <c r="L16345">
        <f t="shared" si="2043"/>
        <v>0.75724447222530211</v>
      </c>
      <c r="M16345">
        <f t="shared" si="2044"/>
        <v>3</v>
      </c>
    </row>
    <row r="16346" spans="1:13" x14ac:dyDescent="0.2">
      <c r="A16346" s="10">
        <v>16334</v>
      </c>
      <c r="B16346" t="s">
        <v>162247</v>
      </c>
      <c r="C16346">
        <v>100000</v>
      </c>
      <c r="D16346">
        <v>1</v>
      </c>
      <c r="E16346">
        <v>2650</v>
      </c>
      <c r="F16346">
        <f t="shared" si="2038"/>
        <v>-0.11846473607851829</v>
      </c>
      <c r="G16346">
        <f t="shared" si="2039"/>
        <v>-0.66125575835799699</v>
      </c>
      <c r="H16346">
        <f t="shared" si="2040"/>
        <v>1.0041034874420802</v>
      </c>
      <c r="I16346">
        <f t="shared" si="2037"/>
        <v>1.8832853641116198</v>
      </c>
      <c r="J16346">
        <f t="shared" si="2041"/>
        <v>7.0169839752130851</v>
      </c>
      <c r="K16346">
        <f t="shared" si="2042"/>
        <v>0.37403083159175338</v>
      </c>
      <c r="L16346">
        <f t="shared" si="2043"/>
        <v>0.37403083159175338</v>
      </c>
      <c r="M16346">
        <f t="shared" si="2044"/>
        <v>3</v>
      </c>
    </row>
    <row r="16347" spans="1:13" x14ac:dyDescent="0.2">
      <c r="A16347" s="10">
        <v>16335</v>
      </c>
      <c r="B16347" t="s">
        <v>162265</v>
      </c>
      <c r="C16347">
        <v>500000</v>
      </c>
      <c r="D16347">
        <v>1</v>
      </c>
      <c r="E16347">
        <v>189</v>
      </c>
      <c r="F16347">
        <f t="shared" si="2038"/>
        <v>-0.11571419907039231</v>
      </c>
      <c r="G16347">
        <f t="shared" si="2039"/>
        <v>-0.66125575835799699</v>
      </c>
      <c r="H16347">
        <f t="shared" si="2040"/>
        <v>7.1613418538321955E-2</v>
      </c>
      <c r="I16347">
        <f t="shared" si="2037"/>
        <v>4.9896470303351057</v>
      </c>
      <c r="J16347">
        <f t="shared" si="2041"/>
        <v>8.0584487932616486</v>
      </c>
      <c r="K16347">
        <f t="shared" si="2042"/>
        <v>0.10300633196354457</v>
      </c>
      <c r="L16347">
        <f t="shared" si="2043"/>
        <v>0.10300633196354457</v>
      </c>
      <c r="M16347">
        <f t="shared" si="2044"/>
        <v>3</v>
      </c>
    </row>
    <row r="16348" spans="1:13" x14ac:dyDescent="0.2">
      <c r="A16348" s="10">
        <v>16336</v>
      </c>
      <c r="B16348" t="s">
        <v>162273</v>
      </c>
      <c r="C16348">
        <v>90000</v>
      </c>
      <c r="D16348">
        <v>2</v>
      </c>
      <c r="E16348">
        <v>710</v>
      </c>
      <c r="F16348">
        <f t="shared" si="2038"/>
        <v>-0.11853349950372144</v>
      </c>
      <c r="G16348">
        <f t="shared" si="2039"/>
        <v>1.8399733572088456E-4</v>
      </c>
      <c r="H16348">
        <f t="shared" si="2040"/>
        <v>0.26902395323919887</v>
      </c>
      <c r="I16348">
        <f t="shared" ref="I16348:I16411" si="2045" xml:space="preserve"> SUMXMY2($D$5:$F$5, F16348:H16348)</f>
        <v>3.7497674614773819</v>
      </c>
      <c r="J16348">
        <f t="shared" si="2041"/>
        <v>4.6307417105614253</v>
      </c>
      <c r="K16348">
        <f t="shared" si="2042"/>
        <v>0.45279167161489831</v>
      </c>
      <c r="L16348">
        <f t="shared" si="2043"/>
        <v>0.45279167161489831</v>
      </c>
      <c r="M16348">
        <f t="shared" si="2044"/>
        <v>3</v>
      </c>
    </row>
    <row r="16349" spans="1:13" x14ac:dyDescent="0.2">
      <c r="A16349" s="10">
        <v>16337</v>
      </c>
      <c r="B16349" t="s">
        <v>162278</v>
      </c>
      <c r="C16349">
        <v>8300000</v>
      </c>
      <c r="D16349">
        <v>2</v>
      </c>
      <c r="E16349">
        <v>4720</v>
      </c>
      <c r="F16349">
        <f t="shared" si="2038"/>
        <v>-6.2078727411935687E-2</v>
      </c>
      <c r="G16349">
        <f t="shared" si="2039"/>
        <v>1.8399733572088456E-4</v>
      </c>
      <c r="H16349">
        <f t="shared" si="2040"/>
        <v>1.7884409285760825</v>
      </c>
      <c r="I16349">
        <f t="shared" si="2045"/>
        <v>0.1731064969790104</v>
      </c>
      <c r="J16349">
        <f t="shared" si="2041"/>
        <v>4.4174685614459888</v>
      </c>
      <c r="K16349">
        <f t="shared" si="2042"/>
        <v>2.3886099348544687</v>
      </c>
      <c r="L16349">
        <f t="shared" si="2043"/>
        <v>0.1731064969790104</v>
      </c>
      <c r="M16349">
        <f t="shared" si="2044"/>
        <v>1</v>
      </c>
    </row>
    <row r="16350" spans="1:13" x14ac:dyDescent="0.2">
      <c r="A16350" s="10">
        <v>16338</v>
      </c>
      <c r="B16350" t="s">
        <v>162292</v>
      </c>
      <c r="C16350">
        <v>180000</v>
      </c>
      <c r="D16350">
        <v>1</v>
      </c>
      <c r="E16350">
        <v>7268</v>
      </c>
      <c r="F16350">
        <f t="shared" si="2038"/>
        <v>-0.1179146286768931</v>
      </c>
      <c r="G16350">
        <f t="shared" si="2039"/>
        <v>-0.66125575835799699</v>
      </c>
      <c r="H16350">
        <f t="shared" si="2040"/>
        <v>2.7538959044260527</v>
      </c>
      <c r="I16350">
        <f t="shared" si="2045"/>
        <v>0.74679897621280578</v>
      </c>
      <c r="J16350">
        <f t="shared" si="2041"/>
        <v>9.7551087963243415</v>
      </c>
      <c r="K16350">
        <f t="shared" si="2042"/>
        <v>5.5759901968071173</v>
      </c>
      <c r="L16350">
        <f t="shared" si="2043"/>
        <v>0.74679897621280578</v>
      </c>
      <c r="M16350">
        <f t="shared" si="2044"/>
        <v>1</v>
      </c>
    </row>
    <row r="16351" spans="1:13" x14ac:dyDescent="0.2">
      <c r="A16351" s="10">
        <v>16339</v>
      </c>
      <c r="B16351" t="s">
        <v>162301</v>
      </c>
      <c r="C16351">
        <v>500000</v>
      </c>
      <c r="D16351">
        <v>1</v>
      </c>
      <c r="E16351">
        <v>3320</v>
      </c>
      <c r="F16351">
        <f t="shared" si="2038"/>
        <v>-0.11571419907039231</v>
      </c>
      <c r="G16351">
        <f t="shared" si="2039"/>
        <v>-0.66125575835799699</v>
      </c>
      <c r="H16351">
        <f t="shared" si="2040"/>
        <v>1.2579711616255496</v>
      </c>
      <c r="I16351">
        <f t="shared" si="2045"/>
        <v>1.3382023627854818</v>
      </c>
      <c r="J16351">
        <f t="shared" si="2041"/>
        <v>7.0339944786801398</v>
      </c>
      <c r="K16351">
        <f t="shared" si="2042"/>
        <v>0.74896545879708032</v>
      </c>
      <c r="L16351">
        <f t="shared" si="2043"/>
        <v>0.74896545879708032</v>
      </c>
      <c r="M16351">
        <f t="shared" si="2044"/>
        <v>3</v>
      </c>
    </row>
    <row r="16352" spans="1:13" x14ac:dyDescent="0.2">
      <c r="A16352" s="10">
        <v>16340</v>
      </c>
      <c r="B16352" t="s">
        <v>162308</v>
      </c>
      <c r="C16352">
        <v>6000</v>
      </c>
      <c r="D16352">
        <v>1</v>
      </c>
      <c r="E16352">
        <v>2276</v>
      </c>
      <c r="F16352">
        <f t="shared" si="2038"/>
        <v>-0.11911111227542789</v>
      </c>
      <c r="G16352">
        <f t="shared" si="2039"/>
        <v>-0.66125575835799699</v>
      </c>
      <c r="H16352">
        <f t="shared" si="2040"/>
        <v>0.86239227827100928</v>
      </c>
      <c r="I16352">
        <f t="shared" si="2045"/>
        <v>2.2434726888466261</v>
      </c>
      <c r="J16352">
        <f t="shared" si="2041"/>
        <v>7.0633882496895462</v>
      </c>
      <c r="K16352">
        <f t="shared" si="2042"/>
        <v>0.22079178696147772</v>
      </c>
      <c r="L16352">
        <f t="shared" si="2043"/>
        <v>0.22079178696147772</v>
      </c>
      <c r="M16352">
        <f t="shared" si="2044"/>
        <v>3</v>
      </c>
    </row>
    <row r="16353" spans="1:13" x14ac:dyDescent="0.2">
      <c r="A16353" s="10">
        <v>16341</v>
      </c>
      <c r="B16353" t="s">
        <v>162315</v>
      </c>
      <c r="C16353">
        <v>29000000</v>
      </c>
      <c r="D16353">
        <v>3</v>
      </c>
      <c r="E16353">
        <v>1798</v>
      </c>
      <c r="F16353">
        <f t="shared" si="2038"/>
        <v>8.0261562758583815E-2</v>
      </c>
      <c r="G16353">
        <f t="shared" si="2039"/>
        <v>0.66162375302943877</v>
      </c>
      <c r="H16353">
        <f t="shared" si="2040"/>
        <v>0.68127474355504158</v>
      </c>
      <c r="I16353">
        <f t="shared" si="2045"/>
        <v>2.7690162679239125</v>
      </c>
      <c r="J16353">
        <f t="shared" si="2041"/>
        <v>1.9339395827292964</v>
      </c>
      <c r="K16353">
        <f t="shared" si="2042"/>
        <v>1.8707095366761324</v>
      </c>
      <c r="L16353">
        <f t="shared" si="2043"/>
        <v>1.8707095366761324</v>
      </c>
      <c r="M16353">
        <f t="shared" si="2044"/>
        <v>3</v>
      </c>
    </row>
    <row r="16354" spans="1:13" x14ac:dyDescent="0.2">
      <c r="A16354" s="10">
        <v>16342</v>
      </c>
      <c r="B16354" t="s">
        <v>162323</v>
      </c>
      <c r="C16354">
        <v>22700000</v>
      </c>
      <c r="D16354">
        <v>4</v>
      </c>
      <c r="E16354">
        <v>3259</v>
      </c>
      <c r="F16354">
        <f t="shared" si="2038"/>
        <v>3.6940604880599616E-2</v>
      </c>
      <c r="G16354">
        <f t="shared" si="2039"/>
        <v>1.3230635087231564</v>
      </c>
      <c r="H16354">
        <f t="shared" si="2040"/>
        <v>1.2348578360655622</v>
      </c>
      <c r="I16354">
        <f t="shared" si="2045"/>
        <v>2.6941234135741658</v>
      </c>
      <c r="J16354">
        <f t="shared" si="2041"/>
        <v>0.46069737293293606</v>
      </c>
      <c r="K16354">
        <f t="shared" si="2042"/>
        <v>4.6694807303378214</v>
      </c>
      <c r="L16354">
        <f t="shared" si="2043"/>
        <v>0.46069737293293606</v>
      </c>
      <c r="M16354">
        <f t="shared" si="2044"/>
        <v>2</v>
      </c>
    </row>
    <row r="16355" spans="1:13" x14ac:dyDescent="0.2">
      <c r="A16355" s="10">
        <v>16343</v>
      </c>
      <c r="B16355" t="s">
        <v>162327</v>
      </c>
      <c r="C16355">
        <v>13000000</v>
      </c>
      <c r="D16355">
        <v>2</v>
      </c>
      <c r="E16355">
        <v>4355</v>
      </c>
      <c r="F16355">
        <f t="shared" si="2038"/>
        <v>-2.9759917566455418E-2</v>
      </c>
      <c r="G16355">
        <f t="shared" si="2039"/>
        <v>1.8399733572088456E-4</v>
      </c>
      <c r="H16355">
        <f t="shared" si="2040"/>
        <v>1.6501398821925508</v>
      </c>
      <c r="I16355">
        <f t="shared" si="2045"/>
        <v>0.30650152439996797</v>
      </c>
      <c r="J16355">
        <f t="shared" si="2041"/>
        <v>4.2439857347111136</v>
      </c>
      <c r="K16355">
        <f t="shared" si="2042"/>
        <v>2.0259636924638382</v>
      </c>
      <c r="L16355">
        <f t="shared" si="2043"/>
        <v>0.30650152439996797</v>
      </c>
      <c r="M16355">
        <f t="shared" si="2044"/>
        <v>1</v>
      </c>
    </row>
    <row r="16356" spans="1:13" x14ac:dyDescent="0.2">
      <c r="A16356" s="10">
        <v>16344</v>
      </c>
      <c r="B16356" t="s">
        <v>162338</v>
      </c>
      <c r="C16356">
        <v>7100000</v>
      </c>
      <c r="D16356">
        <v>2</v>
      </c>
      <c r="E16356">
        <v>1281</v>
      </c>
      <c r="F16356">
        <f t="shared" si="2038"/>
        <v>-7.033033843631363E-2</v>
      </c>
      <c r="G16356">
        <f t="shared" si="2039"/>
        <v>1.8399733572088456E-4</v>
      </c>
      <c r="H16356">
        <f t="shared" si="2040"/>
        <v>0.48537983675973767</v>
      </c>
      <c r="I16356">
        <f t="shared" si="2045"/>
        <v>2.953838430632767</v>
      </c>
      <c r="J16356">
        <f t="shared" si="2041"/>
        <v>4.3129518509241178</v>
      </c>
      <c r="K16356">
        <f t="shared" si="2042"/>
        <v>0.44793796976354727</v>
      </c>
      <c r="L16356">
        <f t="shared" si="2043"/>
        <v>0.44793796976354727</v>
      </c>
      <c r="M16356">
        <f t="shared" si="2044"/>
        <v>3</v>
      </c>
    </row>
    <row r="16357" spans="1:13" x14ac:dyDescent="0.2">
      <c r="A16357" s="10">
        <v>16345</v>
      </c>
      <c r="B16357" t="s">
        <v>162342</v>
      </c>
      <c r="C16357">
        <v>1950000</v>
      </c>
      <c r="D16357">
        <v>2</v>
      </c>
      <c r="E16357">
        <v>3351</v>
      </c>
      <c r="F16357">
        <f t="shared" si="2038"/>
        <v>-0.10574350241593564</v>
      </c>
      <c r="G16357">
        <f t="shared" si="2039"/>
        <v>1.8399733572088456E-4</v>
      </c>
      <c r="H16357">
        <f t="shared" si="2040"/>
        <v>1.26971727789374</v>
      </c>
      <c r="I16357">
        <f t="shared" si="2045"/>
        <v>0.87714245261462609</v>
      </c>
      <c r="J16357">
        <f t="shared" si="2041"/>
        <v>3.9737336700239423</v>
      </c>
      <c r="K16357">
        <f t="shared" si="2042"/>
        <v>1.2069812766132313</v>
      </c>
      <c r="L16357">
        <f t="shared" si="2043"/>
        <v>0.87714245261462609</v>
      </c>
      <c r="M16357">
        <f t="shared" si="2044"/>
        <v>1</v>
      </c>
    </row>
    <row r="16358" spans="1:13" x14ac:dyDescent="0.2">
      <c r="A16358" s="10">
        <v>16346</v>
      </c>
      <c r="B16358" t="s">
        <v>162358</v>
      </c>
      <c r="C16358">
        <v>100000000</v>
      </c>
      <c r="D16358">
        <v>1</v>
      </c>
      <c r="E16358">
        <v>6911</v>
      </c>
      <c r="F16358">
        <f t="shared" si="2038"/>
        <v>0.56848188170094538</v>
      </c>
      <c r="G16358">
        <f t="shared" si="2039"/>
        <v>-0.66125575835799699</v>
      </c>
      <c r="H16358">
        <f t="shared" si="2040"/>
        <v>2.6186261138536668</v>
      </c>
      <c r="I16358">
        <f t="shared" si="2045"/>
        <v>0.97581513080980176</v>
      </c>
      <c r="J16358">
        <f t="shared" si="2041"/>
        <v>9.6711409670642858</v>
      </c>
      <c r="K16358">
        <f t="shared" si="2042"/>
        <v>5.4197934563281729</v>
      </c>
      <c r="L16358">
        <f t="shared" si="2043"/>
        <v>0.97581513080980176</v>
      </c>
      <c r="M16358">
        <f t="shared" si="2044"/>
        <v>1</v>
      </c>
    </row>
    <row r="16359" spans="1:13" x14ac:dyDescent="0.2">
      <c r="A16359" s="10">
        <v>16347</v>
      </c>
      <c r="B16359" t="s">
        <v>162376</v>
      </c>
      <c r="C16359">
        <v>3000</v>
      </c>
      <c r="D16359">
        <v>1</v>
      </c>
      <c r="E16359">
        <v>1647</v>
      </c>
      <c r="F16359">
        <f t="shared" si="2038"/>
        <v>-0.11913174130298884</v>
      </c>
      <c r="G16359">
        <f t="shared" si="2039"/>
        <v>-0.66125575835799699</v>
      </c>
      <c r="H16359">
        <f t="shared" si="2040"/>
        <v>0.62405979011966273</v>
      </c>
      <c r="I16359">
        <f t="shared" si="2045"/>
        <v>2.9396438315614559</v>
      </c>
      <c r="J16359">
        <f t="shared" si="2041"/>
        <v>7.2318124533371186</v>
      </c>
      <c r="K16359">
        <f t="shared" si="2042"/>
        <v>5.3635926622260327E-2</v>
      </c>
      <c r="L16359">
        <f t="shared" si="2043"/>
        <v>5.3635926622260327E-2</v>
      </c>
      <c r="M16359">
        <f t="shared" si="2044"/>
        <v>3</v>
      </c>
    </row>
    <row r="16360" spans="1:13" x14ac:dyDescent="0.2">
      <c r="A16360" s="10">
        <v>16348</v>
      </c>
      <c r="B16360" t="s">
        <v>162387</v>
      </c>
      <c r="C16360">
        <v>100000</v>
      </c>
      <c r="D16360">
        <v>1</v>
      </c>
      <c r="E16360">
        <v>490</v>
      </c>
      <c r="F16360">
        <f t="shared" si="2038"/>
        <v>-0.11846473607851829</v>
      </c>
      <c r="G16360">
        <f t="shared" si="2039"/>
        <v>-0.66125575835799699</v>
      </c>
      <c r="H16360">
        <f t="shared" si="2040"/>
        <v>0.18566441843268655</v>
      </c>
      <c r="I16360">
        <f t="shared" si="2045"/>
        <v>4.5167587864314047</v>
      </c>
      <c r="J16360">
        <f t="shared" si="2041"/>
        <v>7.8381612741182654</v>
      </c>
      <c r="K16360">
        <f t="shared" si="2042"/>
        <v>4.2830924027277152E-2</v>
      </c>
      <c r="L16360">
        <f t="shared" si="2043"/>
        <v>4.2830924027277152E-2</v>
      </c>
      <c r="M16360">
        <f t="shared" si="2044"/>
        <v>3</v>
      </c>
    </row>
    <row r="16361" spans="1:13" x14ac:dyDescent="0.2">
      <c r="A16361" s="10">
        <v>16349</v>
      </c>
      <c r="B16361" t="s">
        <v>162392</v>
      </c>
      <c r="C16361">
        <v>125000</v>
      </c>
      <c r="D16361">
        <v>1</v>
      </c>
      <c r="E16361">
        <v>678</v>
      </c>
      <c r="F16361">
        <f t="shared" si="2038"/>
        <v>-0.11829282751551042</v>
      </c>
      <c r="G16361">
        <f t="shared" si="2039"/>
        <v>-0.66125575835799699</v>
      </c>
      <c r="H16361">
        <f t="shared" si="2040"/>
        <v>0.25689892999461528</v>
      </c>
      <c r="I16361">
        <f t="shared" si="2045"/>
        <v>4.234294206471402</v>
      </c>
      <c r="J16361">
        <f t="shared" si="2041"/>
        <v>7.7134302099828176</v>
      </c>
      <c r="K16361">
        <f t="shared" si="2042"/>
        <v>1.8428969151108202E-2</v>
      </c>
      <c r="L16361">
        <f t="shared" si="2043"/>
        <v>1.8428969151108202E-2</v>
      </c>
      <c r="M16361">
        <f t="shared" si="2044"/>
        <v>3</v>
      </c>
    </row>
    <row r="16362" spans="1:13" x14ac:dyDescent="0.2">
      <c r="A16362" s="10">
        <v>16350</v>
      </c>
      <c r="B16362" t="s">
        <v>162399</v>
      </c>
      <c r="C16362">
        <v>750000</v>
      </c>
      <c r="D16362">
        <v>1</v>
      </c>
      <c r="E16362">
        <v>1067</v>
      </c>
      <c r="F16362">
        <f t="shared" si="2038"/>
        <v>-0.11399511344031357</v>
      </c>
      <c r="G16362">
        <f t="shared" si="2039"/>
        <v>-0.66125575835799699</v>
      </c>
      <c r="H16362">
        <f t="shared" si="2040"/>
        <v>0.40429374381158478</v>
      </c>
      <c r="I16362">
        <f t="shared" si="2045"/>
        <v>3.6814324995910659</v>
      </c>
      <c r="J16362">
        <f t="shared" si="2041"/>
        <v>7.4868653857347223</v>
      </c>
      <c r="K16362">
        <f t="shared" si="2042"/>
        <v>1.3903513933112243E-4</v>
      </c>
      <c r="L16362">
        <f t="shared" si="2043"/>
        <v>1.3903513933112243E-4</v>
      </c>
      <c r="M16362">
        <f t="shared" si="2044"/>
        <v>3</v>
      </c>
    </row>
    <row r="16363" spans="1:13" x14ac:dyDescent="0.2">
      <c r="A16363" s="10">
        <v>16351</v>
      </c>
      <c r="B16363" t="s">
        <v>162409</v>
      </c>
      <c r="C16363">
        <v>50000</v>
      </c>
      <c r="D16363">
        <v>1</v>
      </c>
      <c r="E16363">
        <v>1678</v>
      </c>
      <c r="F16363">
        <f t="shared" si="2038"/>
        <v>-0.11880855320453404</v>
      </c>
      <c r="G16363">
        <f t="shared" si="2039"/>
        <v>-0.66125575835799699</v>
      </c>
      <c r="H16363">
        <f t="shared" si="2040"/>
        <v>0.63580590638785306</v>
      </c>
      <c r="I16363">
        <f t="shared" si="2045"/>
        <v>2.9026187692825847</v>
      </c>
      <c r="J16363">
        <f t="shared" si="2041"/>
        <v>7.2207908628297979</v>
      </c>
      <c r="K16363">
        <f t="shared" si="2042"/>
        <v>5.9208752978833365E-2</v>
      </c>
      <c r="L16363">
        <f t="shared" si="2043"/>
        <v>5.9208752978833365E-2</v>
      </c>
      <c r="M16363">
        <f t="shared" si="2044"/>
        <v>3</v>
      </c>
    </row>
    <row r="16364" spans="1:13" x14ac:dyDescent="0.2">
      <c r="A16364" s="10">
        <v>16352</v>
      </c>
      <c r="B16364" t="s">
        <v>162419</v>
      </c>
      <c r="C16364">
        <v>320000</v>
      </c>
      <c r="D16364">
        <v>2</v>
      </c>
      <c r="E16364">
        <v>763</v>
      </c>
      <c r="F16364">
        <f t="shared" si="2038"/>
        <v>-0.11695194072404901</v>
      </c>
      <c r="G16364">
        <f t="shared" si="2039"/>
        <v>1.8399733572088456E-4</v>
      </c>
      <c r="H16364">
        <f t="shared" si="2040"/>
        <v>0.28910602298804045</v>
      </c>
      <c r="I16364">
        <f t="shared" si="2045"/>
        <v>3.6722086803507854</v>
      </c>
      <c r="J16364">
        <f t="shared" si="2041"/>
        <v>4.5976203118184582</v>
      </c>
      <c r="K16364">
        <f t="shared" si="2042"/>
        <v>0.4482186223318354</v>
      </c>
      <c r="L16364">
        <f t="shared" si="2043"/>
        <v>0.4482186223318354</v>
      </c>
      <c r="M16364">
        <f t="shared" si="2044"/>
        <v>3</v>
      </c>
    </row>
    <row r="16365" spans="1:13" x14ac:dyDescent="0.2">
      <c r="A16365" s="10">
        <v>16353</v>
      </c>
      <c r="B16365" t="s">
        <v>162427</v>
      </c>
      <c r="C16365">
        <v>100000</v>
      </c>
      <c r="D16365">
        <v>1</v>
      </c>
      <c r="E16365">
        <v>428</v>
      </c>
      <c r="F16365">
        <f t="shared" si="2038"/>
        <v>-0.11846473607851829</v>
      </c>
      <c r="G16365">
        <f t="shared" si="2039"/>
        <v>-0.66125575835799699</v>
      </c>
      <c r="H16365">
        <f t="shared" si="2040"/>
        <v>0.1621721858963058</v>
      </c>
      <c r="I16365">
        <f t="shared" si="2045"/>
        <v>4.6121280731728227</v>
      </c>
      <c r="J16365">
        <f t="shared" si="2041"/>
        <v>7.8815109499098188</v>
      </c>
      <c r="K16365">
        <f t="shared" si="2042"/>
        <v>5.3103105929423404E-2</v>
      </c>
      <c r="L16365">
        <f t="shared" si="2043"/>
        <v>5.3103105929423404E-2</v>
      </c>
      <c r="M16365">
        <f t="shared" si="2044"/>
        <v>3</v>
      </c>
    </row>
    <row r="16366" spans="1:13" x14ac:dyDescent="0.2">
      <c r="A16366" s="10">
        <v>16354</v>
      </c>
      <c r="B16366" t="s">
        <v>162431</v>
      </c>
      <c r="C16366">
        <v>5650000</v>
      </c>
      <c r="D16366">
        <v>2</v>
      </c>
      <c r="E16366">
        <v>4720</v>
      </c>
      <c r="F16366">
        <f t="shared" si="2038"/>
        <v>-8.0301035090770315E-2</v>
      </c>
      <c r="G16366">
        <f t="shared" si="2039"/>
        <v>1.8399733572088456E-4</v>
      </c>
      <c r="H16366">
        <f t="shared" si="2040"/>
        <v>1.7884409285760825</v>
      </c>
      <c r="I16366">
        <f t="shared" si="2045"/>
        <v>0.17436579041156822</v>
      </c>
      <c r="J16366">
        <f t="shared" si="2041"/>
        <v>4.4190849679415107</v>
      </c>
      <c r="K16366">
        <f t="shared" si="2042"/>
        <v>2.3870875054807792</v>
      </c>
      <c r="L16366">
        <f t="shared" si="2043"/>
        <v>0.17436579041156822</v>
      </c>
      <c r="M16366">
        <f t="shared" si="2044"/>
        <v>1</v>
      </c>
    </row>
    <row r="16367" spans="1:13" x14ac:dyDescent="0.2">
      <c r="A16367" s="10">
        <v>16355</v>
      </c>
      <c r="B16367" t="s">
        <v>162454</v>
      </c>
      <c r="C16367">
        <v>2000000</v>
      </c>
      <c r="D16367">
        <v>1</v>
      </c>
      <c r="E16367">
        <v>5450</v>
      </c>
      <c r="F16367">
        <f t="shared" si="2038"/>
        <v>-0.10539968528991989</v>
      </c>
      <c r="G16367">
        <f t="shared" si="2039"/>
        <v>-0.66125575835799699</v>
      </c>
      <c r="H16367">
        <f t="shared" si="2040"/>
        <v>2.0650430213431461</v>
      </c>
      <c r="I16367">
        <f t="shared" si="2045"/>
        <v>0.46146308852174522</v>
      </c>
      <c r="J16367">
        <f t="shared" si="2041"/>
        <v>7.9441784088695364</v>
      </c>
      <c r="K16367">
        <f t="shared" si="2042"/>
        <v>2.7972980560259995</v>
      </c>
      <c r="L16367">
        <f t="shared" si="2043"/>
        <v>0.46146308852174522</v>
      </c>
      <c r="M16367">
        <f t="shared" si="2044"/>
        <v>1</v>
      </c>
    </row>
    <row r="16368" spans="1:13" x14ac:dyDescent="0.2">
      <c r="A16368" s="10">
        <v>16356</v>
      </c>
      <c r="B16368" t="s">
        <v>162457</v>
      </c>
      <c r="C16368">
        <v>4800000</v>
      </c>
      <c r="D16368">
        <v>2</v>
      </c>
      <c r="E16368">
        <v>702</v>
      </c>
      <c r="F16368">
        <f t="shared" si="2038"/>
        <v>-8.6145926233038017E-2</v>
      </c>
      <c r="G16368">
        <f t="shared" si="2039"/>
        <v>1.8399733572088456E-4</v>
      </c>
      <c r="H16368">
        <f t="shared" si="2040"/>
        <v>0.26599269742805298</v>
      </c>
      <c r="I16368">
        <f t="shared" si="2045"/>
        <v>3.7572498345102341</v>
      </c>
      <c r="J16368">
        <f t="shared" si="2041"/>
        <v>4.6308771577952266</v>
      </c>
      <c r="K16368">
        <f t="shared" si="2042"/>
        <v>0.45423789170367035</v>
      </c>
      <c r="L16368">
        <f t="shared" si="2043"/>
        <v>0.45423789170367035</v>
      </c>
      <c r="M16368">
        <f t="shared" si="2044"/>
        <v>3</v>
      </c>
    </row>
    <row r="16369" spans="1:13" x14ac:dyDescent="0.2">
      <c r="A16369" s="10">
        <v>16357</v>
      </c>
      <c r="B16369" t="s">
        <v>162463</v>
      </c>
      <c r="C16369">
        <v>175000</v>
      </c>
      <c r="D16369">
        <v>2</v>
      </c>
      <c r="E16369">
        <v>1084</v>
      </c>
      <c r="F16369">
        <f t="shared" si="2038"/>
        <v>-0.11794901038949468</v>
      </c>
      <c r="G16369">
        <f t="shared" si="2039"/>
        <v>1.8399733572088456E-4</v>
      </c>
      <c r="H16369">
        <f t="shared" si="2040"/>
        <v>0.41073516241026981</v>
      </c>
      <c r="I16369">
        <f t="shared" si="2045"/>
        <v>3.2214170583923192</v>
      </c>
      <c r="J16369">
        <f t="shared" si="2041"/>
        <v>4.4161755705717241</v>
      </c>
      <c r="K16369">
        <f t="shared" si="2042"/>
        <v>0.43785819053464275</v>
      </c>
      <c r="L16369">
        <f t="shared" si="2043"/>
        <v>0.43785819053464275</v>
      </c>
      <c r="M16369">
        <f t="shared" si="2044"/>
        <v>3</v>
      </c>
    </row>
    <row r="16370" spans="1:13" x14ac:dyDescent="0.2">
      <c r="A16370" s="10">
        <v>16358</v>
      </c>
      <c r="B16370" t="s">
        <v>162476</v>
      </c>
      <c r="C16370">
        <v>10400000</v>
      </c>
      <c r="D16370">
        <v>1</v>
      </c>
      <c r="E16370">
        <v>2528</v>
      </c>
      <c r="F16370">
        <f t="shared" si="2038"/>
        <v>-4.7638408119274292E-2</v>
      </c>
      <c r="G16370">
        <f t="shared" si="2039"/>
        <v>-0.66125575835799699</v>
      </c>
      <c r="H16370">
        <f t="shared" si="2040"/>
        <v>0.9578768363221053</v>
      </c>
      <c r="I16370">
        <f t="shared" si="2045"/>
        <v>1.9897561981922589</v>
      </c>
      <c r="J16370">
        <f t="shared" si="2041"/>
        <v>7.0197056150021861</v>
      </c>
      <c r="K16370">
        <f t="shared" si="2042"/>
        <v>0.32386450310107973</v>
      </c>
      <c r="L16370">
        <f t="shared" si="2043"/>
        <v>0.32386450310107973</v>
      </c>
      <c r="M16370">
        <f t="shared" si="2044"/>
        <v>3</v>
      </c>
    </row>
    <row r="16371" spans="1:13" x14ac:dyDescent="0.2">
      <c r="A16371" s="10">
        <v>16359</v>
      </c>
      <c r="B16371" t="s">
        <v>162479</v>
      </c>
      <c r="C16371">
        <v>2000000</v>
      </c>
      <c r="D16371">
        <v>1</v>
      </c>
      <c r="E16371">
        <v>1067</v>
      </c>
      <c r="F16371">
        <f t="shared" si="2038"/>
        <v>-0.10539968528991989</v>
      </c>
      <c r="G16371">
        <f t="shared" si="2039"/>
        <v>-0.66125575835799699</v>
      </c>
      <c r="H16371">
        <f t="shared" si="2040"/>
        <v>0.40429374381158478</v>
      </c>
      <c r="I16371">
        <f t="shared" si="2045"/>
        <v>3.6801765160445603</v>
      </c>
      <c r="J16371">
        <f t="shared" si="2041"/>
        <v>7.4854409526302144</v>
      </c>
      <c r="K16371">
        <f t="shared" si="2042"/>
        <v>1.9518499199844351E-4</v>
      </c>
      <c r="L16371">
        <f t="shared" si="2043"/>
        <v>1.9518499199844351E-4</v>
      </c>
      <c r="M16371">
        <f t="shared" si="2044"/>
        <v>3</v>
      </c>
    </row>
    <row r="16372" spans="1:13" x14ac:dyDescent="0.2">
      <c r="A16372" s="10">
        <v>16360</v>
      </c>
      <c r="B16372" t="s">
        <v>162483</v>
      </c>
      <c r="C16372">
        <v>1000000</v>
      </c>
      <c r="D16372">
        <v>1</v>
      </c>
      <c r="E16372">
        <v>3259</v>
      </c>
      <c r="F16372">
        <f t="shared" si="2038"/>
        <v>-0.11227602781023484</v>
      </c>
      <c r="G16372">
        <f t="shared" si="2039"/>
        <v>-0.66125575835799699</v>
      </c>
      <c r="H16372">
        <f t="shared" si="2040"/>
        <v>1.2348578360655622</v>
      </c>
      <c r="I16372">
        <f t="shared" si="2045"/>
        <v>1.3819235817405042</v>
      </c>
      <c r="J16372">
        <f t="shared" si="2041"/>
        <v>7.0264677328451599</v>
      </c>
      <c r="K16372">
        <f t="shared" si="2042"/>
        <v>0.70948696022152247</v>
      </c>
      <c r="L16372">
        <f t="shared" si="2043"/>
        <v>0.70948696022152247</v>
      </c>
      <c r="M16372">
        <f t="shared" si="2044"/>
        <v>3</v>
      </c>
    </row>
    <row r="16373" spans="1:13" x14ac:dyDescent="0.2">
      <c r="A16373" s="10">
        <v>16361</v>
      </c>
      <c r="B16373" t="s">
        <v>162486</v>
      </c>
      <c r="C16373">
        <v>18750000</v>
      </c>
      <c r="D16373">
        <v>3</v>
      </c>
      <c r="E16373">
        <v>1276</v>
      </c>
      <c r="F16373">
        <f t="shared" si="2038"/>
        <v>9.7790519253555547E-3</v>
      </c>
      <c r="G16373">
        <f t="shared" si="2039"/>
        <v>0.66162375302943877</v>
      </c>
      <c r="H16373">
        <f t="shared" si="2040"/>
        <v>0.4834853018777715</v>
      </c>
      <c r="I16373">
        <f t="shared" si="2045"/>
        <v>3.3988745826087503</v>
      </c>
      <c r="J16373">
        <f t="shared" si="2041"/>
        <v>2.1272076206312209</v>
      </c>
      <c r="K16373">
        <f t="shared" si="2042"/>
        <v>1.7733456360990536</v>
      </c>
      <c r="L16373">
        <f t="shared" si="2043"/>
        <v>1.7733456360990536</v>
      </c>
      <c r="M16373">
        <f t="shared" si="2044"/>
        <v>3</v>
      </c>
    </row>
    <row r="16374" spans="1:13" x14ac:dyDescent="0.2">
      <c r="A16374" s="10">
        <v>16362</v>
      </c>
      <c r="B16374" t="s">
        <v>162493</v>
      </c>
      <c r="C16374">
        <v>100000</v>
      </c>
      <c r="D16374">
        <v>1</v>
      </c>
      <c r="E16374">
        <v>2528</v>
      </c>
      <c r="F16374">
        <f t="shared" si="2038"/>
        <v>-0.11846473607851829</v>
      </c>
      <c r="G16374">
        <f t="shared" si="2039"/>
        <v>-0.66125575835799699</v>
      </c>
      <c r="H16374">
        <f t="shared" si="2040"/>
        <v>0.9578768363221053</v>
      </c>
      <c r="I16374">
        <f t="shared" si="2045"/>
        <v>1.9963310504140617</v>
      </c>
      <c r="J16374">
        <f t="shared" si="2041"/>
        <v>7.0276684915819247</v>
      </c>
      <c r="K16374">
        <f t="shared" si="2042"/>
        <v>0.31962737611369563</v>
      </c>
      <c r="L16374">
        <f t="shared" si="2043"/>
        <v>0.31962737611369563</v>
      </c>
      <c r="M16374">
        <f t="shared" si="2044"/>
        <v>3</v>
      </c>
    </row>
    <row r="16375" spans="1:13" x14ac:dyDescent="0.2">
      <c r="A16375" s="10">
        <v>16363</v>
      </c>
      <c r="B16375" t="s">
        <v>162496</v>
      </c>
      <c r="C16375">
        <v>6700000</v>
      </c>
      <c r="D16375">
        <v>2</v>
      </c>
      <c r="E16375">
        <v>3259</v>
      </c>
      <c r="F16375">
        <f t="shared" si="2038"/>
        <v>-7.3080875444439614E-2</v>
      </c>
      <c r="G16375">
        <f t="shared" si="2039"/>
        <v>1.8399733572088456E-4</v>
      </c>
      <c r="H16375">
        <f t="shared" si="2040"/>
        <v>1.2348578360655622</v>
      </c>
      <c r="I16375">
        <f t="shared" si="2045"/>
        <v>0.94002786685564776</v>
      </c>
      <c r="J16375">
        <f t="shared" si="2041"/>
        <v>3.9587885855028233</v>
      </c>
      <c r="K16375">
        <f t="shared" si="2042"/>
        <v>1.1485796744612262</v>
      </c>
      <c r="L16375">
        <f t="shared" si="2043"/>
        <v>0.94002786685564776</v>
      </c>
      <c r="M16375">
        <f t="shared" si="2044"/>
        <v>1</v>
      </c>
    </row>
    <row r="16376" spans="1:13" x14ac:dyDescent="0.2">
      <c r="A16376" s="10">
        <v>16364</v>
      </c>
      <c r="B16376" t="s">
        <v>162520</v>
      </c>
      <c r="C16376">
        <v>50000</v>
      </c>
      <c r="D16376">
        <v>1</v>
      </c>
      <c r="E16376">
        <v>1576</v>
      </c>
      <c r="F16376">
        <f t="shared" si="2038"/>
        <v>-0.11880855320453404</v>
      </c>
      <c r="G16376">
        <f t="shared" si="2039"/>
        <v>-0.66125575835799699</v>
      </c>
      <c r="H16376">
        <f t="shared" si="2040"/>
        <v>0.59715739479574281</v>
      </c>
      <c r="I16376">
        <f t="shared" si="2045"/>
        <v>3.0253077987113666</v>
      </c>
      <c r="J16376">
        <f t="shared" si="2041"/>
        <v>7.257899241986224</v>
      </c>
      <c r="K16376">
        <f t="shared" si="2042"/>
        <v>4.1899319607525153E-2</v>
      </c>
      <c r="L16376">
        <f t="shared" si="2043"/>
        <v>4.1899319607525153E-2</v>
      </c>
      <c r="M16376">
        <f t="shared" si="2044"/>
        <v>3</v>
      </c>
    </row>
    <row r="16377" spans="1:13" x14ac:dyDescent="0.2">
      <c r="A16377" s="10">
        <v>16365</v>
      </c>
      <c r="B16377" t="s">
        <v>162532</v>
      </c>
      <c r="C16377">
        <v>2000000</v>
      </c>
      <c r="D16377">
        <v>1</v>
      </c>
      <c r="E16377">
        <v>2163</v>
      </c>
      <c r="F16377">
        <f t="shared" si="2038"/>
        <v>-0.10539968528991989</v>
      </c>
      <c r="G16377">
        <f t="shared" si="2039"/>
        <v>-0.66125575835799699</v>
      </c>
      <c r="H16377">
        <f t="shared" si="2040"/>
        <v>0.81957578993857338</v>
      </c>
      <c r="I16377">
        <f t="shared" si="2045"/>
        <v>2.3580943881493188</v>
      </c>
      <c r="J16377">
        <f t="shared" si="2041"/>
        <v>7.0829313021712732</v>
      </c>
      <c r="K16377">
        <f t="shared" si="2042"/>
        <v>0.18241026522321596</v>
      </c>
      <c r="L16377">
        <f t="shared" si="2043"/>
        <v>0.18241026522321596</v>
      </c>
      <c r="M16377">
        <f t="shared" si="2044"/>
        <v>3</v>
      </c>
    </row>
    <row r="16378" spans="1:13" x14ac:dyDescent="0.2">
      <c r="A16378" s="10">
        <v>16366</v>
      </c>
      <c r="B16378" t="s">
        <v>162536</v>
      </c>
      <c r="C16378">
        <v>25000</v>
      </c>
      <c r="D16378">
        <v>1</v>
      </c>
      <c r="E16378">
        <v>693</v>
      </c>
      <c r="F16378">
        <f t="shared" si="2038"/>
        <v>-0.11898046176754191</v>
      </c>
      <c r="G16378">
        <f t="shared" si="2039"/>
        <v>-0.66125575835799699</v>
      </c>
      <c r="H16378">
        <f t="shared" si="2040"/>
        <v>0.26258253464051384</v>
      </c>
      <c r="I16378">
        <f t="shared" si="2045"/>
        <v>4.2123093260088673</v>
      </c>
      <c r="J16378">
        <f t="shared" si="2041"/>
        <v>7.7040441952308578</v>
      </c>
      <c r="K16378">
        <f t="shared" si="2042"/>
        <v>1.6927127251947779E-2</v>
      </c>
      <c r="L16378">
        <f t="shared" si="2043"/>
        <v>1.6927127251947779E-2</v>
      </c>
      <c r="M16378">
        <f t="shared" si="2044"/>
        <v>3</v>
      </c>
    </row>
    <row r="16379" spans="1:13" x14ac:dyDescent="0.2">
      <c r="A16379" s="10">
        <v>16367</v>
      </c>
      <c r="B16379" t="s">
        <v>162591</v>
      </c>
      <c r="C16379">
        <v>75000</v>
      </c>
      <c r="D16379">
        <v>1</v>
      </c>
      <c r="E16379">
        <v>431</v>
      </c>
      <c r="F16379">
        <f t="shared" si="2038"/>
        <v>-0.11863664464152616</v>
      </c>
      <c r="G16379">
        <f t="shared" si="2039"/>
        <v>-0.66125575835799699</v>
      </c>
      <c r="H16379">
        <f t="shared" si="2040"/>
        <v>0.16330890682548552</v>
      </c>
      <c r="I16379">
        <f t="shared" si="2045"/>
        <v>4.6075161818720485</v>
      </c>
      <c r="J16379">
        <f t="shared" si="2041"/>
        <v>7.879419505549393</v>
      </c>
      <c r="K16379">
        <f t="shared" si="2042"/>
        <v>5.258257380772801E-2</v>
      </c>
      <c r="L16379">
        <f t="shared" si="2043"/>
        <v>5.258257380772801E-2</v>
      </c>
      <c r="M16379">
        <f t="shared" si="2044"/>
        <v>3</v>
      </c>
    </row>
    <row r="16380" spans="1:13" x14ac:dyDescent="0.2">
      <c r="A16380" s="10">
        <v>16368</v>
      </c>
      <c r="B16380" t="s">
        <v>162602</v>
      </c>
      <c r="C16380">
        <v>50000</v>
      </c>
      <c r="D16380">
        <v>1</v>
      </c>
      <c r="E16380">
        <v>2528</v>
      </c>
      <c r="F16380">
        <f t="shared" si="2038"/>
        <v>-0.11880855320453404</v>
      </c>
      <c r="G16380">
        <f t="shared" si="2039"/>
        <v>-0.66125575835799699</v>
      </c>
      <c r="H16380">
        <f t="shared" si="2040"/>
        <v>0.9578768363221053</v>
      </c>
      <c r="I16380">
        <f t="shared" si="2045"/>
        <v>1.9963874366871615</v>
      </c>
      <c r="J16380">
        <f t="shared" si="2041"/>
        <v>7.0277316158373448</v>
      </c>
      <c r="K16380">
        <f t="shared" si="2042"/>
        <v>0.31963127705082833</v>
      </c>
      <c r="L16380">
        <f t="shared" si="2043"/>
        <v>0.31963127705082833</v>
      </c>
      <c r="M16380">
        <f t="shared" si="2044"/>
        <v>3</v>
      </c>
    </row>
    <row r="16381" spans="1:13" x14ac:dyDescent="0.2">
      <c r="A16381" s="10">
        <v>16369</v>
      </c>
      <c r="B16381" t="s">
        <v>162623</v>
      </c>
      <c r="C16381">
        <v>840000</v>
      </c>
      <c r="D16381">
        <v>2</v>
      </c>
      <c r="E16381">
        <v>1433</v>
      </c>
      <c r="F16381">
        <f t="shared" si="2038"/>
        <v>-0.11337624261348522</v>
      </c>
      <c r="G16381">
        <f t="shared" si="2039"/>
        <v>1.8399733572088456E-4</v>
      </c>
      <c r="H16381">
        <f t="shared" si="2040"/>
        <v>0.54297369717150978</v>
      </c>
      <c r="I16381">
        <f t="shared" si="2045"/>
        <v>2.7639771877398034</v>
      </c>
      <c r="J16381">
        <f t="shared" si="2041"/>
        <v>4.2514661528431006</v>
      </c>
      <c r="K16381">
        <f t="shared" si="2042"/>
        <v>0.460130723058639</v>
      </c>
      <c r="L16381">
        <f t="shared" si="2043"/>
        <v>0.460130723058639</v>
      </c>
      <c r="M16381">
        <f t="shared" si="2044"/>
        <v>3</v>
      </c>
    </row>
    <row r="16382" spans="1:13" x14ac:dyDescent="0.2">
      <c r="A16382" s="10">
        <v>16370</v>
      </c>
      <c r="B16382" t="s">
        <v>162648</v>
      </c>
      <c r="C16382">
        <v>415000</v>
      </c>
      <c r="D16382">
        <v>2</v>
      </c>
      <c r="E16382">
        <v>2163</v>
      </c>
      <c r="F16382">
        <f t="shared" si="2038"/>
        <v>-0.11629868818461908</v>
      </c>
      <c r="G16382">
        <f t="shared" si="2039"/>
        <v>1.8399733572088456E-4</v>
      </c>
      <c r="H16382">
        <f t="shared" si="2040"/>
        <v>0.81957578993857338</v>
      </c>
      <c r="I16382">
        <f t="shared" si="2045"/>
        <v>1.9222095315419296</v>
      </c>
      <c r="J16382">
        <f t="shared" si="2041"/>
        <v>4.0222447371304391</v>
      </c>
      <c r="K16382">
        <f t="shared" si="2042"/>
        <v>0.61986672429000533</v>
      </c>
      <c r="L16382">
        <f t="shared" si="2043"/>
        <v>0.61986672429000533</v>
      </c>
      <c r="M16382">
        <f t="shared" si="2044"/>
        <v>3</v>
      </c>
    </row>
    <row r="16383" spans="1:13" x14ac:dyDescent="0.2">
      <c r="A16383" s="10">
        <v>16371</v>
      </c>
      <c r="B16383" t="s">
        <v>162655</v>
      </c>
      <c r="C16383">
        <v>3300000</v>
      </c>
      <c r="D16383">
        <v>1</v>
      </c>
      <c r="E16383">
        <v>1798</v>
      </c>
      <c r="F16383">
        <f t="shared" si="2038"/>
        <v>-9.6460440013510451E-2</v>
      </c>
      <c r="G16383">
        <f t="shared" si="2039"/>
        <v>-0.66125575835799699</v>
      </c>
      <c r="H16383">
        <f t="shared" si="2040"/>
        <v>0.68127474355504158</v>
      </c>
      <c r="I16383">
        <f t="shared" si="2045"/>
        <v>2.7589300994418355</v>
      </c>
      <c r="J16383">
        <f t="shared" si="2041"/>
        <v>7.1773473421057217</v>
      </c>
      <c r="K16383">
        <f t="shared" si="2042"/>
        <v>8.3635703858393709E-2</v>
      </c>
      <c r="L16383">
        <f t="shared" si="2043"/>
        <v>8.3635703858393709E-2</v>
      </c>
      <c r="M16383">
        <f t="shared" si="2044"/>
        <v>3</v>
      </c>
    </row>
    <row r="16384" spans="1:13" x14ac:dyDescent="0.2">
      <c r="A16384" s="10">
        <v>16372</v>
      </c>
      <c r="B16384" t="s">
        <v>162685</v>
      </c>
      <c r="C16384">
        <v>22500000</v>
      </c>
      <c r="D16384">
        <v>3</v>
      </c>
      <c r="E16384">
        <v>5816</v>
      </c>
      <c r="F16384">
        <f t="shared" si="2038"/>
        <v>3.5565336376536624E-2</v>
      </c>
      <c r="G16384">
        <f t="shared" si="2039"/>
        <v>0.66162375302943877</v>
      </c>
      <c r="H16384">
        <f t="shared" si="2040"/>
        <v>2.2037229747030711</v>
      </c>
      <c r="I16384">
        <f t="shared" si="2045"/>
        <v>0.44271562094401551</v>
      </c>
      <c r="J16384">
        <f t="shared" si="2041"/>
        <v>2.9797212733954002</v>
      </c>
      <c r="K16384">
        <f t="shared" si="2042"/>
        <v>5.0524272031848705</v>
      </c>
      <c r="L16384">
        <f t="shared" si="2043"/>
        <v>0.44271562094401551</v>
      </c>
      <c r="M16384">
        <f t="shared" si="2044"/>
        <v>1</v>
      </c>
    </row>
    <row r="16385" spans="1:13" x14ac:dyDescent="0.2">
      <c r="A16385" s="10">
        <v>16373</v>
      </c>
      <c r="B16385" t="s">
        <v>162696</v>
      </c>
      <c r="C16385">
        <v>20000000</v>
      </c>
      <c r="D16385">
        <v>1</v>
      </c>
      <c r="E16385">
        <v>3259</v>
      </c>
      <c r="F16385">
        <f t="shared" si="2038"/>
        <v>1.8374480075749246E-2</v>
      </c>
      <c r="G16385">
        <f t="shared" si="2039"/>
        <v>-0.66125575835799699</v>
      </c>
      <c r="H16385">
        <f t="shared" si="2040"/>
        <v>1.2348578360655622</v>
      </c>
      <c r="I16385">
        <f t="shared" si="2045"/>
        <v>1.3792283888124728</v>
      </c>
      <c r="J16385">
        <f t="shared" si="2041"/>
        <v>7.0212121066354989</v>
      </c>
      <c r="K16385">
        <f t="shared" si="2042"/>
        <v>0.72673619496092345</v>
      </c>
      <c r="L16385">
        <f t="shared" si="2043"/>
        <v>0.72673619496092345</v>
      </c>
      <c r="M16385">
        <f t="shared" si="2044"/>
        <v>3</v>
      </c>
    </row>
    <row r="16386" spans="1:13" x14ac:dyDescent="0.2">
      <c r="A16386" s="10">
        <v>16374</v>
      </c>
      <c r="B16386" t="s">
        <v>162700</v>
      </c>
      <c r="C16386">
        <v>16000000</v>
      </c>
      <c r="D16386">
        <v>1</v>
      </c>
      <c r="E16386">
        <v>5085</v>
      </c>
      <c r="F16386">
        <f t="shared" si="2038"/>
        <v>-9.1308900055105616E-3</v>
      </c>
      <c r="G16386">
        <f t="shared" si="2039"/>
        <v>-0.66125575835799699</v>
      </c>
      <c r="H16386">
        <f t="shared" si="2040"/>
        <v>1.9267419749596144</v>
      </c>
      <c r="I16386">
        <f t="shared" si="2045"/>
        <v>0.51497757001435696</v>
      </c>
      <c r="J16386">
        <f t="shared" si="2041"/>
        <v>7.6895617714947804</v>
      </c>
      <c r="K16386">
        <f t="shared" si="2042"/>
        <v>2.3645335401968715</v>
      </c>
      <c r="L16386">
        <f t="shared" si="2043"/>
        <v>0.51497757001435696</v>
      </c>
      <c r="M16386">
        <f t="shared" si="2044"/>
        <v>1</v>
      </c>
    </row>
    <row r="16387" spans="1:13" x14ac:dyDescent="0.2">
      <c r="A16387" s="10">
        <v>16375</v>
      </c>
      <c r="B16387" t="s">
        <v>162709</v>
      </c>
      <c r="C16387">
        <v>1715000</v>
      </c>
      <c r="D16387">
        <v>2</v>
      </c>
      <c r="E16387">
        <v>1067</v>
      </c>
      <c r="F16387">
        <f t="shared" si="2038"/>
        <v>-0.10735944290820965</v>
      </c>
      <c r="G16387">
        <f t="shared" si="2039"/>
        <v>1.8399733572088456E-4</v>
      </c>
      <c r="H16387">
        <f t="shared" si="2040"/>
        <v>0.40429374381158478</v>
      </c>
      <c r="I16387">
        <f t="shared" si="2045"/>
        <v>3.2429473255751207</v>
      </c>
      <c r="J16387">
        <f t="shared" si="2041"/>
        <v>4.4232348661870082</v>
      </c>
      <c r="K16387">
        <f t="shared" si="2042"/>
        <v>0.43767192893187767</v>
      </c>
      <c r="L16387">
        <f t="shared" si="2043"/>
        <v>0.43767192893187767</v>
      </c>
      <c r="M16387">
        <f t="shared" si="2044"/>
        <v>3</v>
      </c>
    </row>
    <row r="16388" spans="1:13" x14ac:dyDescent="0.2">
      <c r="A16388" s="10">
        <v>16376</v>
      </c>
      <c r="B16388" t="s">
        <v>162712</v>
      </c>
      <c r="C16388">
        <v>12000000</v>
      </c>
      <c r="D16388">
        <v>2</v>
      </c>
      <c r="E16388">
        <v>3989</v>
      </c>
      <c r="F16388">
        <f t="shared" si="2038"/>
        <v>-3.6636260086770366E-2</v>
      </c>
      <c r="G16388">
        <f t="shared" si="2039"/>
        <v>1.8399733572088456E-4</v>
      </c>
      <c r="H16388">
        <f t="shared" si="2040"/>
        <v>1.5114599288326258</v>
      </c>
      <c r="I16388">
        <f t="shared" si="2045"/>
        <v>0.47922812467782622</v>
      </c>
      <c r="J16388">
        <f t="shared" si="2041"/>
        <v>4.1097635848345648</v>
      </c>
      <c r="K16388">
        <f t="shared" si="2042"/>
        <v>1.6952931606808579</v>
      </c>
      <c r="L16388">
        <f t="shared" si="2043"/>
        <v>0.47922812467782622</v>
      </c>
      <c r="M16388">
        <f t="shared" si="2044"/>
        <v>1</v>
      </c>
    </row>
    <row r="16389" spans="1:13" x14ac:dyDescent="0.2">
      <c r="A16389" s="10">
        <v>16377</v>
      </c>
      <c r="B16389" t="s">
        <v>162715</v>
      </c>
      <c r="C16389">
        <v>32900000</v>
      </c>
      <c r="D16389">
        <v>4</v>
      </c>
      <c r="E16389">
        <v>2528</v>
      </c>
      <c r="F16389">
        <f t="shared" si="2038"/>
        <v>0.10707929858781212</v>
      </c>
      <c r="G16389">
        <f t="shared" si="2039"/>
        <v>1.3230635087231564</v>
      </c>
      <c r="H16389">
        <f t="shared" si="2040"/>
        <v>0.9578768363221053</v>
      </c>
      <c r="I16389">
        <f t="shared" si="2045"/>
        <v>3.3227969639725718</v>
      </c>
      <c r="J16389">
        <f t="shared" si="2041"/>
        <v>0.47466838131949191</v>
      </c>
      <c r="K16389">
        <f t="shared" si="2042"/>
        <v>4.3055389725395008</v>
      </c>
      <c r="L16389">
        <f t="shared" si="2043"/>
        <v>0.47466838131949191</v>
      </c>
      <c r="M16389">
        <f t="shared" si="2044"/>
        <v>2</v>
      </c>
    </row>
    <row r="16390" spans="1:13" x14ac:dyDescent="0.2">
      <c r="A16390" s="10">
        <v>16378</v>
      </c>
      <c r="B16390" t="s">
        <v>162727</v>
      </c>
      <c r="C16390">
        <v>300000</v>
      </c>
      <c r="D16390">
        <v>1</v>
      </c>
      <c r="E16390">
        <v>1525</v>
      </c>
      <c r="F16390">
        <f t="shared" si="2038"/>
        <v>-0.11708946757445531</v>
      </c>
      <c r="G16390">
        <f t="shared" si="2039"/>
        <v>-0.66125575835799699</v>
      </c>
      <c r="H16390">
        <f t="shared" si="2040"/>
        <v>0.57783313899968769</v>
      </c>
      <c r="I16390">
        <f t="shared" si="2045"/>
        <v>3.0874930268507965</v>
      </c>
      <c r="J16390">
        <f t="shared" si="2041"/>
        <v>7.277260455077875</v>
      </c>
      <c r="K16390">
        <f t="shared" si="2042"/>
        <v>3.43477430267446E-2</v>
      </c>
      <c r="L16390">
        <f t="shared" si="2043"/>
        <v>3.43477430267446E-2</v>
      </c>
      <c r="M16390">
        <f t="shared" si="2044"/>
        <v>3</v>
      </c>
    </row>
    <row r="16391" spans="1:13" x14ac:dyDescent="0.2">
      <c r="A16391" s="10">
        <v>16379</v>
      </c>
      <c r="B16391" t="s">
        <v>162731</v>
      </c>
      <c r="C16391">
        <v>50000</v>
      </c>
      <c r="D16391">
        <v>1</v>
      </c>
      <c r="E16391">
        <v>1586</v>
      </c>
      <c r="F16391">
        <f t="shared" si="2038"/>
        <v>-0.11880855320453404</v>
      </c>
      <c r="G16391">
        <f t="shared" si="2039"/>
        <v>-0.66125575835799699</v>
      </c>
      <c r="H16391">
        <f t="shared" si="2040"/>
        <v>0.60094646455967515</v>
      </c>
      <c r="I16391">
        <f t="shared" si="2045"/>
        <v>3.01314737763584</v>
      </c>
      <c r="J16391">
        <f t="shared" si="2041"/>
        <v>7.2541290807413201</v>
      </c>
      <c r="K16391">
        <f t="shared" si="2042"/>
        <v>4.3464238022203311E-2</v>
      </c>
      <c r="L16391">
        <f t="shared" si="2043"/>
        <v>4.3464238022203311E-2</v>
      </c>
      <c r="M16391">
        <f t="shared" si="2044"/>
        <v>3</v>
      </c>
    </row>
    <row r="16392" spans="1:13" x14ac:dyDescent="0.2">
      <c r="A16392" s="10">
        <v>16380</v>
      </c>
      <c r="B16392" t="s">
        <v>162734</v>
      </c>
      <c r="C16392">
        <v>50000</v>
      </c>
      <c r="D16392">
        <v>1</v>
      </c>
      <c r="E16392">
        <v>1568</v>
      </c>
      <c r="F16392">
        <f t="shared" si="2038"/>
        <v>-0.11880855320453404</v>
      </c>
      <c r="G16392">
        <f t="shared" si="2039"/>
        <v>-0.66125575835799699</v>
      </c>
      <c r="H16392">
        <f t="shared" si="2040"/>
        <v>0.59412613898459687</v>
      </c>
      <c r="I16392">
        <f t="shared" si="2045"/>
        <v>3.0350568097233217</v>
      </c>
      <c r="J16392">
        <f t="shared" si="2041"/>
        <v>7.26093604513368</v>
      </c>
      <c r="K16392">
        <f t="shared" si="2042"/>
        <v>4.0668059027315961E-2</v>
      </c>
      <c r="L16392">
        <f t="shared" si="2043"/>
        <v>4.0668059027315961E-2</v>
      </c>
      <c r="M16392">
        <f t="shared" si="2044"/>
        <v>3</v>
      </c>
    </row>
    <row r="16393" spans="1:13" x14ac:dyDescent="0.2">
      <c r="A16393" s="10">
        <v>16381</v>
      </c>
      <c r="B16393" t="s">
        <v>162749</v>
      </c>
      <c r="C16393">
        <v>75000</v>
      </c>
      <c r="D16393">
        <v>2</v>
      </c>
      <c r="E16393">
        <v>724</v>
      </c>
      <c r="F16393">
        <f t="shared" si="2038"/>
        <v>-0.11863664464152616</v>
      </c>
      <c r="G16393">
        <f t="shared" si="2039"/>
        <v>1.8399733572088456E-4</v>
      </c>
      <c r="H16393">
        <f t="shared" si="2040"/>
        <v>0.27432865090870417</v>
      </c>
      <c r="I16393">
        <f t="shared" si="2045"/>
        <v>3.7292865197570499</v>
      </c>
      <c r="J16393">
        <f t="shared" si="2041"/>
        <v>4.6220091539986612</v>
      </c>
      <c r="K16393">
        <f t="shared" si="2042"/>
        <v>0.45151045958006314</v>
      </c>
      <c r="L16393">
        <f t="shared" si="2043"/>
        <v>0.45151045958006314</v>
      </c>
      <c r="M16393">
        <f t="shared" si="2044"/>
        <v>3</v>
      </c>
    </row>
    <row r="16394" spans="1:13" x14ac:dyDescent="0.2">
      <c r="A16394" s="10">
        <v>16382</v>
      </c>
      <c r="B16394" t="s">
        <v>162760</v>
      </c>
      <c r="C16394">
        <v>350000</v>
      </c>
      <c r="D16394">
        <v>1</v>
      </c>
      <c r="E16394">
        <v>1932</v>
      </c>
      <c r="F16394">
        <f t="shared" si="2038"/>
        <v>-0.11674565044843956</v>
      </c>
      <c r="G16394">
        <f t="shared" si="2039"/>
        <v>-0.66125575835799699</v>
      </c>
      <c r="H16394">
        <f t="shared" si="2040"/>
        <v>0.73204827839173547</v>
      </c>
      <c r="I16394">
        <f t="shared" si="2045"/>
        <v>2.6097464765993452</v>
      </c>
      <c r="J16394">
        <f t="shared" si="2041"/>
        <v>7.1409907419504668</v>
      </c>
      <c r="K16394">
        <f t="shared" si="2042"/>
        <v>0.11527499536260034</v>
      </c>
      <c r="L16394">
        <f t="shared" si="2043"/>
        <v>0.11527499536260034</v>
      </c>
      <c r="M16394">
        <f t="shared" si="2044"/>
        <v>3</v>
      </c>
    </row>
    <row r="16395" spans="1:13" x14ac:dyDescent="0.2">
      <c r="A16395" s="10">
        <v>16383</v>
      </c>
      <c r="B16395" t="s">
        <v>162764</v>
      </c>
      <c r="C16395">
        <v>25000</v>
      </c>
      <c r="D16395">
        <v>1</v>
      </c>
      <c r="E16395">
        <v>337</v>
      </c>
      <c r="F16395">
        <f t="shared" si="2038"/>
        <v>-0.11898046176754191</v>
      </c>
      <c r="G16395">
        <f t="shared" si="2039"/>
        <v>-0.66125575835799699</v>
      </c>
      <c r="H16395">
        <f t="shared" si="2040"/>
        <v>0.12769165104452115</v>
      </c>
      <c r="I16395">
        <f t="shared" si="2045"/>
        <v>4.7541891747740808</v>
      </c>
      <c r="J16395">
        <f t="shared" si="2041"/>
        <v>7.9472307940258853</v>
      </c>
      <c r="K16395">
        <f t="shared" si="2042"/>
        <v>7.0184890165865113E-2</v>
      </c>
      <c r="L16395">
        <f t="shared" si="2043"/>
        <v>7.0184890165865113E-2</v>
      </c>
      <c r="M16395">
        <f t="shared" si="2044"/>
        <v>3</v>
      </c>
    </row>
    <row r="16396" spans="1:13" x14ac:dyDescent="0.2">
      <c r="A16396" s="10">
        <v>16384</v>
      </c>
      <c r="B16396" t="s">
        <v>162771</v>
      </c>
      <c r="C16396">
        <v>750000</v>
      </c>
      <c r="D16396">
        <v>1</v>
      </c>
      <c r="E16396">
        <v>2163</v>
      </c>
      <c r="F16396">
        <f t="shared" si="2038"/>
        <v>-0.11399511344031357</v>
      </c>
      <c r="G16396">
        <f t="shared" si="2039"/>
        <v>-0.66125575835799699</v>
      </c>
      <c r="H16396">
        <f t="shared" si="2040"/>
        <v>0.81957578993857338</v>
      </c>
      <c r="I16396">
        <f t="shared" si="2045"/>
        <v>2.3593503716958248</v>
      </c>
      <c r="J16396">
        <f t="shared" si="2041"/>
        <v>7.0843557352757811</v>
      </c>
      <c r="K16396">
        <f t="shared" si="2042"/>
        <v>0.18235411537054863</v>
      </c>
      <c r="L16396">
        <f t="shared" si="2043"/>
        <v>0.18235411537054863</v>
      </c>
      <c r="M16396">
        <f t="shared" si="2044"/>
        <v>3</v>
      </c>
    </row>
    <row r="16397" spans="1:13" x14ac:dyDescent="0.2">
      <c r="A16397" s="10">
        <v>16385</v>
      </c>
      <c r="B16397" t="s">
        <v>162774</v>
      </c>
      <c r="C16397">
        <v>1100000</v>
      </c>
      <c r="D16397">
        <v>2</v>
      </c>
      <c r="E16397">
        <v>1586</v>
      </c>
      <c r="F16397">
        <f t="shared" si="2038"/>
        <v>-0.11158839355820334</v>
      </c>
      <c r="G16397">
        <f t="shared" si="2039"/>
        <v>1.8399733572088456E-4</v>
      </c>
      <c r="H16397">
        <f t="shared" si="2040"/>
        <v>0.60094646455967515</v>
      </c>
      <c r="I16397">
        <f t="shared" si="2045"/>
        <v>2.5745103637793627</v>
      </c>
      <c r="J16397">
        <f t="shared" si="2041"/>
        <v>4.19033526678313</v>
      </c>
      <c r="K16397">
        <f t="shared" si="2042"/>
        <v>0.48093451704536178</v>
      </c>
      <c r="L16397">
        <f t="shared" si="2043"/>
        <v>0.48093451704536178</v>
      </c>
      <c r="M16397">
        <f t="shared" si="2044"/>
        <v>3</v>
      </c>
    </row>
    <row r="16398" spans="1:13" x14ac:dyDescent="0.2">
      <c r="A16398" s="10">
        <v>16386</v>
      </c>
      <c r="B16398" t="s">
        <v>162781</v>
      </c>
      <c r="C16398">
        <v>15000</v>
      </c>
      <c r="D16398">
        <v>1</v>
      </c>
      <c r="E16398">
        <v>5816</v>
      </c>
      <c r="F16398">
        <f t="shared" ref="F16398:F16461" si="2046">STANDARDIZE(C16398, $C$9, $C$10)</f>
        <v>-0.11904922519274506</v>
      </c>
      <c r="G16398">
        <f t="shared" ref="G16398:G16461" si="2047" xml:space="preserve"> STANDARDIZE(D16398, $D$9, $D$10)</f>
        <v>-0.66125575835799699</v>
      </c>
      <c r="H16398">
        <f t="shared" ref="H16398:H16461" si="2048">STANDARDIZE(E16398, $E$9, $E$10)</f>
        <v>2.2037229747030711</v>
      </c>
      <c r="I16398">
        <f t="shared" si="2045"/>
        <v>0.44429444722972372</v>
      </c>
      <c r="J16398">
        <f t="shared" ref="J16398:J16461" si="2049">SUMXMY2($D$6:$F$6, F16398:H16398)</f>
        <v>8.2343607752764303</v>
      </c>
      <c r="K16398">
        <f t="shared" ref="K16398:K16461" si="2050">SUMXMY2($D$7:$F$7, F16398:H16398)</f>
        <v>3.2803931722375905</v>
      </c>
      <c r="L16398">
        <f t="shared" ref="L16398:L16461" si="2051" xml:space="preserve"> MIN(I16398:K16398)</f>
        <v>0.44429444722972372</v>
      </c>
      <c r="M16398">
        <f t="shared" ref="M16398:M16461" si="2052">MATCH(L16398, I16398:K16398, 0)</f>
        <v>1</v>
      </c>
    </row>
    <row r="16399" spans="1:13" x14ac:dyDescent="0.2">
      <c r="A16399" s="10">
        <v>16387</v>
      </c>
      <c r="B16399" t="s">
        <v>162784</v>
      </c>
      <c r="C16399">
        <v>50000</v>
      </c>
      <c r="D16399">
        <v>1</v>
      </c>
      <c r="E16399">
        <v>1160</v>
      </c>
      <c r="F16399">
        <f t="shared" si="2046"/>
        <v>-0.11880855320453404</v>
      </c>
      <c r="G16399">
        <f t="shared" si="2047"/>
        <v>-0.66125575835799699</v>
      </c>
      <c r="H16399">
        <f t="shared" si="2048"/>
        <v>0.43953209261615589</v>
      </c>
      <c r="I16399">
        <f t="shared" si="2045"/>
        <v>3.5566243046070047</v>
      </c>
      <c r="J16399">
        <f t="shared" si="2049"/>
        <v>7.4401809389279379</v>
      </c>
      <c r="K16399">
        <f t="shared" si="2050"/>
        <v>2.2417027106385046E-3</v>
      </c>
      <c r="L16399">
        <f t="shared" si="2051"/>
        <v>2.2417027106385046E-3</v>
      </c>
      <c r="M16399">
        <f t="shared" si="2052"/>
        <v>3</v>
      </c>
    </row>
    <row r="16400" spans="1:13" x14ac:dyDescent="0.2">
      <c r="A16400" s="10">
        <v>16388</v>
      </c>
      <c r="B16400" t="s">
        <v>162791</v>
      </c>
      <c r="C16400">
        <v>1500000</v>
      </c>
      <c r="D16400">
        <v>1</v>
      </c>
      <c r="E16400">
        <v>1067</v>
      </c>
      <c r="F16400">
        <f t="shared" si="2046"/>
        <v>-0.10883785655007736</v>
      </c>
      <c r="G16400">
        <f t="shared" si="2047"/>
        <v>-0.66125575835799699</v>
      </c>
      <c r="H16400">
        <f t="shared" si="2048"/>
        <v>0.40429374381158478</v>
      </c>
      <c r="I16400">
        <f t="shared" si="2045"/>
        <v>3.6806611779307414</v>
      </c>
      <c r="J16400">
        <f t="shared" si="2049"/>
        <v>7.485992994339596</v>
      </c>
      <c r="K16400">
        <f t="shared" si="2050"/>
        <v>1.5499351851025586E-4</v>
      </c>
      <c r="L16400">
        <f t="shared" si="2051"/>
        <v>1.5499351851025586E-4</v>
      </c>
      <c r="M16400">
        <f t="shared" si="2052"/>
        <v>3</v>
      </c>
    </row>
    <row r="16401" spans="1:13" x14ac:dyDescent="0.2">
      <c r="A16401" s="10">
        <v>16389</v>
      </c>
      <c r="B16401" t="s">
        <v>162794</v>
      </c>
      <c r="C16401">
        <v>19600000</v>
      </c>
      <c r="D16401">
        <v>3</v>
      </c>
      <c r="E16401">
        <v>2285</v>
      </c>
      <c r="F16401">
        <f t="shared" si="2046"/>
        <v>1.5623943067623264E-2</v>
      </c>
      <c r="G16401">
        <f t="shared" si="2047"/>
        <v>0.66162375302943877</v>
      </c>
      <c r="H16401">
        <f t="shared" si="2048"/>
        <v>0.86580244105854842</v>
      </c>
      <c r="I16401">
        <f t="shared" si="2045"/>
        <v>2.2302650335935486</v>
      </c>
      <c r="J16401">
        <f t="shared" si="2049"/>
        <v>1.8050607428264549</v>
      </c>
      <c r="K16401">
        <f t="shared" si="2050"/>
        <v>1.9905150923569648</v>
      </c>
      <c r="L16401">
        <f t="shared" si="2051"/>
        <v>1.8050607428264549</v>
      </c>
      <c r="M16401">
        <f t="shared" si="2052"/>
        <v>2</v>
      </c>
    </row>
    <row r="16402" spans="1:13" x14ac:dyDescent="0.2">
      <c r="A16402" s="10">
        <v>16390</v>
      </c>
      <c r="B16402" t="s">
        <v>162805</v>
      </c>
      <c r="C16402">
        <v>2630000</v>
      </c>
      <c r="D16402">
        <v>4</v>
      </c>
      <c r="E16402">
        <v>759</v>
      </c>
      <c r="F16402">
        <f t="shared" si="2046"/>
        <v>-0.10106758950212147</v>
      </c>
      <c r="G16402">
        <f t="shared" si="2047"/>
        <v>1.3230635087231564</v>
      </c>
      <c r="H16402">
        <f t="shared" si="2048"/>
        <v>0.28759039508246753</v>
      </c>
      <c r="I16402">
        <f t="shared" si="2045"/>
        <v>5.4257256605423985</v>
      </c>
      <c r="J16402">
        <f t="shared" si="2049"/>
        <v>1.0974392883486541</v>
      </c>
      <c r="K16402">
        <f t="shared" si="2050"/>
        <v>3.9486804908976989</v>
      </c>
      <c r="L16402">
        <f t="shared" si="2051"/>
        <v>1.0974392883486541</v>
      </c>
      <c r="M16402">
        <f t="shared" si="2052"/>
        <v>2</v>
      </c>
    </row>
    <row r="16403" spans="1:13" x14ac:dyDescent="0.2">
      <c r="A16403" s="10">
        <v>16391</v>
      </c>
      <c r="B16403" t="s">
        <v>162808</v>
      </c>
      <c r="C16403">
        <v>14000000</v>
      </c>
      <c r="D16403">
        <v>2</v>
      </c>
      <c r="E16403">
        <v>3777</v>
      </c>
      <c r="F16403">
        <f t="shared" si="2046"/>
        <v>-2.2883575046140466E-2</v>
      </c>
      <c r="G16403">
        <f t="shared" si="2047"/>
        <v>1.8399733572088456E-4</v>
      </c>
      <c r="H16403">
        <f t="shared" si="2048"/>
        <v>1.4311316498372593</v>
      </c>
      <c r="I16403">
        <f t="shared" si="2045"/>
        <v>0.59708649160373717</v>
      </c>
      <c r="J16403">
        <f t="shared" si="2049"/>
        <v>4.0494789240584614</v>
      </c>
      <c r="K16403">
        <f t="shared" si="2050"/>
        <v>1.5242737438531013</v>
      </c>
      <c r="L16403">
        <f t="shared" si="2051"/>
        <v>0.59708649160373717</v>
      </c>
      <c r="M16403">
        <f t="shared" si="2052"/>
        <v>1</v>
      </c>
    </row>
    <row r="16404" spans="1:13" x14ac:dyDescent="0.2">
      <c r="A16404" s="10">
        <v>16392</v>
      </c>
      <c r="B16404" t="s">
        <v>162818</v>
      </c>
      <c r="C16404">
        <v>620000</v>
      </c>
      <c r="D16404">
        <v>2</v>
      </c>
      <c r="E16404">
        <v>2338</v>
      </c>
      <c r="F16404">
        <f t="shared" si="2046"/>
        <v>-0.11488903796795452</v>
      </c>
      <c r="G16404">
        <f t="shared" si="2047"/>
        <v>1.8399733572088456E-4</v>
      </c>
      <c r="H16404">
        <f t="shared" si="2048"/>
        <v>0.88588451080739006</v>
      </c>
      <c r="I16404">
        <f t="shared" si="2045"/>
        <v>1.7428217141690501</v>
      </c>
      <c r="J16404">
        <f t="shared" si="2049"/>
        <v>3.9896588410659528</v>
      </c>
      <c r="K16404">
        <f t="shared" si="2050"/>
        <v>0.68088753787317657</v>
      </c>
      <c r="L16404">
        <f t="shared" si="2051"/>
        <v>0.68088753787317657</v>
      </c>
      <c r="M16404">
        <f t="shared" si="2052"/>
        <v>3</v>
      </c>
    </row>
    <row r="16405" spans="1:13" x14ac:dyDescent="0.2">
      <c r="A16405" s="10">
        <v>16393</v>
      </c>
      <c r="B16405" t="s">
        <v>162836</v>
      </c>
      <c r="C16405">
        <v>41500000</v>
      </c>
      <c r="D16405">
        <v>2</v>
      </c>
      <c r="E16405">
        <v>3989</v>
      </c>
      <c r="F16405">
        <f t="shared" si="2046"/>
        <v>0.1662158442625207</v>
      </c>
      <c r="G16405">
        <f t="shared" si="2047"/>
        <v>1.8399733572088456E-4</v>
      </c>
      <c r="H16405">
        <f t="shared" si="2048"/>
        <v>1.5114599288326258</v>
      </c>
      <c r="I16405">
        <f t="shared" si="2045"/>
        <v>0.52037710091676193</v>
      </c>
      <c r="J16405">
        <f t="shared" si="2049"/>
        <v>4.1469371515046545</v>
      </c>
      <c r="K16405">
        <f t="shared" si="2050"/>
        <v>1.7674084851402809</v>
      </c>
      <c r="L16405">
        <f t="shared" si="2051"/>
        <v>0.52037710091676193</v>
      </c>
      <c r="M16405">
        <f t="shared" si="2052"/>
        <v>1</v>
      </c>
    </row>
    <row r="16406" spans="1:13" x14ac:dyDescent="0.2">
      <c r="A16406" s="10">
        <v>16394</v>
      </c>
      <c r="B16406" t="s">
        <v>162848</v>
      </c>
      <c r="C16406">
        <v>1250000</v>
      </c>
      <c r="D16406">
        <v>1</v>
      </c>
      <c r="E16406">
        <v>9833</v>
      </c>
      <c r="F16406">
        <f t="shared" si="2046"/>
        <v>-0.1105569421801561</v>
      </c>
      <c r="G16406">
        <f t="shared" si="2047"/>
        <v>-0.66125575835799699</v>
      </c>
      <c r="H16406">
        <f t="shared" si="2048"/>
        <v>3.7257922988747074</v>
      </c>
      <c r="I16406">
        <f t="shared" si="2045"/>
        <v>2.759661845237618</v>
      </c>
      <c r="J16406">
        <f t="shared" si="2049"/>
        <v>13.919929119082347</v>
      </c>
      <c r="K16406">
        <f t="shared" si="2050"/>
        <v>11.110525831259183</v>
      </c>
      <c r="L16406">
        <f t="shared" si="2051"/>
        <v>2.759661845237618</v>
      </c>
      <c r="M16406">
        <f t="shared" si="2052"/>
        <v>1</v>
      </c>
    </row>
    <row r="16407" spans="1:13" x14ac:dyDescent="0.2">
      <c r="A16407" s="10">
        <v>16395</v>
      </c>
      <c r="B16407" t="s">
        <v>162858</v>
      </c>
      <c r="C16407">
        <v>25000</v>
      </c>
      <c r="D16407">
        <v>1</v>
      </c>
      <c r="E16407">
        <v>1798</v>
      </c>
      <c r="F16407">
        <f t="shared" si="2046"/>
        <v>-0.11898046176754191</v>
      </c>
      <c r="G16407">
        <f t="shared" si="2047"/>
        <v>-0.66125575835799699</v>
      </c>
      <c r="H16407">
        <f t="shared" si="2048"/>
        <v>0.68127474355504158</v>
      </c>
      <c r="I16407">
        <f t="shared" si="2045"/>
        <v>2.762131734488372</v>
      </c>
      <c r="J16407">
        <f t="shared" si="2049"/>
        <v>7.180990314994224</v>
      </c>
      <c r="K16407">
        <f t="shared" si="2050"/>
        <v>8.3399549399096579E-2</v>
      </c>
      <c r="L16407">
        <f t="shared" si="2051"/>
        <v>8.3399549399096579E-2</v>
      </c>
      <c r="M16407">
        <f t="shared" si="2052"/>
        <v>3</v>
      </c>
    </row>
    <row r="16408" spans="1:13" x14ac:dyDescent="0.2">
      <c r="A16408" s="10">
        <v>16396</v>
      </c>
      <c r="B16408" t="s">
        <v>162861</v>
      </c>
      <c r="C16408">
        <v>2500000</v>
      </c>
      <c r="D16408">
        <v>1</v>
      </c>
      <c r="E16408">
        <v>3286</v>
      </c>
      <c r="F16408">
        <f t="shared" si="2046"/>
        <v>-0.1019615140297624</v>
      </c>
      <c r="G16408">
        <f t="shared" si="2047"/>
        <v>-0.66125575835799699</v>
      </c>
      <c r="H16408">
        <f t="shared" si="2048"/>
        <v>1.2450883244281796</v>
      </c>
      <c r="I16408">
        <f t="shared" si="2045"/>
        <v>1.3607503319225449</v>
      </c>
      <c r="J16408">
        <f t="shared" si="2049"/>
        <v>7.0277460451002813</v>
      </c>
      <c r="K16408">
        <f t="shared" si="2050"/>
        <v>0.72694668710612442</v>
      </c>
      <c r="L16408">
        <f t="shared" si="2051"/>
        <v>0.72694668710612442</v>
      </c>
      <c r="M16408">
        <f t="shared" si="2052"/>
        <v>3</v>
      </c>
    </row>
    <row r="16409" spans="1:13" x14ac:dyDescent="0.2">
      <c r="A16409" s="10">
        <v>16397</v>
      </c>
      <c r="B16409" t="s">
        <v>162865</v>
      </c>
      <c r="C16409">
        <v>2500000</v>
      </c>
      <c r="D16409">
        <v>1</v>
      </c>
      <c r="E16409">
        <v>671</v>
      </c>
      <c r="F16409">
        <f t="shared" si="2046"/>
        <v>-0.1019615140297624</v>
      </c>
      <c r="G16409">
        <f t="shared" si="2047"/>
        <v>-0.66125575835799699</v>
      </c>
      <c r="H16409">
        <f t="shared" si="2048"/>
        <v>0.25424658115986259</v>
      </c>
      <c r="I16409">
        <f t="shared" si="2045"/>
        <v>4.2422281481971158</v>
      </c>
      <c r="J16409">
        <f t="shared" si="2049"/>
        <v>7.7151709156668922</v>
      </c>
      <c r="K16409">
        <f t="shared" si="2050"/>
        <v>1.9248226692108947E-2</v>
      </c>
      <c r="L16409">
        <f t="shared" si="2051"/>
        <v>1.9248226692108947E-2</v>
      </c>
      <c r="M16409">
        <f t="shared" si="2052"/>
        <v>3</v>
      </c>
    </row>
    <row r="16410" spans="1:13" x14ac:dyDescent="0.2">
      <c r="A16410" s="10">
        <v>16398</v>
      </c>
      <c r="B16410" t="s">
        <v>162869</v>
      </c>
      <c r="C16410">
        <v>50000</v>
      </c>
      <c r="D16410">
        <v>1</v>
      </c>
      <c r="E16410">
        <v>1067</v>
      </c>
      <c r="F16410">
        <f t="shared" si="2046"/>
        <v>-0.11880855320453404</v>
      </c>
      <c r="G16410">
        <f t="shared" si="2047"/>
        <v>-0.66125575835799699</v>
      </c>
      <c r="H16410">
        <f t="shared" si="2048"/>
        <v>0.40429374381158478</v>
      </c>
      <c r="I16410">
        <f t="shared" si="2045"/>
        <v>3.6822003931551226</v>
      </c>
      <c r="J16410">
        <f t="shared" si="2049"/>
        <v>7.4877276110512598</v>
      </c>
      <c r="K16410">
        <f t="shared" si="2050"/>
        <v>1.7213399985080633E-4</v>
      </c>
      <c r="L16410">
        <f t="shared" si="2051"/>
        <v>1.7213399985080633E-4</v>
      </c>
      <c r="M16410">
        <f t="shared" si="2052"/>
        <v>3</v>
      </c>
    </row>
    <row r="16411" spans="1:13" x14ac:dyDescent="0.2">
      <c r="A16411" s="10">
        <v>16399</v>
      </c>
      <c r="B16411" t="s">
        <v>162876</v>
      </c>
      <c r="C16411">
        <v>1000000</v>
      </c>
      <c r="D16411">
        <v>1</v>
      </c>
      <c r="E16411">
        <v>1251</v>
      </c>
      <c r="F16411">
        <f t="shared" si="2046"/>
        <v>-0.11227602781023484</v>
      </c>
      <c r="G16411">
        <f t="shared" si="2047"/>
        <v>-0.66125575835799699</v>
      </c>
      <c r="H16411">
        <f t="shared" si="2048"/>
        <v>0.47401262746794054</v>
      </c>
      <c r="I16411">
        <f t="shared" si="2045"/>
        <v>3.4351218102057004</v>
      </c>
      <c r="J16411">
        <f t="shared" si="2049"/>
        <v>7.3949017873212233</v>
      </c>
      <c r="K16411">
        <f t="shared" si="2050"/>
        <v>6.63701905357087E-3</v>
      </c>
      <c r="L16411">
        <f t="shared" si="2051"/>
        <v>6.63701905357087E-3</v>
      </c>
      <c r="M16411">
        <f t="shared" si="2052"/>
        <v>3</v>
      </c>
    </row>
    <row r="16412" spans="1:13" x14ac:dyDescent="0.2">
      <c r="A16412" s="10">
        <v>16400</v>
      </c>
      <c r="B16412" t="s">
        <v>162903</v>
      </c>
      <c r="C16412">
        <v>65000</v>
      </c>
      <c r="D16412">
        <v>1</v>
      </c>
      <c r="E16412">
        <v>2528</v>
      </c>
      <c r="F16412">
        <f t="shared" si="2046"/>
        <v>-0.11870540806672931</v>
      </c>
      <c r="G16412">
        <f t="shared" si="2047"/>
        <v>-0.66125575835799699</v>
      </c>
      <c r="H16412">
        <f t="shared" si="2048"/>
        <v>0.9578768363221053</v>
      </c>
      <c r="I16412">
        <f t="shared" ref="I16412:I16475" si="2053" xml:space="preserve"> SUMXMY2($D$5:$F$5, F16412:H16412)</f>
        <v>1.9963704959810862</v>
      </c>
      <c r="J16412">
        <f t="shared" si="2049"/>
        <v>7.0277126537365735</v>
      </c>
      <c r="K16412">
        <f t="shared" si="2050"/>
        <v>0.3196300819455431</v>
      </c>
      <c r="L16412">
        <f t="shared" si="2051"/>
        <v>0.3196300819455431</v>
      </c>
      <c r="M16412">
        <f t="shared" si="2052"/>
        <v>3</v>
      </c>
    </row>
    <row r="16413" spans="1:13" x14ac:dyDescent="0.2">
      <c r="A16413" s="10">
        <v>16401</v>
      </c>
      <c r="B16413" t="s">
        <v>162906</v>
      </c>
      <c r="C16413">
        <v>1100000</v>
      </c>
      <c r="D16413">
        <v>1</v>
      </c>
      <c r="E16413">
        <v>1920</v>
      </c>
      <c r="F16413">
        <f t="shared" si="2046"/>
        <v>-0.11158839355820334</v>
      </c>
      <c r="G16413">
        <f t="shared" si="2047"/>
        <v>-0.66125575835799699</v>
      </c>
      <c r="H16413">
        <f t="shared" si="2048"/>
        <v>0.72750139467501662</v>
      </c>
      <c r="I16413">
        <f t="shared" si="2053"/>
        <v>2.6223505260646101</v>
      </c>
      <c r="J16413">
        <f t="shared" si="2049"/>
        <v>7.1434254098841823</v>
      </c>
      <c r="K16413">
        <f t="shared" si="2050"/>
        <v>0.11219591747912327</v>
      </c>
      <c r="L16413">
        <f t="shared" si="2051"/>
        <v>0.11219591747912327</v>
      </c>
      <c r="M16413">
        <f t="shared" si="2052"/>
        <v>3</v>
      </c>
    </row>
    <row r="16414" spans="1:13" x14ac:dyDescent="0.2">
      <c r="A16414" s="10">
        <v>16402</v>
      </c>
      <c r="B16414" t="s">
        <v>162910</v>
      </c>
      <c r="C16414">
        <v>118000</v>
      </c>
      <c r="D16414">
        <v>1</v>
      </c>
      <c r="E16414">
        <v>653</v>
      </c>
      <c r="F16414">
        <f t="shared" si="2046"/>
        <v>-0.11834096191315263</v>
      </c>
      <c r="G16414">
        <f t="shared" si="2047"/>
        <v>-0.66125575835799699</v>
      </c>
      <c r="H16414">
        <f t="shared" si="2048"/>
        <v>0.24742625558478432</v>
      </c>
      <c r="I16414">
        <f t="shared" si="2053"/>
        <v>4.2712750619456763</v>
      </c>
      <c r="J16414">
        <f t="shared" si="2049"/>
        <v>7.7294363591980595</v>
      </c>
      <c r="K16414">
        <f t="shared" si="2050"/>
        <v>2.1089127952835601E-2</v>
      </c>
      <c r="L16414">
        <f t="shared" si="2051"/>
        <v>2.1089127952835601E-2</v>
      </c>
      <c r="M16414">
        <f t="shared" si="2052"/>
        <v>3</v>
      </c>
    </row>
    <row r="16415" spans="1:13" x14ac:dyDescent="0.2">
      <c r="A16415" s="10">
        <v>16403</v>
      </c>
      <c r="B16415" t="s">
        <v>162920</v>
      </c>
      <c r="C16415">
        <v>5000000</v>
      </c>
      <c r="D16415">
        <v>1</v>
      </c>
      <c r="E16415">
        <v>8372</v>
      </c>
      <c r="F16415">
        <f t="shared" si="2046"/>
        <v>-8.4770657728975032E-2</v>
      </c>
      <c r="G16415">
        <f t="shared" si="2047"/>
        <v>-0.66125575835799699</v>
      </c>
      <c r="H16415">
        <f t="shared" si="2048"/>
        <v>3.1722092063641871</v>
      </c>
      <c r="I16415">
        <f t="shared" si="2053"/>
        <v>1.377785051565692</v>
      </c>
      <c r="J16415">
        <f t="shared" si="2049"/>
        <v>11.311730015482372</v>
      </c>
      <c r="K16415">
        <f t="shared" si="2050"/>
        <v>7.7273133382658381</v>
      </c>
      <c r="L16415">
        <f t="shared" si="2051"/>
        <v>1.377785051565692</v>
      </c>
      <c r="M16415">
        <f t="shared" si="2052"/>
        <v>1</v>
      </c>
    </row>
    <row r="16416" spans="1:13" x14ac:dyDescent="0.2">
      <c r="A16416" s="10">
        <v>16404</v>
      </c>
      <c r="B16416" t="s">
        <v>162924</v>
      </c>
      <c r="C16416">
        <v>4600000</v>
      </c>
      <c r="D16416">
        <v>1</v>
      </c>
      <c r="E16416">
        <v>2528</v>
      </c>
      <c r="F16416">
        <f t="shared" si="2046"/>
        <v>-8.7521194737101016E-2</v>
      </c>
      <c r="G16416">
        <f t="shared" si="2047"/>
        <v>-0.66125575835799699</v>
      </c>
      <c r="H16416">
        <f t="shared" si="2048"/>
        <v>0.9578768363221053</v>
      </c>
      <c r="I16416">
        <f t="shared" si="2053"/>
        <v>1.992224427505298</v>
      </c>
      <c r="J16416">
        <f t="shared" si="2049"/>
        <v>7.0229554502643543</v>
      </c>
      <c r="K16416">
        <f t="shared" si="2050"/>
        <v>0.32024443344195547</v>
      </c>
      <c r="L16416">
        <f t="shared" si="2051"/>
        <v>0.32024443344195547</v>
      </c>
      <c r="M16416">
        <f t="shared" si="2052"/>
        <v>3</v>
      </c>
    </row>
    <row r="16417" spans="1:13" x14ac:dyDescent="0.2">
      <c r="A16417" s="10">
        <v>16405</v>
      </c>
      <c r="B16417" t="s">
        <v>162927</v>
      </c>
      <c r="C16417">
        <v>1500000</v>
      </c>
      <c r="D16417">
        <v>1</v>
      </c>
      <c r="E16417">
        <v>1433</v>
      </c>
      <c r="F16417">
        <f t="shared" si="2046"/>
        <v>-0.10883785655007736</v>
      </c>
      <c r="G16417">
        <f t="shared" si="2047"/>
        <v>-0.66125575835799699</v>
      </c>
      <c r="H16417">
        <f t="shared" si="2048"/>
        <v>0.54297369717150978</v>
      </c>
      <c r="I16417">
        <f t="shared" si="2053"/>
        <v>3.2008037837656182</v>
      </c>
      <c r="J16417">
        <f t="shared" si="2049"/>
        <v>7.3132191099752815</v>
      </c>
      <c r="K16417">
        <f t="shared" si="2050"/>
        <v>2.264502469488703E-2</v>
      </c>
      <c r="L16417">
        <f t="shared" si="2051"/>
        <v>2.264502469488703E-2</v>
      </c>
      <c r="M16417">
        <f t="shared" si="2052"/>
        <v>3</v>
      </c>
    </row>
    <row r="16418" spans="1:13" x14ac:dyDescent="0.2">
      <c r="A16418" s="10">
        <v>16406</v>
      </c>
      <c r="B16418" t="s">
        <v>162970</v>
      </c>
      <c r="C16418">
        <v>50000</v>
      </c>
      <c r="D16418">
        <v>1</v>
      </c>
      <c r="E16418">
        <v>491</v>
      </c>
      <c r="F16418">
        <f t="shared" si="2046"/>
        <v>-0.11880855320453404</v>
      </c>
      <c r="G16418">
        <f t="shared" si="2047"/>
        <v>-0.66125575835799699</v>
      </c>
      <c r="H16418">
        <f t="shared" si="2048"/>
        <v>0.18604332540907978</v>
      </c>
      <c r="I16418">
        <f t="shared" si="2053"/>
        <v>4.5152860033435198</v>
      </c>
      <c r="J16418">
        <f t="shared" si="2049"/>
        <v>7.837534254995763</v>
      </c>
      <c r="K16418">
        <f t="shared" si="2050"/>
        <v>4.2678189552445261E-2</v>
      </c>
      <c r="L16418">
        <f t="shared" si="2051"/>
        <v>4.2678189552445261E-2</v>
      </c>
      <c r="M16418">
        <f t="shared" si="2052"/>
        <v>3</v>
      </c>
    </row>
    <row r="16419" spans="1:13" x14ac:dyDescent="0.2">
      <c r="A16419" s="10">
        <v>16407</v>
      </c>
      <c r="B16419" t="s">
        <v>162985</v>
      </c>
      <c r="C16419">
        <v>15500000</v>
      </c>
      <c r="D16419">
        <v>3</v>
      </c>
      <c r="E16419">
        <v>1798</v>
      </c>
      <c r="F16419">
        <f t="shared" si="2046"/>
        <v>-1.2569061265668037E-2</v>
      </c>
      <c r="G16419">
        <f t="shared" si="2047"/>
        <v>0.66162375302943877</v>
      </c>
      <c r="H16419">
        <f t="shared" si="2048"/>
        <v>0.68127474355504158</v>
      </c>
      <c r="I16419">
        <f t="shared" si="2053"/>
        <v>2.755930396997023</v>
      </c>
      <c r="J16419">
        <f t="shared" si="2049"/>
        <v>1.9226729670288283</v>
      </c>
      <c r="K16419">
        <f t="shared" si="2050"/>
        <v>1.8434526250381726</v>
      </c>
      <c r="L16419">
        <f t="shared" si="2051"/>
        <v>1.8434526250381726</v>
      </c>
      <c r="M16419">
        <f t="shared" si="2052"/>
        <v>3</v>
      </c>
    </row>
    <row r="16420" spans="1:13" x14ac:dyDescent="0.2">
      <c r="A16420" s="10">
        <v>16408</v>
      </c>
      <c r="B16420" t="s">
        <v>162988</v>
      </c>
      <c r="C16420">
        <v>265000</v>
      </c>
      <c r="D16420">
        <v>2</v>
      </c>
      <c r="E16420">
        <v>1067</v>
      </c>
      <c r="F16420">
        <f t="shared" si="2046"/>
        <v>-0.11733013956266633</v>
      </c>
      <c r="G16420">
        <f t="shared" si="2047"/>
        <v>1.8399733572088456E-4</v>
      </c>
      <c r="H16420">
        <f t="shared" si="2048"/>
        <v>0.40429374381158478</v>
      </c>
      <c r="I16420">
        <f t="shared" si="2053"/>
        <v>3.2444570591715962</v>
      </c>
      <c r="J16420">
        <f t="shared" si="2049"/>
        <v>4.424940001270766</v>
      </c>
      <c r="K16420">
        <f t="shared" si="2050"/>
        <v>0.4376595877853125</v>
      </c>
      <c r="L16420">
        <f t="shared" si="2051"/>
        <v>0.4376595877853125</v>
      </c>
      <c r="M16420">
        <f t="shared" si="2052"/>
        <v>3</v>
      </c>
    </row>
    <row r="16421" spans="1:13" x14ac:dyDescent="0.2">
      <c r="A16421" s="10">
        <v>16409</v>
      </c>
      <c r="B16421" t="s">
        <v>162998</v>
      </c>
      <c r="C16421">
        <v>418000</v>
      </c>
      <c r="D16421">
        <v>1</v>
      </c>
      <c r="E16421">
        <v>2650</v>
      </c>
      <c r="F16421">
        <f t="shared" si="2046"/>
        <v>-0.11627805915705813</v>
      </c>
      <c r="G16421">
        <f t="shared" si="2047"/>
        <v>-0.66125575835799699</v>
      </c>
      <c r="H16421">
        <f t="shared" si="2048"/>
        <v>1.0041034874420802</v>
      </c>
      <c r="I16421">
        <f t="shared" si="2053"/>
        <v>1.8829322807876401</v>
      </c>
      <c r="J16421">
        <f t="shared" si="2049"/>
        <v>7.01658803832155</v>
      </c>
      <c r="K16421">
        <f t="shared" si="2050"/>
        <v>0.37401155500452304</v>
      </c>
      <c r="L16421">
        <f t="shared" si="2051"/>
        <v>0.37401155500452304</v>
      </c>
      <c r="M16421">
        <f t="shared" si="2052"/>
        <v>3</v>
      </c>
    </row>
    <row r="16422" spans="1:13" x14ac:dyDescent="0.2">
      <c r="A16422" s="10">
        <v>16410</v>
      </c>
      <c r="B16422" t="s">
        <v>163017</v>
      </c>
      <c r="C16422">
        <v>2300000</v>
      </c>
      <c r="D16422">
        <v>2</v>
      </c>
      <c r="E16422">
        <v>2163</v>
      </c>
      <c r="F16422">
        <f t="shared" si="2046"/>
        <v>-0.1033367825338254</v>
      </c>
      <c r="G16422">
        <f t="shared" si="2047"/>
        <v>1.8399733572088456E-4</v>
      </c>
      <c r="H16422">
        <f t="shared" si="2048"/>
        <v>0.81957578993857338</v>
      </c>
      <c r="I16422">
        <f t="shared" si="2053"/>
        <v>1.9203123887861948</v>
      </c>
      <c r="J16422">
        <f t="shared" si="2049"/>
        <v>4.0200935724412368</v>
      </c>
      <c r="K16422">
        <f t="shared" si="2050"/>
        <v>0.61994827870022362</v>
      </c>
      <c r="L16422">
        <f t="shared" si="2051"/>
        <v>0.61994827870022362</v>
      </c>
      <c r="M16422">
        <f t="shared" si="2052"/>
        <v>3</v>
      </c>
    </row>
    <row r="16423" spans="1:13" x14ac:dyDescent="0.2">
      <c r="A16423" s="10">
        <v>16411</v>
      </c>
      <c r="B16423" t="s">
        <v>163024</v>
      </c>
      <c r="C16423">
        <v>250000000</v>
      </c>
      <c r="D16423">
        <v>3</v>
      </c>
      <c r="E16423">
        <v>5816</v>
      </c>
      <c r="F16423">
        <f t="shared" si="2046"/>
        <v>1.5999332597481881</v>
      </c>
      <c r="G16423">
        <f t="shared" si="2047"/>
        <v>0.66162375302943877</v>
      </c>
      <c r="H16423">
        <f t="shared" si="2048"/>
        <v>2.2037229747030711</v>
      </c>
      <c r="I16423">
        <f t="shared" si="2053"/>
        <v>3.1158623436649924</v>
      </c>
      <c r="J16423">
        <f t="shared" si="2049"/>
        <v>5.622210176560019</v>
      </c>
      <c r="K16423">
        <f t="shared" si="2050"/>
        <v>7.9643822045553669</v>
      </c>
      <c r="L16423">
        <f t="shared" si="2051"/>
        <v>3.1158623436649924</v>
      </c>
      <c r="M16423">
        <f t="shared" si="2052"/>
        <v>1</v>
      </c>
    </row>
    <row r="16424" spans="1:13" x14ac:dyDescent="0.2">
      <c r="A16424" s="10">
        <v>16412</v>
      </c>
      <c r="B16424" t="s">
        <v>163035</v>
      </c>
      <c r="C16424">
        <v>40000000</v>
      </c>
      <c r="D16424">
        <v>1</v>
      </c>
      <c r="E16424">
        <v>7277</v>
      </c>
      <c r="F16424">
        <f t="shared" si="2046"/>
        <v>0.15590133048204827</v>
      </c>
      <c r="G16424">
        <f t="shared" si="2047"/>
        <v>-0.66125575835799699</v>
      </c>
      <c r="H16424">
        <f t="shared" si="2048"/>
        <v>2.7573060672135918</v>
      </c>
      <c r="I16424">
        <f t="shared" si="2053"/>
        <v>0.7810275145077229</v>
      </c>
      <c r="J16424">
        <f t="shared" si="2049"/>
        <v>9.7915224393471085</v>
      </c>
      <c r="K16424">
        <f t="shared" si="2050"/>
        <v>5.6643708622072806</v>
      </c>
      <c r="L16424">
        <f t="shared" si="2051"/>
        <v>0.7810275145077229</v>
      </c>
      <c r="M16424">
        <f t="shared" si="2052"/>
        <v>1</v>
      </c>
    </row>
    <row r="16425" spans="1:13" x14ac:dyDescent="0.2">
      <c r="A16425" s="10">
        <v>16413</v>
      </c>
      <c r="B16425" t="s">
        <v>163042</v>
      </c>
      <c r="C16425">
        <v>7400000</v>
      </c>
      <c r="D16425">
        <v>1</v>
      </c>
      <c r="E16425">
        <v>2589</v>
      </c>
      <c r="F16425">
        <f t="shared" si="2046"/>
        <v>-6.8267435680219146E-2</v>
      </c>
      <c r="G16425">
        <f t="shared" si="2047"/>
        <v>-0.66125575835799699</v>
      </c>
      <c r="H16425">
        <f t="shared" si="2048"/>
        <v>0.98099016188209276</v>
      </c>
      <c r="I16425">
        <f t="shared" si="2053"/>
        <v>1.93357861323069</v>
      </c>
      <c r="J16425">
        <f t="shared" si="2049"/>
        <v>7.0151128939466236</v>
      </c>
      <c r="K16425">
        <f t="shared" si="2050"/>
        <v>0.34826236887174539</v>
      </c>
      <c r="L16425">
        <f t="shared" si="2051"/>
        <v>0.34826236887174539</v>
      </c>
      <c r="M16425">
        <f t="shared" si="2052"/>
        <v>3</v>
      </c>
    </row>
    <row r="16426" spans="1:13" x14ac:dyDescent="0.2">
      <c r="A16426" s="10">
        <v>16414</v>
      </c>
      <c r="B16426" t="s">
        <v>163064</v>
      </c>
      <c r="C16426">
        <v>15500000</v>
      </c>
      <c r="D16426">
        <v>1</v>
      </c>
      <c r="E16426">
        <v>3259</v>
      </c>
      <c r="F16426">
        <f t="shared" si="2046"/>
        <v>-1.2569061265668037E-2</v>
      </c>
      <c r="G16426">
        <f t="shared" si="2047"/>
        <v>-0.66125575835799699</v>
      </c>
      <c r="H16426">
        <f t="shared" si="2048"/>
        <v>1.2348578360655622</v>
      </c>
      <c r="I16426">
        <f t="shared" si="2053"/>
        <v>1.3767814373383389</v>
      </c>
      <c r="J16426">
        <f t="shared" si="2049"/>
        <v>7.0193715735701714</v>
      </c>
      <c r="K16426">
        <f t="shared" si="2050"/>
        <v>0.71956556324976628</v>
      </c>
      <c r="L16426">
        <f t="shared" si="2051"/>
        <v>0.71956556324976628</v>
      </c>
      <c r="M16426">
        <f t="shared" si="2052"/>
        <v>3</v>
      </c>
    </row>
    <row r="16427" spans="1:13" x14ac:dyDescent="0.2">
      <c r="A16427" s="10">
        <v>16415</v>
      </c>
      <c r="B16427" t="s">
        <v>163071</v>
      </c>
      <c r="C16427">
        <v>2525000</v>
      </c>
      <c r="D16427">
        <v>2</v>
      </c>
      <c r="E16427">
        <v>2163</v>
      </c>
      <c r="F16427">
        <f t="shared" si="2046"/>
        <v>-0.10178960546675454</v>
      </c>
      <c r="G16427">
        <f t="shared" si="2047"/>
        <v>1.8399733572088456E-4</v>
      </c>
      <c r="H16427">
        <f t="shared" si="2048"/>
        <v>0.81957578993857338</v>
      </c>
      <c r="I16427">
        <f t="shared" si="2053"/>
        <v>1.9201083875056881</v>
      </c>
      <c r="J16427">
        <f t="shared" si="2049"/>
        <v>4.0198592502402901</v>
      </c>
      <c r="K16427">
        <f t="shared" si="2050"/>
        <v>0.61998046143156826</v>
      </c>
      <c r="L16427">
        <f t="shared" si="2051"/>
        <v>0.61998046143156826</v>
      </c>
      <c r="M16427">
        <f t="shared" si="2052"/>
        <v>3</v>
      </c>
    </row>
    <row r="16428" spans="1:13" x14ac:dyDescent="0.2">
      <c r="A16428" s="10">
        <v>16416</v>
      </c>
      <c r="B16428" t="s">
        <v>163093</v>
      </c>
      <c r="C16428">
        <v>50100000</v>
      </c>
      <c r="D16428">
        <v>2</v>
      </c>
      <c r="E16428">
        <v>3989</v>
      </c>
      <c r="F16428">
        <f t="shared" si="2046"/>
        <v>0.22535238993722928</v>
      </c>
      <c r="G16428">
        <f t="shared" si="2047"/>
        <v>1.8399733572088456E-4</v>
      </c>
      <c r="H16428">
        <f t="shared" si="2048"/>
        <v>1.5114599288326258</v>
      </c>
      <c r="I16428">
        <f t="shared" si="2053"/>
        <v>0.54786617741922394</v>
      </c>
      <c r="J16428">
        <f t="shared" si="2049"/>
        <v>4.1732672950480625</v>
      </c>
      <c r="K16428">
        <f t="shared" si="2050"/>
        <v>1.8039250394290545</v>
      </c>
      <c r="L16428">
        <f t="shared" si="2051"/>
        <v>0.54786617741922394</v>
      </c>
      <c r="M16428">
        <f t="shared" si="2052"/>
        <v>1</v>
      </c>
    </row>
    <row r="16429" spans="1:13" x14ac:dyDescent="0.2">
      <c r="A16429" s="10">
        <v>16417</v>
      </c>
      <c r="B16429" t="s">
        <v>163096</v>
      </c>
      <c r="C16429">
        <v>4250000</v>
      </c>
      <c r="D16429">
        <v>1</v>
      </c>
      <c r="E16429">
        <v>450</v>
      </c>
      <c r="F16429">
        <f t="shared" si="2046"/>
        <v>-8.9927914619211249E-2</v>
      </c>
      <c r="G16429">
        <f t="shared" si="2047"/>
        <v>-0.66125575835799699</v>
      </c>
      <c r="H16429">
        <f t="shared" si="2048"/>
        <v>0.17050813937695702</v>
      </c>
      <c r="I16429">
        <f t="shared" si="2053"/>
        <v>4.5743051174451672</v>
      </c>
      <c r="J16429">
        <f t="shared" si="2049"/>
        <v>7.8615873132769689</v>
      </c>
      <c r="K16429">
        <f t="shared" si="2050"/>
        <v>4.9832179965473698E-2</v>
      </c>
      <c r="L16429">
        <f t="shared" si="2051"/>
        <v>4.9832179965473698E-2</v>
      </c>
      <c r="M16429">
        <f t="shared" si="2052"/>
        <v>3</v>
      </c>
    </row>
    <row r="16430" spans="1:13" x14ac:dyDescent="0.2">
      <c r="A16430" s="10">
        <v>16418</v>
      </c>
      <c r="B16430" t="s">
        <v>163110</v>
      </c>
      <c r="C16430">
        <v>2150000</v>
      </c>
      <c r="D16430">
        <v>3</v>
      </c>
      <c r="E16430">
        <v>4720</v>
      </c>
      <c r="F16430">
        <f t="shared" si="2046"/>
        <v>-0.10436823391187264</v>
      </c>
      <c r="G16430">
        <f t="shared" si="2047"/>
        <v>0.66162375302943877</v>
      </c>
      <c r="H16430">
        <f t="shared" si="2048"/>
        <v>1.7884409285760825</v>
      </c>
      <c r="I16430">
        <f t="shared" si="2053"/>
        <v>0.61454934852582788</v>
      </c>
      <c r="J16430">
        <f t="shared" si="2049"/>
        <v>2.2347248823451848</v>
      </c>
      <c r="K16430">
        <f t="shared" si="2050"/>
        <v>3.6986021909016848</v>
      </c>
      <c r="L16430">
        <f t="shared" si="2051"/>
        <v>0.61454934852582788</v>
      </c>
      <c r="M16430">
        <f t="shared" si="2052"/>
        <v>1</v>
      </c>
    </row>
    <row r="16431" spans="1:13" x14ac:dyDescent="0.2">
      <c r="A16431" s="10">
        <v>16419</v>
      </c>
      <c r="B16431" t="s">
        <v>163133</v>
      </c>
      <c r="C16431">
        <v>250000</v>
      </c>
      <c r="D16431">
        <v>3</v>
      </c>
      <c r="E16431">
        <v>1767</v>
      </c>
      <c r="F16431">
        <f t="shared" si="2046"/>
        <v>-0.11743328470047106</v>
      </c>
      <c r="G16431">
        <f t="shared" si="2047"/>
        <v>0.66162375302943877</v>
      </c>
      <c r="H16431">
        <f t="shared" si="2048"/>
        <v>0.66952862728685125</v>
      </c>
      <c r="I16431">
        <f t="shared" si="2053"/>
        <v>2.797783005242473</v>
      </c>
      <c r="J16431">
        <f t="shared" si="2049"/>
        <v>1.9405708544069697</v>
      </c>
      <c r="K16431">
        <f t="shared" si="2050"/>
        <v>1.826748653394074</v>
      </c>
      <c r="L16431">
        <f t="shared" si="2051"/>
        <v>1.826748653394074</v>
      </c>
      <c r="M16431">
        <f t="shared" si="2052"/>
        <v>3</v>
      </c>
    </row>
    <row r="16432" spans="1:13" x14ac:dyDescent="0.2">
      <c r="A16432" s="10">
        <v>16420</v>
      </c>
      <c r="B16432" t="s">
        <v>163146</v>
      </c>
      <c r="C16432">
        <v>25900000</v>
      </c>
      <c r="D16432">
        <v>4</v>
      </c>
      <c r="E16432">
        <v>3989</v>
      </c>
      <c r="F16432">
        <f t="shared" si="2046"/>
        <v>5.8944900945607462E-2</v>
      </c>
      <c r="G16432">
        <f t="shared" si="2047"/>
        <v>1.3230635087231564</v>
      </c>
      <c r="H16432">
        <f t="shared" si="2048"/>
        <v>1.5114599288326258</v>
      </c>
      <c r="I16432">
        <f t="shared" si="2053"/>
        <v>2.2383740846707831</v>
      </c>
      <c r="J16432">
        <f t="shared" si="2049"/>
        <v>0.61700578079656032</v>
      </c>
      <c r="K16432">
        <f t="shared" si="2050"/>
        <v>5.2190402457212812</v>
      </c>
      <c r="L16432">
        <f t="shared" si="2051"/>
        <v>0.61700578079656032</v>
      </c>
      <c r="M16432">
        <f t="shared" si="2052"/>
        <v>2</v>
      </c>
    </row>
    <row r="16433" spans="1:13" x14ac:dyDescent="0.2">
      <c r="A16433" s="10">
        <v>16421</v>
      </c>
      <c r="B16433" t="s">
        <v>163158</v>
      </c>
      <c r="C16433">
        <v>225000</v>
      </c>
      <c r="D16433">
        <v>1</v>
      </c>
      <c r="E16433">
        <v>1798</v>
      </c>
      <c r="F16433">
        <f t="shared" si="2046"/>
        <v>-0.11760519326347893</v>
      </c>
      <c r="G16433">
        <f t="shared" si="2047"/>
        <v>-0.66125575835799699</v>
      </c>
      <c r="H16433">
        <f t="shared" si="2048"/>
        <v>0.68127474355504158</v>
      </c>
      <c r="I16433">
        <f t="shared" si="2053"/>
        <v>2.7619071350777027</v>
      </c>
      <c r="J16433">
        <f t="shared" si="2049"/>
        <v>7.1807387636542739</v>
      </c>
      <c r="K16433">
        <f t="shared" si="2050"/>
        <v>8.3384891332295E-2</v>
      </c>
      <c r="L16433">
        <f t="shared" si="2051"/>
        <v>8.3384891332295E-2</v>
      </c>
      <c r="M16433">
        <f t="shared" si="2052"/>
        <v>3</v>
      </c>
    </row>
    <row r="16434" spans="1:13" x14ac:dyDescent="0.2">
      <c r="A16434" s="10">
        <v>16422</v>
      </c>
      <c r="B16434" t="s">
        <v>163173</v>
      </c>
      <c r="C16434">
        <v>30000</v>
      </c>
      <c r="D16434">
        <v>1</v>
      </c>
      <c r="E16434">
        <v>2925</v>
      </c>
      <c r="F16434">
        <f t="shared" si="2046"/>
        <v>-0.11894608005494034</v>
      </c>
      <c r="G16434">
        <f t="shared" si="2047"/>
        <v>-0.66125575835799699</v>
      </c>
      <c r="H16434">
        <f t="shared" si="2048"/>
        <v>1.1083029059502207</v>
      </c>
      <c r="I16434">
        <f t="shared" si="2053"/>
        <v>1.6442225839018572</v>
      </c>
      <c r="J16434">
        <f t="shared" si="2049"/>
        <v>7.008662773520709</v>
      </c>
      <c r="K16434">
        <f t="shared" si="2050"/>
        <v>0.51234140789227267</v>
      </c>
      <c r="L16434">
        <f t="shared" si="2051"/>
        <v>0.51234140789227267</v>
      </c>
      <c r="M16434">
        <f t="shared" si="2052"/>
        <v>3</v>
      </c>
    </row>
    <row r="16435" spans="1:13" x14ac:dyDescent="0.2">
      <c r="A16435" s="10">
        <v>16423</v>
      </c>
      <c r="B16435" t="s">
        <v>163191</v>
      </c>
      <c r="C16435">
        <v>28000000</v>
      </c>
      <c r="D16435">
        <v>3</v>
      </c>
      <c r="E16435">
        <v>1798</v>
      </c>
      <c r="F16435">
        <f t="shared" si="2046"/>
        <v>7.3385220238268864E-2</v>
      </c>
      <c r="G16435">
        <f t="shared" si="2047"/>
        <v>0.66162375302943877</v>
      </c>
      <c r="H16435">
        <f t="shared" si="2048"/>
        <v>0.68127474355504158</v>
      </c>
      <c r="I16435">
        <f t="shared" si="2053"/>
        <v>2.7674558930708417</v>
      </c>
      <c r="J16435">
        <f t="shared" si="2049"/>
        <v>1.9325139675226271</v>
      </c>
      <c r="K16435">
        <f t="shared" si="2050"/>
        <v>1.8680994551037231</v>
      </c>
      <c r="L16435">
        <f t="shared" si="2051"/>
        <v>1.8680994551037231</v>
      </c>
      <c r="M16435">
        <f t="shared" si="2052"/>
        <v>3</v>
      </c>
    </row>
    <row r="16436" spans="1:13" x14ac:dyDescent="0.2">
      <c r="A16436" s="10">
        <v>16424</v>
      </c>
      <c r="B16436" t="s">
        <v>163195</v>
      </c>
      <c r="C16436">
        <v>72000000</v>
      </c>
      <c r="D16436">
        <v>1</v>
      </c>
      <c r="E16436">
        <v>7277</v>
      </c>
      <c r="F16436">
        <f t="shared" si="2046"/>
        <v>0.37594429113212668</v>
      </c>
      <c r="G16436">
        <f t="shared" si="2047"/>
        <v>-0.66125575835799699</v>
      </c>
      <c r="H16436">
        <f t="shared" si="2048"/>
        <v>2.7573060672135918</v>
      </c>
      <c r="I16436">
        <f t="shared" si="2053"/>
        <v>0.91417950196976583</v>
      </c>
      <c r="J16436">
        <f t="shared" si="2049"/>
        <v>9.9203621181243022</v>
      </c>
      <c r="K16436">
        <f t="shared" si="2050"/>
        <v>5.8311134646881575</v>
      </c>
      <c r="L16436">
        <f t="shared" si="2051"/>
        <v>0.91417950196976583</v>
      </c>
      <c r="M16436">
        <f t="shared" si="2052"/>
        <v>1</v>
      </c>
    </row>
    <row r="16437" spans="1:13" x14ac:dyDescent="0.2">
      <c r="A16437" s="10">
        <v>16425</v>
      </c>
      <c r="B16437" t="s">
        <v>163238</v>
      </c>
      <c r="C16437">
        <v>100000</v>
      </c>
      <c r="D16437">
        <v>1</v>
      </c>
      <c r="E16437">
        <v>1402</v>
      </c>
      <c r="F16437">
        <f t="shared" si="2046"/>
        <v>-0.11846473607851829</v>
      </c>
      <c r="G16437">
        <f t="shared" si="2047"/>
        <v>-0.66125575835799699</v>
      </c>
      <c r="H16437">
        <f t="shared" si="2048"/>
        <v>0.53122758090331945</v>
      </c>
      <c r="I16437">
        <f t="shared" si="2053"/>
        <v>3.241439292176683</v>
      </c>
      <c r="J16437">
        <f t="shared" si="2049"/>
        <v>7.328033476416377</v>
      </c>
      <c r="K16437">
        <f t="shared" si="2050"/>
        <v>1.9262391279243271E-2</v>
      </c>
      <c r="L16437">
        <f t="shared" si="2051"/>
        <v>1.9262391279243271E-2</v>
      </c>
      <c r="M16437">
        <f t="shared" si="2052"/>
        <v>3</v>
      </c>
    </row>
    <row r="16438" spans="1:13" x14ac:dyDescent="0.2">
      <c r="A16438" s="10">
        <v>16426</v>
      </c>
      <c r="B16438" t="s">
        <v>163242</v>
      </c>
      <c r="C16438">
        <v>250000</v>
      </c>
      <c r="D16438">
        <v>1</v>
      </c>
      <c r="E16438">
        <v>2528</v>
      </c>
      <c r="F16438">
        <f t="shared" si="2046"/>
        <v>-0.11743328470047106</v>
      </c>
      <c r="G16438">
        <f t="shared" si="2047"/>
        <v>-0.66125575835799699</v>
      </c>
      <c r="H16438">
        <f t="shared" si="2048"/>
        <v>0.9578768363221053</v>
      </c>
      <c r="I16438">
        <f t="shared" si="2053"/>
        <v>1.9961633101173566</v>
      </c>
      <c r="J16438">
        <f t="shared" si="2049"/>
        <v>7.0274805373382598</v>
      </c>
      <c r="K16438">
        <f t="shared" si="2050"/>
        <v>0.31961709182489129</v>
      </c>
      <c r="L16438">
        <f t="shared" si="2051"/>
        <v>0.31961709182489129</v>
      </c>
      <c r="M16438">
        <f t="shared" si="2052"/>
        <v>3</v>
      </c>
    </row>
    <row r="16439" spans="1:13" x14ac:dyDescent="0.2">
      <c r="A16439" s="10">
        <v>16427</v>
      </c>
      <c r="B16439" t="s">
        <v>163266</v>
      </c>
      <c r="C16439">
        <v>50000</v>
      </c>
      <c r="D16439">
        <v>1</v>
      </c>
      <c r="E16439">
        <v>2894</v>
      </c>
      <c r="F16439">
        <f t="shared" si="2046"/>
        <v>-0.11880855320453404</v>
      </c>
      <c r="G16439">
        <f t="shared" si="2047"/>
        <v>-0.66125575835799699</v>
      </c>
      <c r="H16439">
        <f t="shared" si="2048"/>
        <v>1.0965567896820303</v>
      </c>
      <c r="I16439">
        <f t="shared" si="2053"/>
        <v>1.6700717974224424</v>
      </c>
      <c r="J16439">
        <f t="shared" si="2049"/>
        <v>7.0084994863734336</v>
      </c>
      <c r="K16439">
        <f t="shared" si="2050"/>
        <v>0.49566306312760922</v>
      </c>
      <c r="L16439">
        <f t="shared" si="2051"/>
        <v>0.49566306312760922</v>
      </c>
      <c r="M16439">
        <f t="shared" si="2052"/>
        <v>3</v>
      </c>
    </row>
    <row r="16440" spans="1:13" x14ac:dyDescent="0.2">
      <c r="A16440" s="10">
        <v>16428</v>
      </c>
      <c r="B16440" t="s">
        <v>163293</v>
      </c>
      <c r="C16440">
        <v>3000000</v>
      </c>
      <c r="D16440">
        <v>3</v>
      </c>
      <c r="E16440">
        <v>1464</v>
      </c>
      <c r="F16440">
        <f t="shared" si="2046"/>
        <v>-9.8523342769604935E-2</v>
      </c>
      <c r="G16440">
        <f t="shared" si="2047"/>
        <v>0.66162375302943877</v>
      </c>
      <c r="H16440">
        <f t="shared" si="2048"/>
        <v>0.55471981343970023</v>
      </c>
      <c r="I16440">
        <f t="shared" si="2053"/>
        <v>3.1605439872717485</v>
      </c>
      <c r="J16440">
        <f t="shared" si="2049"/>
        <v>2.0487363745407583</v>
      </c>
      <c r="K16440">
        <f t="shared" si="2050"/>
        <v>1.7765185423483212</v>
      </c>
      <c r="L16440">
        <f t="shared" si="2051"/>
        <v>1.7765185423483212</v>
      </c>
      <c r="M16440">
        <f t="shared" si="2052"/>
        <v>3</v>
      </c>
    </row>
    <row r="16441" spans="1:13" x14ac:dyDescent="0.2">
      <c r="A16441" s="10">
        <v>16429</v>
      </c>
      <c r="B16441" t="s">
        <v>163322</v>
      </c>
      <c r="C16441">
        <v>100000</v>
      </c>
      <c r="D16441">
        <v>1</v>
      </c>
      <c r="E16441">
        <v>1051</v>
      </c>
      <c r="F16441">
        <f t="shared" si="2046"/>
        <v>-0.11846473607851829</v>
      </c>
      <c r="G16441">
        <f t="shared" si="2047"/>
        <v>-0.66125575835799699</v>
      </c>
      <c r="H16441">
        <f t="shared" si="2048"/>
        <v>0.39823123218929296</v>
      </c>
      <c r="I16441">
        <f t="shared" si="2053"/>
        <v>3.7039988821807364</v>
      </c>
      <c r="J16441">
        <f t="shared" si="2049"/>
        <v>7.496094946365556</v>
      </c>
      <c r="K16441">
        <f t="shared" si="2050"/>
        <v>6.2565177103162154E-5</v>
      </c>
      <c r="L16441">
        <f t="shared" si="2051"/>
        <v>6.2565177103162154E-5</v>
      </c>
      <c r="M16441">
        <f t="shared" si="2052"/>
        <v>3</v>
      </c>
    </row>
    <row r="16442" spans="1:13" x14ac:dyDescent="0.2">
      <c r="A16442" s="10">
        <v>16430</v>
      </c>
      <c r="B16442" t="s">
        <v>163340</v>
      </c>
      <c r="C16442">
        <v>500000</v>
      </c>
      <c r="D16442">
        <v>1</v>
      </c>
      <c r="E16442">
        <v>1159</v>
      </c>
      <c r="F16442">
        <f t="shared" si="2046"/>
        <v>-0.11571419907039231</v>
      </c>
      <c r="G16442">
        <f t="shared" si="2047"/>
        <v>-0.66125575835799699</v>
      </c>
      <c r="H16442">
        <f t="shared" si="2048"/>
        <v>0.43915318563976263</v>
      </c>
      <c r="I16442">
        <f t="shared" si="2053"/>
        <v>3.5574624113209921</v>
      </c>
      <c r="J16442">
        <f t="shared" si="2049"/>
        <v>7.4401193778179815</v>
      </c>
      <c r="K16442">
        <f t="shared" si="2050"/>
        <v>2.1796434993070256E-3</v>
      </c>
      <c r="L16442">
        <f t="shared" si="2051"/>
        <v>2.1796434993070256E-3</v>
      </c>
      <c r="M16442">
        <f t="shared" si="2052"/>
        <v>3</v>
      </c>
    </row>
    <row r="16443" spans="1:13" x14ac:dyDescent="0.2">
      <c r="A16443" s="10">
        <v>16431</v>
      </c>
      <c r="B16443" t="s">
        <v>163359</v>
      </c>
      <c r="C16443">
        <v>11800000</v>
      </c>
      <c r="D16443">
        <v>3</v>
      </c>
      <c r="E16443">
        <v>5450</v>
      </c>
      <c r="F16443">
        <f t="shared" si="2046"/>
        <v>-3.8011528590833357E-2</v>
      </c>
      <c r="G16443">
        <f t="shared" si="2047"/>
        <v>0.66162375302943877</v>
      </c>
      <c r="H16443">
        <f t="shared" si="2048"/>
        <v>2.0650430213431461</v>
      </c>
      <c r="I16443">
        <f t="shared" si="2053"/>
        <v>0.45673657123953454</v>
      </c>
      <c r="J16443">
        <f t="shared" si="2049"/>
        <v>2.6881006421066078</v>
      </c>
      <c r="K16443">
        <f t="shared" si="2050"/>
        <v>4.5528688662419672</v>
      </c>
      <c r="L16443">
        <f t="shared" si="2051"/>
        <v>0.45673657123953454</v>
      </c>
      <c r="M16443">
        <f t="shared" si="2052"/>
        <v>1</v>
      </c>
    </row>
    <row r="16444" spans="1:13" x14ac:dyDescent="0.2">
      <c r="A16444" s="10">
        <v>16432</v>
      </c>
      <c r="B16444" t="s">
        <v>163362</v>
      </c>
      <c r="C16444">
        <v>6000000</v>
      </c>
      <c r="D16444">
        <v>5</v>
      </c>
      <c r="E16444">
        <v>1798</v>
      </c>
      <c r="F16444">
        <f t="shared" si="2046"/>
        <v>-7.7894315208660081E-2</v>
      </c>
      <c r="G16444">
        <f t="shared" si="2047"/>
        <v>1.9845032644168743</v>
      </c>
      <c r="H16444">
        <f t="shared" si="2048"/>
        <v>0.68127474355504158</v>
      </c>
      <c r="I16444">
        <f t="shared" si="2053"/>
        <v>6.2570737973476902</v>
      </c>
      <c r="J16444">
        <f t="shared" si="2049"/>
        <v>0.17506597907432983</v>
      </c>
      <c r="K16444">
        <f t="shared" si="2050"/>
        <v>7.0846340132037833</v>
      </c>
      <c r="L16444">
        <f t="shared" si="2051"/>
        <v>0.17506597907432983</v>
      </c>
      <c r="M16444">
        <f t="shared" si="2052"/>
        <v>2</v>
      </c>
    </row>
    <row r="16445" spans="1:13" x14ac:dyDescent="0.2">
      <c r="A16445" s="10">
        <v>16433</v>
      </c>
      <c r="B16445" t="s">
        <v>163371</v>
      </c>
      <c r="C16445">
        <v>1565000</v>
      </c>
      <c r="D16445">
        <v>2</v>
      </c>
      <c r="E16445">
        <v>702</v>
      </c>
      <c r="F16445">
        <f t="shared" si="2046"/>
        <v>-0.10839089428625689</v>
      </c>
      <c r="G16445">
        <f t="shared" si="2047"/>
        <v>1.8399733572088456E-4</v>
      </c>
      <c r="H16445">
        <f t="shared" si="2048"/>
        <v>0.26599269742805298</v>
      </c>
      <c r="I16445">
        <f t="shared" si="2053"/>
        <v>3.7599473549974212</v>
      </c>
      <c r="J16445">
        <f t="shared" si="2049"/>
        <v>4.6340106257385223</v>
      </c>
      <c r="K16445">
        <f t="shared" si="2050"/>
        <v>0.45353961095379736</v>
      </c>
      <c r="L16445">
        <f t="shared" si="2051"/>
        <v>0.45353961095379736</v>
      </c>
      <c r="M16445">
        <f t="shared" si="2052"/>
        <v>3</v>
      </c>
    </row>
    <row r="16446" spans="1:13" x14ac:dyDescent="0.2">
      <c r="A16446" s="10">
        <v>16434</v>
      </c>
      <c r="B16446" t="s">
        <v>163393</v>
      </c>
      <c r="C16446">
        <v>52000000</v>
      </c>
      <c r="D16446">
        <v>3</v>
      </c>
      <c r="E16446">
        <v>6546</v>
      </c>
      <c r="F16446">
        <f t="shared" si="2046"/>
        <v>0.23841744072582768</v>
      </c>
      <c r="G16446">
        <f t="shared" si="2047"/>
        <v>0.66162375302943877</v>
      </c>
      <c r="H16446">
        <f t="shared" si="2048"/>
        <v>2.4803250674701349</v>
      </c>
      <c r="I16446">
        <f t="shared" si="2053"/>
        <v>0.58966580646599087</v>
      </c>
      <c r="J16446">
        <f t="shared" si="2049"/>
        <v>3.7351850169840213</v>
      </c>
      <c r="K16446">
        <f t="shared" si="2050"/>
        <v>6.2322935197122922</v>
      </c>
      <c r="L16446">
        <f t="shared" si="2051"/>
        <v>0.58966580646599087</v>
      </c>
      <c r="M16446">
        <f t="shared" si="2052"/>
        <v>1</v>
      </c>
    </row>
    <row r="16447" spans="1:13" x14ac:dyDescent="0.2">
      <c r="A16447" s="10">
        <v>16435</v>
      </c>
      <c r="B16447" t="s">
        <v>163396</v>
      </c>
      <c r="C16447">
        <v>28000000</v>
      </c>
      <c r="D16447">
        <v>2</v>
      </c>
      <c r="E16447">
        <v>5816</v>
      </c>
      <c r="F16447">
        <f t="shared" si="2046"/>
        <v>7.3385220238268864E-2</v>
      </c>
      <c r="G16447">
        <f t="shared" si="2047"/>
        <v>1.8399733572088456E-4</v>
      </c>
      <c r="H16447">
        <f t="shared" si="2048"/>
        <v>2.2037229747030711</v>
      </c>
      <c r="I16447">
        <f t="shared" si="2053"/>
        <v>1.2104726132912993E-2</v>
      </c>
      <c r="J16447">
        <f t="shared" si="2049"/>
        <v>5.1733845030020804</v>
      </c>
      <c r="K16447">
        <f t="shared" si="2050"/>
        <v>3.7525845945057994</v>
      </c>
      <c r="L16447">
        <f t="shared" si="2051"/>
        <v>1.2104726132912993E-2</v>
      </c>
      <c r="M16447">
        <f t="shared" si="2052"/>
        <v>1</v>
      </c>
    </row>
    <row r="16448" spans="1:13" x14ac:dyDescent="0.2">
      <c r="A16448" s="10">
        <v>16436</v>
      </c>
      <c r="B16448" t="s">
        <v>163409</v>
      </c>
      <c r="C16448">
        <v>25000</v>
      </c>
      <c r="D16448">
        <v>1</v>
      </c>
      <c r="E16448">
        <v>1067</v>
      </c>
      <c r="F16448">
        <f t="shared" si="2046"/>
        <v>-0.11898046176754191</v>
      </c>
      <c r="G16448">
        <f t="shared" si="2047"/>
        <v>-0.66125575835799699</v>
      </c>
      <c r="H16448">
        <f t="shared" si="2048"/>
        <v>0.40429374381158478</v>
      </c>
      <c r="I16448">
        <f t="shared" si="2053"/>
        <v>3.6822286749493345</v>
      </c>
      <c r="J16448">
        <f t="shared" si="2049"/>
        <v>7.487759261836632</v>
      </c>
      <c r="K16448">
        <f t="shared" si="2050"/>
        <v>1.7417312607925117E-4</v>
      </c>
      <c r="L16448">
        <f t="shared" si="2051"/>
        <v>1.7417312607925117E-4</v>
      </c>
      <c r="M16448">
        <f t="shared" si="2052"/>
        <v>3</v>
      </c>
    </row>
    <row r="16449" spans="1:13" x14ac:dyDescent="0.2">
      <c r="A16449" s="10">
        <v>16437</v>
      </c>
      <c r="B16449" t="s">
        <v>163412</v>
      </c>
      <c r="C16449">
        <v>19000000</v>
      </c>
      <c r="D16449">
        <v>2</v>
      </c>
      <c r="E16449">
        <v>2528</v>
      </c>
      <c r="F16449">
        <f t="shared" si="2046"/>
        <v>1.1498137555434293E-2</v>
      </c>
      <c r="G16449">
        <f t="shared" si="2047"/>
        <v>1.8399733572088456E-4</v>
      </c>
      <c r="H16449">
        <f t="shared" si="2048"/>
        <v>0.9578768363221053</v>
      </c>
      <c r="I16449">
        <f t="shared" si="2053"/>
        <v>1.5544495207551425</v>
      </c>
      <c r="J16449">
        <f t="shared" si="2049"/>
        <v>3.9582247021330246</v>
      </c>
      <c r="K16449">
        <f t="shared" si="2050"/>
        <v>0.77259040427460512</v>
      </c>
      <c r="L16449">
        <f t="shared" si="2051"/>
        <v>0.77259040427460512</v>
      </c>
      <c r="M16449">
        <f t="shared" si="2052"/>
        <v>3</v>
      </c>
    </row>
    <row r="16450" spans="1:13" x14ac:dyDescent="0.2">
      <c r="A16450" s="10">
        <v>16438</v>
      </c>
      <c r="B16450" t="s">
        <v>163415</v>
      </c>
      <c r="C16450">
        <v>40000</v>
      </c>
      <c r="D16450">
        <v>1</v>
      </c>
      <c r="E16450">
        <v>630</v>
      </c>
      <c r="F16450">
        <f t="shared" si="2046"/>
        <v>-0.11887731662973719</v>
      </c>
      <c r="G16450">
        <f t="shared" si="2047"/>
        <v>-0.66125575835799699</v>
      </c>
      <c r="H16450">
        <f t="shared" si="2048"/>
        <v>0.23871139512773984</v>
      </c>
      <c r="I16450">
        <f t="shared" si="2053"/>
        <v>4.3055366496586069</v>
      </c>
      <c r="J16450">
        <f t="shared" si="2049"/>
        <v>7.7444108605529749</v>
      </c>
      <c r="K16450">
        <f t="shared" si="2050"/>
        <v>2.3700557714186651E-2</v>
      </c>
      <c r="L16450">
        <f t="shared" si="2051"/>
        <v>2.3700557714186651E-2</v>
      </c>
      <c r="M16450">
        <f t="shared" si="2052"/>
        <v>3</v>
      </c>
    </row>
    <row r="16451" spans="1:13" x14ac:dyDescent="0.2">
      <c r="A16451" s="10">
        <v>16439</v>
      </c>
      <c r="B16451" t="s">
        <v>163423</v>
      </c>
      <c r="C16451">
        <v>25000</v>
      </c>
      <c r="D16451">
        <v>1</v>
      </c>
      <c r="E16451">
        <v>1067</v>
      </c>
      <c r="F16451">
        <f t="shared" si="2046"/>
        <v>-0.11898046176754191</v>
      </c>
      <c r="G16451">
        <f t="shared" si="2047"/>
        <v>-0.66125575835799699</v>
      </c>
      <c r="H16451">
        <f t="shared" si="2048"/>
        <v>0.40429374381158478</v>
      </c>
      <c r="I16451">
        <f t="shared" si="2053"/>
        <v>3.6822286749493345</v>
      </c>
      <c r="J16451">
        <f t="shared" si="2049"/>
        <v>7.487759261836632</v>
      </c>
      <c r="K16451">
        <f t="shared" si="2050"/>
        <v>1.7417312607925117E-4</v>
      </c>
      <c r="L16451">
        <f t="shared" si="2051"/>
        <v>1.7417312607925117E-4</v>
      </c>
      <c r="M16451">
        <f t="shared" si="2052"/>
        <v>3</v>
      </c>
    </row>
    <row r="16452" spans="1:13" x14ac:dyDescent="0.2">
      <c r="A16452" s="10">
        <v>16440</v>
      </c>
      <c r="B16452" t="s">
        <v>163431</v>
      </c>
      <c r="C16452">
        <v>1040000</v>
      </c>
      <c r="D16452">
        <v>2</v>
      </c>
      <c r="E16452">
        <v>1119</v>
      </c>
      <c r="F16452">
        <f t="shared" si="2046"/>
        <v>-0.11200097410942224</v>
      </c>
      <c r="G16452">
        <f t="shared" si="2047"/>
        <v>1.8399733572088456E-4</v>
      </c>
      <c r="H16452">
        <f t="shared" si="2048"/>
        <v>0.42399690658403316</v>
      </c>
      <c r="I16452">
        <f t="shared" si="2053"/>
        <v>3.1731047176621665</v>
      </c>
      <c r="J16452">
        <f t="shared" si="2049"/>
        <v>4.3971125721546152</v>
      </c>
      <c r="K16452">
        <f t="shared" si="2050"/>
        <v>0.43849253433243562</v>
      </c>
      <c r="L16452">
        <f t="shared" si="2051"/>
        <v>0.43849253433243562</v>
      </c>
      <c r="M16452">
        <f t="shared" si="2052"/>
        <v>3</v>
      </c>
    </row>
    <row r="16453" spans="1:13" x14ac:dyDescent="0.2">
      <c r="A16453" s="10">
        <v>16441</v>
      </c>
      <c r="B16453" t="s">
        <v>163435</v>
      </c>
      <c r="C16453">
        <v>961000</v>
      </c>
      <c r="D16453">
        <v>2</v>
      </c>
      <c r="E16453">
        <v>1189</v>
      </c>
      <c r="F16453">
        <f t="shared" si="2046"/>
        <v>-0.11254420516852712</v>
      </c>
      <c r="G16453">
        <f t="shared" si="2047"/>
        <v>1.8399733572088456E-4</v>
      </c>
      <c r="H16453">
        <f t="shared" si="2048"/>
        <v>0.45052039493155976</v>
      </c>
      <c r="I16453">
        <f t="shared" si="2053"/>
        <v>3.0794813018440177</v>
      </c>
      <c r="J16453">
        <f t="shared" si="2049"/>
        <v>4.362231621162894</v>
      </c>
      <c r="K16453">
        <f t="shared" si="2050"/>
        <v>0.44086356811489313</v>
      </c>
      <c r="L16453">
        <f t="shared" si="2051"/>
        <v>0.44086356811489313</v>
      </c>
      <c r="M16453">
        <f t="shared" si="2052"/>
        <v>3</v>
      </c>
    </row>
    <row r="16454" spans="1:13" x14ac:dyDescent="0.2">
      <c r="A16454" s="10">
        <v>16442</v>
      </c>
      <c r="B16454" t="s">
        <v>163449</v>
      </c>
      <c r="C16454">
        <v>16000000</v>
      </c>
      <c r="D16454">
        <v>2</v>
      </c>
      <c r="E16454">
        <v>398</v>
      </c>
      <c r="F16454">
        <f t="shared" si="2046"/>
        <v>-9.1308900055105616E-3</v>
      </c>
      <c r="G16454">
        <f t="shared" si="2047"/>
        <v>1.8399733572088456E-4</v>
      </c>
      <c r="H16454">
        <f t="shared" si="2048"/>
        <v>0.15080497660450864</v>
      </c>
      <c r="I16454">
        <f t="shared" si="2053"/>
        <v>4.2152288523003163</v>
      </c>
      <c r="J16454">
        <f t="shared" si="2049"/>
        <v>4.8322829686946669</v>
      </c>
      <c r="K16454">
        <f t="shared" si="2050"/>
        <v>0.50672330424811529</v>
      </c>
      <c r="L16454">
        <f t="shared" si="2051"/>
        <v>0.50672330424811529</v>
      </c>
      <c r="M16454">
        <f t="shared" si="2052"/>
        <v>3</v>
      </c>
    </row>
    <row r="16455" spans="1:13" x14ac:dyDescent="0.2">
      <c r="A16455" s="10">
        <v>16443</v>
      </c>
      <c r="B16455" t="s">
        <v>163453</v>
      </c>
      <c r="C16455">
        <v>880000</v>
      </c>
      <c r="D16455">
        <v>1</v>
      </c>
      <c r="E16455">
        <v>2834</v>
      </c>
      <c r="F16455">
        <f t="shared" si="2046"/>
        <v>-0.11310118891267264</v>
      </c>
      <c r="G16455">
        <f t="shared" si="2047"/>
        <v>-0.66125575835799699</v>
      </c>
      <c r="H16455">
        <f t="shared" si="2048"/>
        <v>1.073822371098436</v>
      </c>
      <c r="I16455">
        <f t="shared" si="2053"/>
        <v>1.7200248097786341</v>
      </c>
      <c r="J16455">
        <f t="shared" si="2049"/>
        <v>7.0079990892393731</v>
      </c>
      <c r="K16455">
        <f t="shared" si="2050"/>
        <v>0.46413529511962243</v>
      </c>
      <c r="L16455">
        <f t="shared" si="2051"/>
        <v>0.46413529511962243</v>
      </c>
      <c r="M16455">
        <f t="shared" si="2052"/>
        <v>3</v>
      </c>
    </row>
    <row r="16456" spans="1:13" x14ac:dyDescent="0.2">
      <c r="A16456" s="10">
        <v>16444</v>
      </c>
      <c r="B16456" t="s">
        <v>163486</v>
      </c>
      <c r="C16456">
        <v>100000</v>
      </c>
      <c r="D16456">
        <v>1</v>
      </c>
      <c r="E16456">
        <v>1798</v>
      </c>
      <c r="F16456">
        <f t="shared" si="2046"/>
        <v>-0.11846473607851829</v>
      </c>
      <c r="G16456">
        <f t="shared" si="2047"/>
        <v>-0.66125575835799699</v>
      </c>
      <c r="H16456">
        <f t="shared" si="2048"/>
        <v>0.68127474355504158</v>
      </c>
      <c r="I16456">
        <f t="shared" si="2053"/>
        <v>2.7620470664210606</v>
      </c>
      <c r="J16456">
        <f t="shared" si="2049"/>
        <v>7.1808955399534318</v>
      </c>
      <c r="K16456">
        <f t="shared" si="2050"/>
        <v>8.3393609335735447E-2</v>
      </c>
      <c r="L16456">
        <f t="shared" si="2051"/>
        <v>8.3393609335735447E-2</v>
      </c>
      <c r="M16456">
        <f t="shared" si="2052"/>
        <v>3</v>
      </c>
    </row>
    <row r="16457" spans="1:13" x14ac:dyDescent="0.2">
      <c r="A16457" s="10">
        <v>16445</v>
      </c>
      <c r="B16457" t="s">
        <v>163493</v>
      </c>
      <c r="C16457">
        <v>1300000</v>
      </c>
      <c r="D16457">
        <v>2</v>
      </c>
      <c r="E16457">
        <v>1326</v>
      </c>
      <c r="F16457">
        <f t="shared" si="2046"/>
        <v>-0.11021312505414035</v>
      </c>
      <c r="G16457">
        <f t="shared" si="2047"/>
        <v>1.8399733572088456E-4</v>
      </c>
      <c r="H16457">
        <f t="shared" si="2048"/>
        <v>0.50243065069743342</v>
      </c>
      <c r="I16457">
        <f t="shared" si="2053"/>
        <v>2.8998091267789303</v>
      </c>
      <c r="J16457">
        <f t="shared" si="2049"/>
        <v>4.2974603222572147</v>
      </c>
      <c r="K16457">
        <f t="shared" si="2050"/>
        <v>0.44958439464346928</v>
      </c>
      <c r="L16457">
        <f t="shared" si="2051"/>
        <v>0.44958439464346928</v>
      </c>
      <c r="M16457">
        <f t="shared" si="2052"/>
        <v>3</v>
      </c>
    </row>
    <row r="16458" spans="1:13" x14ac:dyDescent="0.2">
      <c r="A16458" s="10">
        <v>16446</v>
      </c>
      <c r="B16458" t="s">
        <v>163505</v>
      </c>
      <c r="C16458">
        <v>115000</v>
      </c>
      <c r="D16458">
        <v>2</v>
      </c>
      <c r="E16458">
        <v>824</v>
      </c>
      <c r="F16458">
        <f t="shared" si="2046"/>
        <v>-0.11836159094071357</v>
      </c>
      <c r="G16458">
        <f t="shared" si="2047"/>
        <v>1.8399733572088456E-4</v>
      </c>
      <c r="H16458">
        <f t="shared" si="2048"/>
        <v>0.31221934854802796</v>
      </c>
      <c r="I16458">
        <f t="shared" si="2053"/>
        <v>3.5844649974608638</v>
      </c>
      <c r="J16458">
        <f t="shared" si="2049"/>
        <v>4.5610848396228505</v>
      </c>
      <c r="K16458">
        <f t="shared" si="2050"/>
        <v>0.44398432045469932</v>
      </c>
      <c r="L16458">
        <f t="shared" si="2051"/>
        <v>0.44398432045469932</v>
      </c>
      <c r="M16458">
        <f t="shared" si="2052"/>
        <v>3</v>
      </c>
    </row>
    <row r="16459" spans="1:13" x14ac:dyDescent="0.2">
      <c r="A16459" s="10">
        <v>16447</v>
      </c>
      <c r="B16459" t="s">
        <v>163518</v>
      </c>
      <c r="C16459">
        <v>2000000</v>
      </c>
      <c r="D16459">
        <v>1</v>
      </c>
      <c r="E16459">
        <v>1067</v>
      </c>
      <c r="F16459">
        <f t="shared" si="2046"/>
        <v>-0.10539968528991989</v>
      </c>
      <c r="G16459">
        <f t="shared" si="2047"/>
        <v>-0.66125575835799699</v>
      </c>
      <c r="H16459">
        <f t="shared" si="2048"/>
        <v>0.40429374381158478</v>
      </c>
      <c r="I16459">
        <f t="shared" si="2053"/>
        <v>3.6801765160445603</v>
      </c>
      <c r="J16459">
        <f t="shared" si="2049"/>
        <v>7.4854409526302144</v>
      </c>
      <c r="K16459">
        <f t="shared" si="2050"/>
        <v>1.9518499199844351E-4</v>
      </c>
      <c r="L16459">
        <f t="shared" si="2051"/>
        <v>1.9518499199844351E-4</v>
      </c>
      <c r="M16459">
        <f t="shared" si="2052"/>
        <v>3</v>
      </c>
    </row>
    <row r="16460" spans="1:13" x14ac:dyDescent="0.2">
      <c r="A16460" s="10">
        <v>16448</v>
      </c>
      <c r="B16460" t="s">
        <v>163532</v>
      </c>
      <c r="C16460">
        <v>275000</v>
      </c>
      <c r="D16460">
        <v>1</v>
      </c>
      <c r="E16460">
        <v>4995</v>
      </c>
      <c r="F16460">
        <f t="shared" si="2046"/>
        <v>-0.11726137613746318</v>
      </c>
      <c r="G16460">
        <f t="shared" si="2047"/>
        <v>-0.66125575835799699</v>
      </c>
      <c r="H16460">
        <f t="shared" si="2048"/>
        <v>1.892640347084223</v>
      </c>
      <c r="I16460">
        <f t="shared" si="2053"/>
        <v>0.54077536095659973</v>
      </c>
      <c r="J16460">
        <f t="shared" si="2049"/>
        <v>7.641966319401079</v>
      </c>
      <c r="K16460">
        <f t="shared" si="2050"/>
        <v>2.2502966375656714</v>
      </c>
      <c r="L16460">
        <f t="shared" si="2051"/>
        <v>0.54077536095659973</v>
      </c>
      <c r="M16460">
        <f t="shared" si="2052"/>
        <v>1</v>
      </c>
    </row>
    <row r="16461" spans="1:13" x14ac:dyDescent="0.2">
      <c r="A16461" s="10">
        <v>16449</v>
      </c>
      <c r="B16461" t="s">
        <v>163551</v>
      </c>
      <c r="C16461">
        <v>9000000</v>
      </c>
      <c r="D16461">
        <v>1</v>
      </c>
      <c r="E16461">
        <v>5207</v>
      </c>
      <c r="F16461">
        <f t="shared" si="2046"/>
        <v>-5.7265287647715227E-2</v>
      </c>
      <c r="G16461">
        <f t="shared" si="2047"/>
        <v>-0.66125575835799699</v>
      </c>
      <c r="H16461">
        <f t="shared" si="2048"/>
        <v>1.9729686260795893</v>
      </c>
      <c r="I16461">
        <f t="shared" si="2053"/>
        <v>0.49117567659892269</v>
      </c>
      <c r="J16461">
        <f t="shared" si="2049"/>
        <v>7.7690643655377603</v>
      </c>
      <c r="K16461">
        <f t="shared" si="2050"/>
        <v>2.500832841526567</v>
      </c>
      <c r="L16461">
        <f t="shared" si="2051"/>
        <v>0.49117567659892269</v>
      </c>
      <c r="M16461">
        <f t="shared" si="2052"/>
        <v>1</v>
      </c>
    </row>
    <row r="16462" spans="1:13" x14ac:dyDescent="0.2">
      <c r="A16462" s="10">
        <v>16450</v>
      </c>
      <c r="B16462" t="s">
        <v>163558</v>
      </c>
      <c r="C16462">
        <v>13500000</v>
      </c>
      <c r="D16462">
        <v>2</v>
      </c>
      <c r="E16462">
        <v>5816</v>
      </c>
      <c r="F16462">
        <f t="shared" ref="F16462:F16525" si="2054">STANDARDIZE(C16462, $C$9, $C$10)</f>
        <v>-2.6321746306297942E-2</v>
      </c>
      <c r="G16462">
        <f t="shared" ref="G16462:G16525" si="2055" xml:space="preserve"> STANDARDIZE(D16462, $D$9, $D$10)</f>
        <v>1.8399733572088456E-4</v>
      </c>
      <c r="H16462">
        <f t="shared" ref="H16462:H16525" si="2056">STANDARDIZE(E16462, $E$9, $E$10)</f>
        <v>2.2037229747030711</v>
      </c>
      <c r="I16462">
        <f t="shared" si="2053"/>
        <v>1.0638919452755552E-4</v>
      </c>
      <c r="J16462">
        <f t="shared" ref="J16462:J16525" si="2057">SUMXMY2($D$6:$F$6, F16462:H16462)</f>
        <v>5.1633401809365171</v>
      </c>
      <c r="K16462">
        <f t="shared" ref="K16462:K16525" si="2058">SUMXMY2($D$7:$F$7, F16462:H16462)</f>
        <v>3.7253655101370051</v>
      </c>
      <c r="L16462">
        <f t="shared" ref="L16462:L16525" si="2059" xml:space="preserve"> MIN(I16462:K16462)</f>
        <v>1.0638919452755552E-4</v>
      </c>
      <c r="M16462">
        <f t="shared" ref="M16462:M16525" si="2060">MATCH(L16462, I16462:K16462, 0)</f>
        <v>1</v>
      </c>
    </row>
    <row r="16463" spans="1:13" x14ac:dyDescent="0.2">
      <c r="A16463" s="10">
        <v>16451</v>
      </c>
      <c r="B16463" t="s">
        <v>163568</v>
      </c>
      <c r="C16463">
        <v>3600000</v>
      </c>
      <c r="D16463">
        <v>1</v>
      </c>
      <c r="E16463">
        <v>702</v>
      </c>
      <c r="F16463">
        <f t="shared" si="2054"/>
        <v>-9.4397537257415967E-2</v>
      </c>
      <c r="G16463">
        <f t="shared" si="2055"/>
        <v>-0.66125575835799699</v>
      </c>
      <c r="H16463">
        <f t="shared" si="2056"/>
        <v>0.26599269742805298</v>
      </c>
      <c r="I16463">
        <f t="shared" si="2053"/>
        <v>4.1956375430208688</v>
      </c>
      <c r="J16463">
        <f t="shared" si="2057"/>
        <v>7.6944418803545336</v>
      </c>
      <c r="K16463">
        <f t="shared" si="2058"/>
        <v>1.636085132676823E-2</v>
      </c>
      <c r="L16463">
        <f t="shared" si="2059"/>
        <v>1.636085132676823E-2</v>
      </c>
      <c r="M16463">
        <f t="shared" si="2060"/>
        <v>3</v>
      </c>
    </row>
    <row r="16464" spans="1:13" x14ac:dyDescent="0.2">
      <c r="A16464" s="10">
        <v>16452</v>
      </c>
      <c r="B16464" t="s">
        <v>163572</v>
      </c>
      <c r="C16464">
        <v>375000</v>
      </c>
      <c r="D16464">
        <v>1</v>
      </c>
      <c r="E16464">
        <v>1798</v>
      </c>
      <c r="F16464">
        <f t="shared" si="2054"/>
        <v>-0.11657374188543168</v>
      </c>
      <c r="G16464">
        <f t="shared" si="2055"/>
        <v>-0.66125575835799699</v>
      </c>
      <c r="H16464">
        <f t="shared" si="2056"/>
        <v>0.68127474355504158</v>
      </c>
      <c r="I16464">
        <f t="shared" si="2053"/>
        <v>2.7617411679342401</v>
      </c>
      <c r="J16464">
        <f t="shared" si="2057"/>
        <v>7.180552582563851</v>
      </c>
      <c r="K16464">
        <f t="shared" si="2058"/>
        <v>8.3376380196732797E-2</v>
      </c>
      <c r="L16464">
        <f t="shared" si="2059"/>
        <v>8.3376380196732797E-2</v>
      </c>
      <c r="M16464">
        <f t="shared" si="2060"/>
        <v>3</v>
      </c>
    </row>
    <row r="16465" spans="1:13" x14ac:dyDescent="0.2">
      <c r="A16465" s="10">
        <v>16453</v>
      </c>
      <c r="B16465" t="s">
        <v>163574</v>
      </c>
      <c r="C16465">
        <v>18500000</v>
      </c>
      <c r="D16465">
        <v>2</v>
      </c>
      <c r="E16465">
        <v>2803</v>
      </c>
      <c r="F16465">
        <f t="shared" si="2054"/>
        <v>8.0599662952768169E-3</v>
      </c>
      <c r="G16465">
        <f t="shared" si="2055"/>
        <v>1.8399733572088456E-4</v>
      </c>
      <c r="H16465">
        <f t="shared" si="2056"/>
        <v>1.0620762548302456</v>
      </c>
      <c r="I16465">
        <f t="shared" si="2053"/>
        <v>1.3053549856491768</v>
      </c>
      <c r="J16465">
        <f t="shared" si="2057"/>
        <v>3.939929692192397</v>
      </c>
      <c r="K16465">
        <f t="shared" si="2058"/>
        <v>0.90041785178960521</v>
      </c>
      <c r="L16465">
        <f t="shared" si="2059"/>
        <v>0.90041785178960521</v>
      </c>
      <c r="M16465">
        <f t="shared" si="2060"/>
        <v>3</v>
      </c>
    </row>
    <row r="16466" spans="1:13" x14ac:dyDescent="0.2">
      <c r="A16466" s="10">
        <v>16454</v>
      </c>
      <c r="B16466" t="s">
        <v>163578</v>
      </c>
      <c r="C16466">
        <v>11750000</v>
      </c>
      <c r="D16466">
        <v>2</v>
      </c>
      <c r="E16466">
        <v>1433</v>
      </c>
      <c r="F16466">
        <f t="shared" si="2054"/>
        <v>-3.8355345716849107E-2</v>
      </c>
      <c r="G16466">
        <f t="shared" si="2055"/>
        <v>1.8399733572088456E-4</v>
      </c>
      <c r="H16466">
        <f t="shared" si="2056"/>
        <v>0.54297369717150978</v>
      </c>
      <c r="I16466">
        <f t="shared" si="2053"/>
        <v>2.7580911180770062</v>
      </c>
      <c r="J16466">
        <f t="shared" si="2057"/>
        <v>4.2441098554380625</v>
      </c>
      <c r="K16466">
        <f t="shared" si="2058"/>
        <v>0.46569695370382558</v>
      </c>
      <c r="L16466">
        <f t="shared" si="2059"/>
        <v>0.46569695370382558</v>
      </c>
      <c r="M16466">
        <f t="shared" si="2060"/>
        <v>3</v>
      </c>
    </row>
    <row r="16467" spans="1:13" x14ac:dyDescent="0.2">
      <c r="A16467" s="10">
        <v>16455</v>
      </c>
      <c r="B16467" t="s">
        <v>163584</v>
      </c>
      <c r="C16467">
        <v>2750000</v>
      </c>
      <c r="D16467">
        <v>1</v>
      </c>
      <c r="E16467">
        <v>5450</v>
      </c>
      <c r="F16467">
        <f t="shared" si="2054"/>
        <v>-0.10024242839968367</v>
      </c>
      <c r="G16467">
        <f t="shared" si="2055"/>
        <v>-0.66125575835799699</v>
      </c>
      <c r="H16467">
        <f t="shared" si="2056"/>
        <v>2.0650430213431461</v>
      </c>
      <c r="I16467">
        <f t="shared" si="2053"/>
        <v>0.46078042452352674</v>
      </c>
      <c r="J16467">
        <f t="shared" si="2057"/>
        <v>7.943394675136517</v>
      </c>
      <c r="K16467">
        <f t="shared" si="2058"/>
        <v>2.7974026720672849</v>
      </c>
      <c r="L16467">
        <f t="shared" si="2059"/>
        <v>0.46078042452352674</v>
      </c>
      <c r="M16467">
        <f t="shared" si="2060"/>
        <v>1</v>
      </c>
    </row>
    <row r="16468" spans="1:13" x14ac:dyDescent="0.2">
      <c r="A16468" s="10">
        <v>16456</v>
      </c>
      <c r="B16468" t="s">
        <v>163594</v>
      </c>
      <c r="C16468">
        <v>300000</v>
      </c>
      <c r="D16468">
        <v>1</v>
      </c>
      <c r="E16468">
        <v>816</v>
      </c>
      <c r="F16468">
        <f t="shared" si="2054"/>
        <v>-0.11708946757445531</v>
      </c>
      <c r="G16468">
        <f t="shared" si="2055"/>
        <v>-0.66125575835799699</v>
      </c>
      <c r="H16468">
        <f t="shared" si="2056"/>
        <v>0.30918809273688208</v>
      </c>
      <c r="I16468">
        <f t="shared" si="2053"/>
        <v>4.0332376879938634</v>
      </c>
      <c r="J16468">
        <f t="shared" si="2057"/>
        <v>7.6281356942297585</v>
      </c>
      <c r="K16468">
        <f t="shared" si="2058"/>
        <v>6.9658343142825468E-3</v>
      </c>
      <c r="L16468">
        <f t="shared" si="2059"/>
        <v>6.9658343142825468E-3</v>
      </c>
      <c r="M16468">
        <f t="shared" si="2060"/>
        <v>3</v>
      </c>
    </row>
    <row r="16469" spans="1:13" x14ac:dyDescent="0.2">
      <c r="A16469" s="10">
        <v>16457</v>
      </c>
      <c r="B16469" t="s">
        <v>163612</v>
      </c>
      <c r="C16469">
        <v>12000000</v>
      </c>
      <c r="D16469">
        <v>1</v>
      </c>
      <c r="E16469">
        <v>2528</v>
      </c>
      <c r="F16469">
        <f t="shared" si="2054"/>
        <v>-3.6636260086770366E-2</v>
      </c>
      <c r="G16469">
        <f t="shared" si="2055"/>
        <v>-0.66125575835799699</v>
      </c>
      <c r="H16469">
        <f t="shared" si="2056"/>
        <v>0.9578768363221053</v>
      </c>
      <c r="I16469">
        <f t="shared" si="2053"/>
        <v>1.9896351509309298</v>
      </c>
      <c r="J16469">
        <f t="shared" si="2057"/>
        <v>7.0193689523066141</v>
      </c>
      <c r="K16469">
        <f t="shared" si="2058"/>
        <v>0.3254229865906923</v>
      </c>
      <c r="L16469">
        <f t="shared" si="2059"/>
        <v>0.3254229865906923</v>
      </c>
      <c r="M16469">
        <f t="shared" si="2060"/>
        <v>3</v>
      </c>
    </row>
    <row r="16470" spans="1:13" x14ac:dyDescent="0.2">
      <c r="A16470" s="10">
        <v>16458</v>
      </c>
      <c r="B16470" t="s">
        <v>163621</v>
      </c>
      <c r="C16470">
        <v>9000000</v>
      </c>
      <c r="D16470">
        <v>2</v>
      </c>
      <c r="E16470">
        <v>8372</v>
      </c>
      <c r="F16470">
        <f t="shared" si="2054"/>
        <v>-5.7265287647715227E-2</v>
      </c>
      <c r="G16470">
        <f t="shared" si="2055"/>
        <v>1.8399733572088456E-4</v>
      </c>
      <c r="H16470">
        <f t="shared" si="2056"/>
        <v>3.1722092063641871</v>
      </c>
      <c r="I16470">
        <f t="shared" si="2053"/>
        <v>0.93839113769525906</v>
      </c>
      <c r="J16470">
        <f t="shared" si="2057"/>
        <v>8.2467817605533398</v>
      </c>
      <c r="K16470">
        <f t="shared" si="2058"/>
        <v>8.1671233520970894</v>
      </c>
      <c r="L16470">
        <f t="shared" si="2059"/>
        <v>0.93839113769525906</v>
      </c>
      <c r="M16470">
        <f t="shared" si="2060"/>
        <v>1</v>
      </c>
    </row>
    <row r="16471" spans="1:13" x14ac:dyDescent="0.2">
      <c r="A16471" s="10">
        <v>16459</v>
      </c>
      <c r="B16471" t="s">
        <v>163631</v>
      </c>
      <c r="C16471">
        <v>125000</v>
      </c>
      <c r="D16471">
        <v>1</v>
      </c>
      <c r="E16471">
        <v>1464</v>
      </c>
      <c r="F16471">
        <f t="shared" si="2054"/>
        <v>-0.11829282751551042</v>
      </c>
      <c r="G16471">
        <f t="shared" si="2055"/>
        <v>-0.66125575835799699</v>
      </c>
      <c r="H16471">
        <f t="shared" si="2056"/>
        <v>0.55471981343970023</v>
      </c>
      <c r="I16471">
        <f t="shared" si="2053"/>
        <v>3.1633817712730004</v>
      </c>
      <c r="J16471">
        <f t="shared" si="2057"/>
        <v>7.3019921974713977</v>
      </c>
      <c r="K16471">
        <f t="shared" si="2058"/>
        <v>2.6328217882814024E-2</v>
      </c>
      <c r="L16471">
        <f t="shared" si="2059"/>
        <v>2.6328217882814024E-2</v>
      </c>
      <c r="M16471">
        <f t="shared" si="2060"/>
        <v>3</v>
      </c>
    </row>
    <row r="16472" spans="1:13" x14ac:dyDescent="0.2">
      <c r="A16472" s="10">
        <v>16460</v>
      </c>
      <c r="B16472" t="s">
        <v>163634</v>
      </c>
      <c r="C16472">
        <v>50000</v>
      </c>
      <c r="D16472">
        <v>1</v>
      </c>
      <c r="E16472">
        <v>3624</v>
      </c>
      <c r="F16472">
        <f t="shared" si="2054"/>
        <v>-0.11880855320453404</v>
      </c>
      <c r="G16472">
        <f t="shared" si="2055"/>
        <v>-0.66125575835799699</v>
      </c>
      <c r="H16472">
        <f t="shared" si="2056"/>
        <v>1.3731588824490939</v>
      </c>
      <c r="I16472">
        <f t="shared" si="2053"/>
        <v>1.1340915475100699</v>
      </c>
      <c r="J16472">
        <f t="shared" si="2057"/>
        <v>7.0850082040965532</v>
      </c>
      <c r="K16472">
        <f t="shared" si="2058"/>
        <v>0.96163259600019579</v>
      </c>
      <c r="L16472">
        <f t="shared" si="2059"/>
        <v>0.96163259600019579</v>
      </c>
      <c r="M16472">
        <f t="shared" si="2060"/>
        <v>3</v>
      </c>
    </row>
    <row r="16473" spans="1:13" x14ac:dyDescent="0.2">
      <c r="A16473" s="10">
        <v>16461</v>
      </c>
      <c r="B16473" t="s">
        <v>163637</v>
      </c>
      <c r="C16473">
        <v>10000000</v>
      </c>
      <c r="D16473">
        <v>1</v>
      </c>
      <c r="E16473">
        <v>1464</v>
      </c>
      <c r="F16473">
        <f t="shared" si="2054"/>
        <v>-5.0388945127400275E-2</v>
      </c>
      <c r="G16473">
        <f t="shared" si="2055"/>
        <v>-0.66125575835799699</v>
      </c>
      <c r="H16473">
        <f t="shared" si="2056"/>
        <v>0.55471981343970023</v>
      </c>
      <c r="I16473">
        <f t="shared" si="2053"/>
        <v>3.1569031126145828</v>
      </c>
      <c r="J16473">
        <f t="shared" si="2057"/>
        <v>7.2941827873047647</v>
      </c>
      <c r="K16473">
        <f t="shared" si="2058"/>
        <v>3.0215413077864586E-2</v>
      </c>
      <c r="L16473">
        <f t="shared" si="2059"/>
        <v>3.0215413077864586E-2</v>
      </c>
      <c r="M16473">
        <f t="shared" si="2060"/>
        <v>3</v>
      </c>
    </row>
    <row r="16474" spans="1:13" x14ac:dyDescent="0.2">
      <c r="A16474" s="10">
        <v>16462</v>
      </c>
      <c r="B16474" t="s">
        <v>163659</v>
      </c>
      <c r="C16474">
        <v>125000</v>
      </c>
      <c r="D16474">
        <v>1</v>
      </c>
      <c r="E16474">
        <v>1798</v>
      </c>
      <c r="F16474">
        <f t="shared" si="2054"/>
        <v>-0.11829282751551042</v>
      </c>
      <c r="G16474">
        <f t="shared" si="2055"/>
        <v>-0.66125575835799699</v>
      </c>
      <c r="H16474">
        <f t="shared" si="2056"/>
        <v>0.68127474355504158</v>
      </c>
      <c r="I16474">
        <f t="shared" si="2053"/>
        <v>2.7620189619421729</v>
      </c>
      <c r="J16474">
        <f t="shared" si="2057"/>
        <v>7.1808640664833847</v>
      </c>
      <c r="K16474">
        <f t="shared" si="2058"/>
        <v>8.3391747524831222E-2</v>
      </c>
      <c r="L16474">
        <f t="shared" si="2059"/>
        <v>8.3391747524831222E-2</v>
      </c>
      <c r="M16474">
        <f t="shared" si="2060"/>
        <v>3</v>
      </c>
    </row>
    <row r="16475" spans="1:13" x14ac:dyDescent="0.2">
      <c r="A16475" s="10">
        <v>16463</v>
      </c>
      <c r="B16475" t="s">
        <v>163690</v>
      </c>
      <c r="C16475">
        <v>345000</v>
      </c>
      <c r="D16475">
        <v>1</v>
      </c>
      <c r="E16475">
        <v>2132</v>
      </c>
      <c r="F16475">
        <f t="shared" si="2054"/>
        <v>-0.11678003216104113</v>
      </c>
      <c r="G16475">
        <f t="shared" si="2055"/>
        <v>-0.66125575835799699</v>
      </c>
      <c r="H16475">
        <f t="shared" si="2056"/>
        <v>0.80782967367038305</v>
      </c>
      <c r="I16475">
        <f t="shared" si="2053"/>
        <v>2.3924436824823929</v>
      </c>
      <c r="J16475">
        <f t="shared" si="2057"/>
        <v>7.0914938182442091</v>
      </c>
      <c r="K16475">
        <f t="shared" si="2058"/>
        <v>0.17247374251614916</v>
      </c>
      <c r="L16475">
        <f t="shared" si="2059"/>
        <v>0.17247374251614916</v>
      </c>
      <c r="M16475">
        <f t="shared" si="2060"/>
        <v>3</v>
      </c>
    </row>
    <row r="16476" spans="1:13" x14ac:dyDescent="0.2">
      <c r="A16476" s="10">
        <v>16464</v>
      </c>
      <c r="B16476" t="s">
        <v>163701</v>
      </c>
      <c r="C16476">
        <v>3075000</v>
      </c>
      <c r="D16476">
        <v>5</v>
      </c>
      <c r="E16476">
        <v>3624</v>
      </c>
      <c r="F16476">
        <f t="shared" si="2054"/>
        <v>-9.8007617080581311E-2</v>
      </c>
      <c r="G16476">
        <f t="shared" si="2055"/>
        <v>1.9845032644168743</v>
      </c>
      <c r="H16476">
        <f t="shared" si="2056"/>
        <v>1.3731588824490939</v>
      </c>
      <c r="I16476">
        <f t="shared" ref="I16476:I16539" si="2061" xml:space="preserve"> SUMXMY2($D$5:$F$5, F16476:H16476)</f>
        <v>4.6311261085104203</v>
      </c>
      <c r="J16476">
        <f t="shared" si="2057"/>
        <v>8.1573907274576182E-2</v>
      </c>
      <c r="K16476">
        <f t="shared" si="2058"/>
        <v>7.9618629231238671</v>
      </c>
      <c r="L16476">
        <f t="shared" si="2059"/>
        <v>8.1573907274576182E-2</v>
      </c>
      <c r="M16476">
        <f t="shared" si="2060"/>
        <v>2</v>
      </c>
    </row>
    <row r="16477" spans="1:13" x14ac:dyDescent="0.2">
      <c r="A16477" s="10">
        <v>16465</v>
      </c>
      <c r="B16477" t="s">
        <v>163736</v>
      </c>
      <c r="C16477">
        <v>1445000</v>
      </c>
      <c r="D16477">
        <v>2</v>
      </c>
      <c r="E16477">
        <v>2163</v>
      </c>
      <c r="F16477">
        <f t="shared" si="2054"/>
        <v>-0.10921605538869468</v>
      </c>
      <c r="G16477">
        <f t="shared" si="2055"/>
        <v>1.8399733572088456E-4</v>
      </c>
      <c r="H16477">
        <f t="shared" si="2056"/>
        <v>0.81957578993857338</v>
      </c>
      <c r="I16477">
        <f t="shared" si="2061"/>
        <v>1.9211312557775539</v>
      </c>
      <c r="J16477">
        <f t="shared" si="2057"/>
        <v>4.0210276589302696</v>
      </c>
      <c r="K16477">
        <f t="shared" si="2058"/>
        <v>0.61986964644654829</v>
      </c>
      <c r="L16477">
        <f t="shared" si="2059"/>
        <v>0.61986964644654829</v>
      </c>
      <c r="M16477">
        <f t="shared" si="2060"/>
        <v>3</v>
      </c>
    </row>
    <row r="16478" spans="1:13" x14ac:dyDescent="0.2">
      <c r="A16478" s="10">
        <v>16466</v>
      </c>
      <c r="B16478" t="s">
        <v>163789</v>
      </c>
      <c r="C16478">
        <v>250000</v>
      </c>
      <c r="D16478">
        <v>1</v>
      </c>
      <c r="E16478">
        <v>1332</v>
      </c>
      <c r="F16478">
        <f t="shared" si="2054"/>
        <v>-0.11743328470047106</v>
      </c>
      <c r="G16478">
        <f t="shared" si="2055"/>
        <v>-0.66125575835799699</v>
      </c>
      <c r="H16478">
        <f t="shared" si="2056"/>
        <v>0.50470409255579285</v>
      </c>
      <c r="I16478">
        <f t="shared" si="2061"/>
        <v>3.3306958714915789</v>
      </c>
      <c r="J16478">
        <f t="shared" si="2057"/>
        <v>7.3585380229699506</v>
      </c>
      <c r="K16478">
        <f t="shared" si="2058"/>
        <v>1.2599050170605312E-2</v>
      </c>
      <c r="L16478">
        <f t="shared" si="2059"/>
        <v>1.2599050170605312E-2</v>
      </c>
      <c r="M16478">
        <f t="shared" si="2060"/>
        <v>3</v>
      </c>
    </row>
    <row r="16479" spans="1:13" x14ac:dyDescent="0.2">
      <c r="A16479" s="10">
        <v>16467</v>
      </c>
      <c r="B16479" t="s">
        <v>163796</v>
      </c>
      <c r="C16479">
        <v>1500000</v>
      </c>
      <c r="D16479">
        <v>1</v>
      </c>
      <c r="E16479">
        <v>6911</v>
      </c>
      <c r="F16479">
        <f t="shared" si="2054"/>
        <v>-0.10883785655007736</v>
      </c>
      <c r="G16479">
        <f t="shared" si="2055"/>
        <v>-0.66125575835799699</v>
      </c>
      <c r="H16479">
        <f t="shared" si="2056"/>
        <v>2.6186261138536668</v>
      </c>
      <c r="I16479">
        <f t="shared" si="2061"/>
        <v>0.614860235821034</v>
      </c>
      <c r="J16479">
        <f t="shared" si="2057"/>
        <v>9.3234598972460727</v>
      </c>
      <c r="K16479">
        <f t="shared" si="2058"/>
        <v>4.9554424494845577</v>
      </c>
      <c r="L16479">
        <f t="shared" si="2059"/>
        <v>0.614860235821034</v>
      </c>
      <c r="M16479">
        <f t="shared" si="2060"/>
        <v>1</v>
      </c>
    </row>
    <row r="16480" spans="1:13" x14ac:dyDescent="0.2">
      <c r="A16480" s="10">
        <v>16468</v>
      </c>
      <c r="B16480" t="s">
        <v>163811</v>
      </c>
      <c r="C16480">
        <v>20000</v>
      </c>
      <c r="D16480">
        <v>1</v>
      </c>
      <c r="E16480">
        <v>1054</v>
      </c>
      <c r="F16480">
        <f t="shared" si="2054"/>
        <v>-0.11901484348014349</v>
      </c>
      <c r="G16480">
        <f t="shared" si="2055"/>
        <v>-0.66125575835799699</v>
      </c>
      <c r="H16480">
        <f t="shared" si="2056"/>
        <v>0.39936795311847267</v>
      </c>
      <c r="I16480">
        <f t="shared" si="2061"/>
        <v>3.6999858253316207</v>
      </c>
      <c r="J16480">
        <f t="shared" si="2057"/>
        <v>7.4946097482373393</v>
      </c>
      <c r="K16480">
        <f t="shared" si="2058"/>
        <v>8.3133637502128593E-5</v>
      </c>
      <c r="L16480">
        <f t="shared" si="2059"/>
        <v>8.3133637502128593E-5</v>
      </c>
      <c r="M16480">
        <f t="shared" si="2060"/>
        <v>3</v>
      </c>
    </row>
    <row r="16481" spans="1:13" x14ac:dyDescent="0.2">
      <c r="A16481" s="10">
        <v>16469</v>
      </c>
      <c r="B16481" t="s">
        <v>163822</v>
      </c>
      <c r="C16481">
        <v>20000</v>
      </c>
      <c r="D16481">
        <v>1</v>
      </c>
      <c r="E16481">
        <v>1098</v>
      </c>
      <c r="F16481">
        <f t="shared" si="2054"/>
        <v>-0.11901484348014349</v>
      </c>
      <c r="G16481">
        <f t="shared" si="2055"/>
        <v>-0.66125575835799699</v>
      </c>
      <c r="H16481">
        <f t="shared" si="2056"/>
        <v>0.41603986007977517</v>
      </c>
      <c r="I16481">
        <f t="shared" si="2061"/>
        <v>3.6400996997233119</v>
      </c>
      <c r="J16481">
        <f t="shared" si="2057"/>
        <v>7.4716407658837731</v>
      </c>
      <c r="K16481">
        <f t="shared" si="2058"/>
        <v>5.8850178609544932E-4</v>
      </c>
      <c r="L16481">
        <f t="shared" si="2059"/>
        <v>5.8850178609544932E-4</v>
      </c>
      <c r="M16481">
        <f t="shared" si="2060"/>
        <v>3</v>
      </c>
    </row>
    <row r="16482" spans="1:13" x14ac:dyDescent="0.2">
      <c r="A16482" s="10">
        <v>16470</v>
      </c>
      <c r="B16482" t="s">
        <v>163842</v>
      </c>
      <c r="C16482">
        <v>100000</v>
      </c>
      <c r="D16482">
        <v>1</v>
      </c>
      <c r="E16482">
        <v>1143</v>
      </c>
      <c r="F16482">
        <f t="shared" si="2054"/>
        <v>-0.11846473607851829</v>
      </c>
      <c r="G16482">
        <f t="shared" si="2055"/>
        <v>-0.66125575835799699</v>
      </c>
      <c r="H16482">
        <f t="shared" si="2056"/>
        <v>0.43309067401747087</v>
      </c>
      <c r="I16482">
        <f t="shared" si="2061"/>
        <v>3.5793371941264787</v>
      </c>
      <c r="J16482">
        <f t="shared" si="2057"/>
        <v>7.4486236487530322</v>
      </c>
      <c r="K16482">
        <f t="shared" si="2058"/>
        <v>1.6740004327314071E-3</v>
      </c>
      <c r="L16482">
        <f t="shared" si="2059"/>
        <v>1.6740004327314071E-3</v>
      </c>
      <c r="M16482">
        <f t="shared" si="2060"/>
        <v>3</v>
      </c>
    </row>
    <row r="16483" spans="1:13" x14ac:dyDescent="0.2">
      <c r="A16483" s="10">
        <v>16471</v>
      </c>
      <c r="B16483" t="s">
        <v>163852</v>
      </c>
      <c r="C16483">
        <v>35000000</v>
      </c>
      <c r="D16483">
        <v>1</v>
      </c>
      <c r="E16483">
        <v>-2950</v>
      </c>
      <c r="F16483">
        <f t="shared" si="2054"/>
        <v>0.12151961788047352</v>
      </c>
      <c r="G16483">
        <f t="shared" si="2055"/>
        <v>-0.66125575835799699</v>
      </c>
      <c r="H16483">
        <f t="shared" si="2056"/>
        <v>-1.1177755803600515</v>
      </c>
      <c r="I16483">
        <f t="shared" si="2061"/>
        <v>11.494868483434166</v>
      </c>
      <c r="J16483">
        <f t="shared" si="2057"/>
        <v>11.925318477727242</v>
      </c>
      <c r="K16483">
        <f t="shared" si="2058"/>
        <v>2.3360586009044608</v>
      </c>
      <c r="L16483">
        <f t="shared" si="2059"/>
        <v>2.3360586009044608</v>
      </c>
      <c r="M16483">
        <f t="shared" si="2060"/>
        <v>3</v>
      </c>
    </row>
    <row r="16484" spans="1:13" x14ac:dyDescent="0.2">
      <c r="A16484" s="10">
        <v>16472</v>
      </c>
      <c r="B16484" t="s">
        <v>163856</v>
      </c>
      <c r="C16484">
        <v>350000</v>
      </c>
      <c r="D16484">
        <v>2</v>
      </c>
      <c r="E16484">
        <v>2163</v>
      </c>
      <c r="F16484">
        <f t="shared" si="2054"/>
        <v>-0.11674565044843956</v>
      </c>
      <c r="G16484">
        <f t="shared" si="2055"/>
        <v>1.8399733572088456E-4</v>
      </c>
      <c r="H16484">
        <f t="shared" si="2056"/>
        <v>0.81957578993857338</v>
      </c>
      <c r="I16484">
        <f t="shared" si="2061"/>
        <v>1.922280943515603</v>
      </c>
      <c r="J16484">
        <f t="shared" si="2057"/>
        <v>4.0223249084811279</v>
      </c>
      <c r="K16484">
        <f t="shared" si="2058"/>
        <v>0.61986990532692166</v>
      </c>
      <c r="L16484">
        <f t="shared" si="2059"/>
        <v>0.61986990532692166</v>
      </c>
      <c r="M16484">
        <f t="shared" si="2060"/>
        <v>3</v>
      </c>
    </row>
    <row r="16485" spans="1:13" x14ac:dyDescent="0.2">
      <c r="A16485" s="10">
        <v>16473</v>
      </c>
      <c r="B16485" t="s">
        <v>163863</v>
      </c>
      <c r="C16485">
        <v>2000000</v>
      </c>
      <c r="D16485">
        <v>1</v>
      </c>
      <c r="E16485">
        <v>337</v>
      </c>
      <c r="F16485">
        <f t="shared" si="2054"/>
        <v>-0.10539968528991989</v>
      </c>
      <c r="G16485">
        <f t="shared" si="2055"/>
        <v>-0.66125575835799699</v>
      </c>
      <c r="H16485">
        <f t="shared" si="2056"/>
        <v>0.12769165104452115</v>
      </c>
      <c r="I16485">
        <f t="shared" si="2061"/>
        <v>4.7521370158693061</v>
      </c>
      <c r="J16485">
        <f t="shared" si="2057"/>
        <v>7.9449124848194677</v>
      </c>
      <c r="K16485">
        <f t="shared" si="2058"/>
        <v>7.0205902031784298E-2</v>
      </c>
      <c r="L16485">
        <f t="shared" si="2059"/>
        <v>7.0205902031784298E-2</v>
      </c>
      <c r="M16485">
        <f t="shared" si="2060"/>
        <v>3</v>
      </c>
    </row>
    <row r="16486" spans="1:13" x14ac:dyDescent="0.2">
      <c r="A16486" s="10">
        <v>16474</v>
      </c>
      <c r="B16486" t="s">
        <v>163875</v>
      </c>
      <c r="C16486">
        <v>10000000</v>
      </c>
      <c r="D16486">
        <v>2</v>
      </c>
      <c r="E16486">
        <v>13274</v>
      </c>
      <c r="F16486">
        <f t="shared" si="2054"/>
        <v>-5.0388945127400275E-2</v>
      </c>
      <c r="G16486">
        <f t="shared" si="2055"/>
        <v>1.8399733572088456E-4</v>
      </c>
      <c r="H16486">
        <f t="shared" si="2056"/>
        <v>5.0296112046438388</v>
      </c>
      <c r="I16486">
        <f t="shared" si="2061"/>
        <v>7.9858334244635918</v>
      </c>
      <c r="J16486">
        <f t="shared" si="2057"/>
        <v>19.406994656646749</v>
      </c>
      <c r="K16486">
        <f t="shared" si="2058"/>
        <v>21.943776763683211</v>
      </c>
      <c r="L16486">
        <f t="shared" si="2059"/>
        <v>7.9858334244635918</v>
      </c>
      <c r="M16486">
        <f t="shared" si="2060"/>
        <v>1</v>
      </c>
    </row>
    <row r="16487" spans="1:13" x14ac:dyDescent="0.2">
      <c r="A16487" s="10">
        <v>16475</v>
      </c>
      <c r="B16487" t="s">
        <v>163878</v>
      </c>
      <c r="C16487">
        <v>1800000</v>
      </c>
      <c r="D16487">
        <v>1</v>
      </c>
      <c r="E16487">
        <v>702</v>
      </c>
      <c r="F16487">
        <f t="shared" si="2054"/>
        <v>-0.10677495379398287</v>
      </c>
      <c r="G16487">
        <f t="shared" si="2055"/>
        <v>-0.66125575835799699</v>
      </c>
      <c r="H16487">
        <f t="shared" si="2056"/>
        <v>0.26599269742805298</v>
      </c>
      <c r="I16487">
        <f t="shared" si="2061"/>
        <v>4.1972206142354382</v>
      </c>
      <c r="J16487">
        <f t="shared" si="2057"/>
        <v>7.6962675189326264</v>
      </c>
      <c r="K16487">
        <f t="shared" si="2058"/>
        <v>1.6054450446528871E-2</v>
      </c>
      <c r="L16487">
        <f t="shared" si="2059"/>
        <v>1.6054450446528871E-2</v>
      </c>
      <c r="M16487">
        <f t="shared" si="2060"/>
        <v>3</v>
      </c>
    </row>
    <row r="16488" spans="1:13" x14ac:dyDescent="0.2">
      <c r="A16488" s="10">
        <v>16476</v>
      </c>
      <c r="B16488" t="s">
        <v>163885</v>
      </c>
      <c r="C16488">
        <v>7000000</v>
      </c>
      <c r="D16488">
        <v>1</v>
      </c>
      <c r="E16488">
        <v>4720</v>
      </c>
      <c r="F16488">
        <f t="shared" si="2054"/>
        <v>-7.101797268834513E-2</v>
      </c>
      <c r="G16488">
        <f t="shared" si="2055"/>
        <v>-0.66125575835799699</v>
      </c>
      <c r="H16488">
        <f t="shared" si="2056"/>
        <v>1.7884409285760825</v>
      </c>
      <c r="I16488">
        <f t="shared" si="2061"/>
        <v>0.61114383040900067</v>
      </c>
      <c r="J16488">
        <f t="shared" si="2057"/>
        <v>7.480696384889292</v>
      </c>
      <c r="K16488">
        <f t="shared" si="2058"/>
        <v>1.9502775487249886</v>
      </c>
      <c r="L16488">
        <f t="shared" si="2059"/>
        <v>0.61114383040900067</v>
      </c>
      <c r="M16488">
        <f t="shared" si="2060"/>
        <v>1</v>
      </c>
    </row>
    <row r="16489" spans="1:13" x14ac:dyDescent="0.2">
      <c r="A16489" s="10">
        <v>16477</v>
      </c>
      <c r="B16489" t="s">
        <v>163894</v>
      </c>
      <c r="C16489">
        <v>20000</v>
      </c>
      <c r="D16489">
        <v>1</v>
      </c>
      <c r="E16489">
        <v>977</v>
      </c>
      <c r="F16489">
        <f t="shared" si="2054"/>
        <v>-0.11901484348014349</v>
      </c>
      <c r="G16489">
        <f t="shared" si="2055"/>
        <v>-0.66125575835799699</v>
      </c>
      <c r="H16489">
        <f t="shared" si="2056"/>
        <v>0.37019211593619339</v>
      </c>
      <c r="I16489">
        <f t="shared" si="2061"/>
        <v>3.8061241914644679</v>
      </c>
      <c r="J16489">
        <f t="shared" si="2057"/>
        <v>7.5361431136743882</v>
      </c>
      <c r="K16489">
        <f t="shared" si="2058"/>
        <v>5.3638569577176074E-4</v>
      </c>
      <c r="L16489">
        <f t="shared" si="2059"/>
        <v>5.3638569577176074E-4</v>
      </c>
      <c r="M16489">
        <f t="shared" si="2060"/>
        <v>3</v>
      </c>
    </row>
    <row r="16490" spans="1:13" x14ac:dyDescent="0.2">
      <c r="A16490" s="10">
        <v>16478</v>
      </c>
      <c r="B16490" t="s">
        <v>163900</v>
      </c>
      <c r="C16490">
        <v>100000</v>
      </c>
      <c r="D16490">
        <v>1</v>
      </c>
      <c r="E16490">
        <v>598</v>
      </c>
      <c r="F16490">
        <f t="shared" si="2054"/>
        <v>-0.11846473607851829</v>
      </c>
      <c r="G16490">
        <f t="shared" si="2055"/>
        <v>-0.66125575835799699</v>
      </c>
      <c r="H16490">
        <f t="shared" si="2056"/>
        <v>0.22658637188315622</v>
      </c>
      <c r="I16490">
        <f t="shared" si="2061"/>
        <v>4.3532675961055709</v>
      </c>
      <c r="J16490">
        <f t="shared" si="2057"/>
        <v>7.7652848899631612</v>
      </c>
      <c r="K16490">
        <f t="shared" si="2058"/>
        <v>2.7573400195655219E-2</v>
      </c>
      <c r="L16490">
        <f t="shared" si="2059"/>
        <v>2.7573400195655219E-2</v>
      </c>
      <c r="M16490">
        <f t="shared" si="2060"/>
        <v>3</v>
      </c>
    </row>
    <row r="16491" spans="1:13" x14ac:dyDescent="0.2">
      <c r="A16491" s="10">
        <v>16479</v>
      </c>
      <c r="B16491" t="s">
        <v>163904</v>
      </c>
      <c r="C16491">
        <v>2000000</v>
      </c>
      <c r="D16491">
        <v>1</v>
      </c>
      <c r="E16491">
        <v>8954</v>
      </c>
      <c r="F16491">
        <f t="shared" si="2054"/>
        <v>-0.10539968528991989</v>
      </c>
      <c r="G16491">
        <f t="shared" si="2055"/>
        <v>-0.66125575835799699</v>
      </c>
      <c r="H16491">
        <f t="shared" si="2056"/>
        <v>3.3927330666250515</v>
      </c>
      <c r="I16491">
        <f t="shared" si="2061"/>
        <v>1.8559759577501507</v>
      </c>
      <c r="J16491">
        <f t="shared" si="2057"/>
        <v>12.278638322748304</v>
      </c>
      <c r="K16491">
        <f t="shared" si="2058"/>
        <v>9.0011698826222073</v>
      </c>
      <c r="L16491">
        <f t="shared" si="2059"/>
        <v>1.8559759577501507</v>
      </c>
      <c r="M16491">
        <f t="shared" si="2060"/>
        <v>1</v>
      </c>
    </row>
    <row r="16492" spans="1:13" x14ac:dyDescent="0.2">
      <c r="A16492" s="10">
        <v>16480</v>
      </c>
      <c r="B16492" t="s">
        <v>163917</v>
      </c>
      <c r="C16492">
        <v>1100000</v>
      </c>
      <c r="D16492">
        <v>3</v>
      </c>
      <c r="E16492">
        <v>620</v>
      </c>
      <c r="F16492">
        <f t="shared" si="2054"/>
        <v>-0.11158839355820334</v>
      </c>
      <c r="G16492">
        <f t="shared" si="2055"/>
        <v>0.66162375302943877</v>
      </c>
      <c r="H16492">
        <f t="shared" si="2056"/>
        <v>0.23492232536380747</v>
      </c>
      <c r="I16492">
        <f t="shared" si="2061"/>
        <v>4.3192963695627906</v>
      </c>
      <c r="J16492">
        <f t="shared" si="2057"/>
        <v>2.4996068704553682</v>
      </c>
      <c r="K16492">
        <f t="shared" si="2058"/>
        <v>1.7748578288993255</v>
      </c>
      <c r="L16492">
        <f t="shared" si="2059"/>
        <v>1.7748578288993255</v>
      </c>
      <c r="M16492">
        <f t="shared" si="2060"/>
        <v>3</v>
      </c>
    </row>
    <row r="16493" spans="1:13" x14ac:dyDescent="0.2">
      <c r="A16493" s="10">
        <v>16481</v>
      </c>
      <c r="B16493" t="s">
        <v>163921</v>
      </c>
      <c r="C16493">
        <v>69000000</v>
      </c>
      <c r="D16493">
        <v>4</v>
      </c>
      <c r="E16493">
        <v>1798</v>
      </c>
      <c r="F16493">
        <f t="shared" si="2054"/>
        <v>0.35531526357118187</v>
      </c>
      <c r="G16493">
        <f t="shared" si="2055"/>
        <v>1.3230635087231564</v>
      </c>
      <c r="H16493">
        <f t="shared" si="2056"/>
        <v>0.68127474355504158</v>
      </c>
      <c r="I16493">
        <f t="shared" si="2061"/>
        <v>4.2214848150722135</v>
      </c>
      <c r="J16493">
        <f t="shared" si="2057"/>
        <v>0.75600244154854557</v>
      </c>
      <c r="K16493">
        <f t="shared" si="2058"/>
        <v>4.2401714534223052</v>
      </c>
      <c r="L16493">
        <f t="shared" si="2059"/>
        <v>0.75600244154854557</v>
      </c>
      <c r="M16493">
        <f t="shared" si="2060"/>
        <v>2</v>
      </c>
    </row>
    <row r="16494" spans="1:13" x14ac:dyDescent="0.2">
      <c r="A16494" s="10">
        <v>16482</v>
      </c>
      <c r="B16494" t="s">
        <v>163927</v>
      </c>
      <c r="C16494">
        <v>125000</v>
      </c>
      <c r="D16494">
        <v>2</v>
      </c>
      <c r="E16494">
        <v>1220</v>
      </c>
      <c r="F16494">
        <f t="shared" si="2054"/>
        <v>-0.11829282751551042</v>
      </c>
      <c r="G16494">
        <f t="shared" si="2055"/>
        <v>1.8399733572088456E-4</v>
      </c>
      <c r="H16494">
        <f t="shared" si="2056"/>
        <v>0.46226651119975015</v>
      </c>
      <c r="I16494">
        <f t="shared" si="2061"/>
        <v>3.0393384092817377</v>
      </c>
      <c r="J16494">
        <f t="shared" si="2057"/>
        <v>4.3482111931399379</v>
      </c>
      <c r="K16494">
        <f t="shared" si="2058"/>
        <v>0.44239167315488165</v>
      </c>
      <c r="L16494">
        <f t="shared" si="2059"/>
        <v>0.44239167315488165</v>
      </c>
      <c r="M16494">
        <f t="shared" si="2060"/>
        <v>3</v>
      </c>
    </row>
    <row r="16495" spans="1:13" x14ac:dyDescent="0.2">
      <c r="A16495" s="10">
        <v>16483</v>
      </c>
      <c r="B16495" t="s">
        <v>163930</v>
      </c>
      <c r="C16495">
        <v>121000000</v>
      </c>
      <c r="D16495">
        <v>3</v>
      </c>
      <c r="E16495">
        <v>2163</v>
      </c>
      <c r="F16495">
        <f t="shared" si="2054"/>
        <v>0.71288507462755935</v>
      </c>
      <c r="G16495">
        <f t="shared" si="2055"/>
        <v>0.66162375302943877</v>
      </c>
      <c r="H16495">
        <f t="shared" si="2056"/>
        <v>0.81957578993857338</v>
      </c>
      <c r="I16495">
        <f t="shared" si="2061"/>
        <v>2.9151482106955999</v>
      </c>
      <c r="J16495">
        <f t="shared" si="2057"/>
        <v>2.3739181218497847</v>
      </c>
      <c r="K16495">
        <f t="shared" si="2058"/>
        <v>2.6143893890194461</v>
      </c>
      <c r="L16495">
        <f t="shared" si="2059"/>
        <v>2.3739181218497847</v>
      </c>
      <c r="M16495">
        <f t="shared" si="2060"/>
        <v>2</v>
      </c>
    </row>
    <row r="16496" spans="1:13" x14ac:dyDescent="0.2">
      <c r="A16496" s="10">
        <v>16484</v>
      </c>
      <c r="B16496" t="s">
        <v>163938</v>
      </c>
      <c r="C16496">
        <v>250000000</v>
      </c>
      <c r="D16496">
        <v>2</v>
      </c>
      <c r="E16496">
        <v>4355</v>
      </c>
      <c r="F16496">
        <f t="shared" si="2054"/>
        <v>1.5999332597481881</v>
      </c>
      <c r="G16496">
        <f t="shared" si="2055"/>
        <v>1.8399733572088456E-4</v>
      </c>
      <c r="H16496">
        <f t="shared" si="2056"/>
        <v>1.6501398821925508</v>
      </c>
      <c r="I16496">
        <f t="shared" si="2061"/>
        <v>2.9848140335663382</v>
      </c>
      <c r="J16496">
        <f t="shared" si="2057"/>
        <v>6.8903602076803114</v>
      </c>
      <c r="K16496">
        <f t="shared" si="2058"/>
        <v>4.9530566941134442</v>
      </c>
      <c r="L16496">
        <f t="shared" si="2059"/>
        <v>2.9848140335663382</v>
      </c>
      <c r="M16496">
        <f t="shared" si="2060"/>
        <v>1</v>
      </c>
    </row>
    <row r="16497" spans="1:13" x14ac:dyDescent="0.2">
      <c r="A16497" s="10">
        <v>16485</v>
      </c>
      <c r="B16497" t="s">
        <v>163941</v>
      </c>
      <c r="C16497">
        <v>7500000</v>
      </c>
      <c r="D16497">
        <v>2</v>
      </c>
      <c r="E16497">
        <v>6911</v>
      </c>
      <c r="F16497">
        <f t="shared" si="2054"/>
        <v>-6.7579801428187647E-2</v>
      </c>
      <c r="G16497">
        <f t="shared" si="2055"/>
        <v>1.8399733572088456E-4</v>
      </c>
      <c r="H16497">
        <f t="shared" si="2056"/>
        <v>2.6186261138536668</v>
      </c>
      <c r="I16497">
        <f t="shared" si="2061"/>
        <v>0.17310211762776659</v>
      </c>
      <c r="J16497">
        <f t="shared" si="2057"/>
        <v>6.2558779187014046</v>
      </c>
      <c r="K16497">
        <f t="shared" si="2058"/>
        <v>5.3949876724316521</v>
      </c>
      <c r="L16497">
        <f t="shared" si="2059"/>
        <v>0.17310211762776659</v>
      </c>
      <c r="M16497">
        <f t="shared" si="2060"/>
        <v>1</v>
      </c>
    </row>
    <row r="16498" spans="1:13" x14ac:dyDescent="0.2">
      <c r="A16498" s="10">
        <v>16486</v>
      </c>
      <c r="B16498" t="s">
        <v>163956</v>
      </c>
      <c r="C16498">
        <v>6000000</v>
      </c>
      <c r="D16498">
        <v>2</v>
      </c>
      <c r="E16498">
        <v>1920</v>
      </c>
      <c r="F16498">
        <f t="shared" si="2054"/>
        <v>-7.7894315208660081E-2</v>
      </c>
      <c r="G16498">
        <f t="shared" si="2055"/>
        <v>1.8399733572088456E-4</v>
      </c>
      <c r="H16498">
        <f t="shared" si="2056"/>
        <v>0.72750139467501662</v>
      </c>
      <c r="I16498">
        <f t="shared" si="2061"/>
        <v>2.1809323804529663</v>
      </c>
      <c r="J16498">
        <f t="shared" si="2057"/>
        <v>4.0763316395321798</v>
      </c>
      <c r="K16498">
        <f t="shared" si="2058"/>
        <v>0.55092643561656862</v>
      </c>
      <c r="L16498">
        <f t="shared" si="2059"/>
        <v>0.55092643561656862</v>
      </c>
      <c r="M16498">
        <f t="shared" si="2060"/>
        <v>3</v>
      </c>
    </row>
    <row r="16499" spans="1:13" x14ac:dyDescent="0.2">
      <c r="A16499" s="10">
        <v>16487</v>
      </c>
      <c r="B16499" t="s">
        <v>163960</v>
      </c>
      <c r="C16499">
        <v>15000000</v>
      </c>
      <c r="D16499">
        <v>1</v>
      </c>
      <c r="E16499">
        <v>7277</v>
      </c>
      <c r="F16499">
        <f t="shared" si="2054"/>
        <v>-1.6007232525825515E-2</v>
      </c>
      <c r="G16499">
        <f t="shared" si="2055"/>
        <v>-0.66125575835799699</v>
      </c>
      <c r="H16499">
        <f t="shared" si="2056"/>
        <v>2.7573060672135918</v>
      </c>
      <c r="I16499">
        <f t="shared" si="2061"/>
        <v>0.74438234750378718</v>
      </c>
      <c r="J16499">
        <f t="shared" si="2057"/>
        <v>9.7582462635032119</v>
      </c>
      <c r="K16499">
        <f t="shared" si="2058"/>
        <v>5.6014830272198814</v>
      </c>
      <c r="L16499">
        <f t="shared" si="2059"/>
        <v>0.74438234750378718</v>
      </c>
      <c r="M16499">
        <f t="shared" si="2060"/>
        <v>1</v>
      </c>
    </row>
    <row r="16500" spans="1:13" x14ac:dyDescent="0.2">
      <c r="A16500" s="10">
        <v>16488</v>
      </c>
      <c r="B16500" t="s">
        <v>163963</v>
      </c>
      <c r="C16500">
        <v>13500000</v>
      </c>
      <c r="D16500">
        <v>2</v>
      </c>
      <c r="E16500">
        <v>1798</v>
      </c>
      <c r="F16500">
        <f t="shared" si="2054"/>
        <v>-2.6321746306297942E-2</v>
      </c>
      <c r="G16500">
        <f t="shared" si="2055"/>
        <v>1.8399733572088456E-4</v>
      </c>
      <c r="H16500">
        <f t="shared" si="2056"/>
        <v>0.68127474355504158</v>
      </c>
      <c r="I16500">
        <f t="shared" si="2061"/>
        <v>2.3179550057202909</v>
      </c>
      <c r="J16500">
        <f t="shared" si="2057"/>
        <v>4.1099823975178902</v>
      </c>
      <c r="K16500">
        <f t="shared" si="2058"/>
        <v>0.52837271949843267</v>
      </c>
      <c r="L16500">
        <f t="shared" si="2059"/>
        <v>0.52837271949843267</v>
      </c>
      <c r="M16500">
        <f t="shared" si="2060"/>
        <v>3</v>
      </c>
    </row>
    <row r="16501" spans="1:13" x14ac:dyDescent="0.2">
      <c r="A16501" s="10">
        <v>16489</v>
      </c>
      <c r="B16501" t="s">
        <v>163966</v>
      </c>
      <c r="C16501">
        <v>1300000</v>
      </c>
      <c r="D16501">
        <v>1</v>
      </c>
      <c r="E16501">
        <v>2528</v>
      </c>
      <c r="F16501">
        <f t="shared" si="2054"/>
        <v>-0.11021312505414035</v>
      </c>
      <c r="G16501">
        <f t="shared" si="2055"/>
        <v>-0.66125575835799699</v>
      </c>
      <c r="H16501">
        <f t="shared" si="2056"/>
        <v>0.9578768363221053</v>
      </c>
      <c r="I16501">
        <f t="shared" si="2061"/>
        <v>1.9950487059893562</v>
      </c>
      <c r="J16501">
        <f t="shared" si="2057"/>
        <v>7.026224435581538</v>
      </c>
      <c r="K16501">
        <f t="shared" si="2058"/>
        <v>0.31960467975219642</v>
      </c>
      <c r="L16501">
        <f t="shared" si="2059"/>
        <v>0.31960467975219642</v>
      </c>
      <c r="M16501">
        <f t="shared" si="2060"/>
        <v>3</v>
      </c>
    </row>
    <row r="16502" spans="1:13" x14ac:dyDescent="0.2">
      <c r="A16502" s="10">
        <v>16490</v>
      </c>
      <c r="B16502" t="s">
        <v>163976</v>
      </c>
      <c r="C16502">
        <v>95000000</v>
      </c>
      <c r="D16502">
        <v>10</v>
      </c>
      <c r="E16502">
        <v>2528</v>
      </c>
      <c r="F16502">
        <f t="shared" si="2054"/>
        <v>0.53410016909937064</v>
      </c>
      <c r="G16502">
        <f t="shared" si="2055"/>
        <v>5.291702042885464</v>
      </c>
      <c r="H16502">
        <f t="shared" si="2056"/>
        <v>0.9578768363221053</v>
      </c>
      <c r="I16502">
        <f t="shared" si="2061"/>
        <v>29.87803589849749</v>
      </c>
      <c r="J16502">
        <f t="shared" si="2057"/>
        <v>11.27144692696492</v>
      </c>
      <c r="K16502">
        <f t="shared" si="2058"/>
        <v>36.175995299281311</v>
      </c>
      <c r="L16502">
        <f t="shared" si="2059"/>
        <v>11.27144692696492</v>
      </c>
      <c r="M16502">
        <f t="shared" si="2060"/>
        <v>2</v>
      </c>
    </row>
    <row r="16503" spans="1:13" x14ac:dyDescent="0.2">
      <c r="A16503" s="10">
        <v>16491</v>
      </c>
      <c r="B16503" t="s">
        <v>163983</v>
      </c>
      <c r="C16503">
        <v>9000000</v>
      </c>
      <c r="D16503">
        <v>1</v>
      </c>
      <c r="E16503">
        <v>947</v>
      </c>
      <c r="F16503">
        <f t="shared" si="2054"/>
        <v>-5.7265287647715227E-2</v>
      </c>
      <c r="G16503">
        <f t="shared" si="2055"/>
        <v>-0.66125575835799699</v>
      </c>
      <c r="H16503">
        <f t="shared" si="2056"/>
        <v>0.35882490664439626</v>
      </c>
      <c r="I16503">
        <f t="shared" si="2061"/>
        <v>3.841576988716906</v>
      </c>
      <c r="J16503">
        <f t="shared" si="2057"/>
        <v>7.5452149898102716</v>
      </c>
      <c r="K16503">
        <f t="shared" si="2058"/>
        <v>4.2395308172552479E-3</v>
      </c>
      <c r="L16503">
        <f t="shared" si="2059"/>
        <v>4.2395308172552479E-3</v>
      </c>
      <c r="M16503">
        <f t="shared" si="2060"/>
        <v>3</v>
      </c>
    </row>
    <row r="16504" spans="1:13" x14ac:dyDescent="0.2">
      <c r="A16504" s="10">
        <v>16492</v>
      </c>
      <c r="B16504" t="s">
        <v>163987</v>
      </c>
      <c r="C16504">
        <v>4000000</v>
      </c>
      <c r="D16504">
        <v>1</v>
      </c>
      <c r="E16504">
        <v>3989</v>
      </c>
      <c r="F16504">
        <f t="shared" si="2054"/>
        <v>-9.1647000249289984E-2</v>
      </c>
      <c r="G16504">
        <f t="shared" si="2055"/>
        <v>-0.66125575835799699</v>
      </c>
      <c r="H16504">
        <f t="shared" si="2056"/>
        <v>1.5114599288326258</v>
      </c>
      <c r="I16504">
        <f t="shared" si="2061"/>
        <v>0.9197568566232196</v>
      </c>
      <c r="J16504">
        <f t="shared" si="2057"/>
        <v>7.1763856964241617</v>
      </c>
      <c r="K16504">
        <f t="shared" si="2058"/>
        <v>1.2524191380472127</v>
      </c>
      <c r="L16504">
        <f t="shared" si="2059"/>
        <v>0.9197568566232196</v>
      </c>
      <c r="M16504">
        <f t="shared" si="2060"/>
        <v>1</v>
      </c>
    </row>
    <row r="16505" spans="1:13" x14ac:dyDescent="0.2">
      <c r="A16505" s="10">
        <v>16493</v>
      </c>
      <c r="B16505" t="s">
        <v>164001</v>
      </c>
      <c r="C16505">
        <v>500000</v>
      </c>
      <c r="D16505">
        <v>3</v>
      </c>
      <c r="E16505">
        <v>2157</v>
      </c>
      <c r="F16505">
        <f t="shared" si="2054"/>
        <v>-0.11571419907039231</v>
      </c>
      <c r="G16505">
        <f t="shared" si="2055"/>
        <v>0.66162375302943877</v>
      </c>
      <c r="H16505">
        <f t="shared" si="2056"/>
        <v>0.81730234808021396</v>
      </c>
      <c r="I16505">
        <f t="shared" si="2061"/>
        <v>2.3659180247713785</v>
      </c>
      <c r="J16505">
        <f t="shared" si="2057"/>
        <v>1.8358923174185786</v>
      </c>
      <c r="K16505">
        <f t="shared" si="2058"/>
        <v>1.9304343397208061</v>
      </c>
      <c r="L16505">
        <f t="shared" si="2059"/>
        <v>1.8358923174185786</v>
      </c>
      <c r="M16505">
        <f t="shared" si="2060"/>
        <v>2</v>
      </c>
    </row>
    <row r="16506" spans="1:13" x14ac:dyDescent="0.2">
      <c r="A16506" s="10">
        <v>16494</v>
      </c>
      <c r="B16506" t="s">
        <v>164018</v>
      </c>
      <c r="C16506">
        <v>675000</v>
      </c>
      <c r="D16506">
        <v>1</v>
      </c>
      <c r="E16506">
        <v>1678</v>
      </c>
      <c r="F16506">
        <f t="shared" si="2054"/>
        <v>-0.1145108391293372</v>
      </c>
      <c r="G16506">
        <f t="shared" si="2055"/>
        <v>-0.66125575835799699</v>
      </c>
      <c r="H16506">
        <f t="shared" si="2056"/>
        <v>0.63580590638785306</v>
      </c>
      <c r="I16506">
        <f t="shared" si="2061"/>
        <v>2.9019309335874102</v>
      </c>
      <c r="J16506">
        <f t="shared" si="2057"/>
        <v>7.2200188023556224</v>
      </c>
      <c r="K16506">
        <f t="shared" si="2058"/>
        <v>5.9176983983245272E-2</v>
      </c>
      <c r="L16506">
        <f t="shared" si="2059"/>
        <v>5.9176983983245272E-2</v>
      </c>
      <c r="M16506">
        <f t="shared" si="2060"/>
        <v>3</v>
      </c>
    </row>
    <row r="16507" spans="1:13" x14ac:dyDescent="0.2">
      <c r="A16507" s="10">
        <v>16495</v>
      </c>
      <c r="B16507" t="s">
        <v>164042</v>
      </c>
      <c r="C16507">
        <v>15000000</v>
      </c>
      <c r="D16507">
        <v>1</v>
      </c>
      <c r="E16507">
        <v>5450</v>
      </c>
      <c r="F16507">
        <f t="shared" si="2054"/>
        <v>-1.6007232525825515E-2</v>
      </c>
      <c r="G16507">
        <f t="shared" si="2055"/>
        <v>-0.66125575835799699</v>
      </c>
      <c r="H16507">
        <f t="shared" si="2056"/>
        <v>2.0650430213431461</v>
      </c>
      <c r="I16507">
        <f t="shared" si="2061"/>
        <v>0.45716023665418631</v>
      </c>
      <c r="J16507">
        <f t="shared" si="2057"/>
        <v>7.938123681598757</v>
      </c>
      <c r="K16507">
        <f t="shared" si="2058"/>
        <v>2.8066413915098418</v>
      </c>
      <c r="L16507">
        <f t="shared" si="2059"/>
        <v>0.45716023665418631</v>
      </c>
      <c r="M16507">
        <f t="shared" si="2060"/>
        <v>1</v>
      </c>
    </row>
    <row r="16508" spans="1:13" x14ac:dyDescent="0.2">
      <c r="A16508" s="10">
        <v>16496</v>
      </c>
      <c r="B16508" t="s">
        <v>164045</v>
      </c>
      <c r="C16508">
        <v>10800000</v>
      </c>
      <c r="D16508">
        <v>1</v>
      </c>
      <c r="E16508">
        <v>1067</v>
      </c>
      <c r="F16508">
        <f t="shared" si="2054"/>
        <v>-4.4887871111148309E-2</v>
      </c>
      <c r="G16508">
        <f t="shared" si="2055"/>
        <v>-0.66125575835799699</v>
      </c>
      <c r="H16508">
        <f t="shared" si="2056"/>
        <v>0.40429374381158478</v>
      </c>
      <c r="I16508">
        <f t="shared" si="2061"/>
        <v>3.6755161964833887</v>
      </c>
      <c r="J16508">
        <f t="shared" si="2057"/>
        <v>7.479594748180709</v>
      </c>
      <c r="K16508">
        <f t="shared" si="2058"/>
        <v>4.7722845610061702E-3</v>
      </c>
      <c r="L16508">
        <f t="shared" si="2059"/>
        <v>4.7722845610061702E-3</v>
      </c>
      <c r="M16508">
        <f t="shared" si="2060"/>
        <v>3</v>
      </c>
    </row>
    <row r="16509" spans="1:13" x14ac:dyDescent="0.2">
      <c r="A16509" s="10">
        <v>16497</v>
      </c>
      <c r="B16509" t="s">
        <v>164061</v>
      </c>
      <c r="C16509">
        <v>54000000</v>
      </c>
      <c r="D16509">
        <v>5</v>
      </c>
      <c r="E16509">
        <v>7642</v>
      </c>
      <c r="F16509">
        <f t="shared" si="2054"/>
        <v>0.25217012576645759</v>
      </c>
      <c r="G16509">
        <f t="shared" si="2055"/>
        <v>1.9845032644168743</v>
      </c>
      <c r="H16509">
        <f t="shared" si="2056"/>
        <v>2.8956071135971237</v>
      </c>
      <c r="I16509">
        <f t="shared" si="2061"/>
        <v>4.4996357438722541</v>
      </c>
      <c r="J16509">
        <f t="shared" si="2057"/>
        <v>3.3144273075878017</v>
      </c>
      <c r="K16509">
        <f t="shared" si="2058"/>
        <v>13.398670280332354</v>
      </c>
      <c r="L16509">
        <f t="shared" si="2059"/>
        <v>3.3144273075878017</v>
      </c>
      <c r="M16509">
        <f t="shared" si="2060"/>
        <v>2</v>
      </c>
    </row>
    <row r="16510" spans="1:13" x14ac:dyDescent="0.2">
      <c r="A16510" s="10">
        <v>16498</v>
      </c>
      <c r="B16510" t="s">
        <v>164067</v>
      </c>
      <c r="C16510">
        <v>6000000</v>
      </c>
      <c r="D16510">
        <v>3</v>
      </c>
      <c r="E16510">
        <v>916</v>
      </c>
      <c r="F16510">
        <f t="shared" si="2054"/>
        <v>-7.7894315208660081E-2</v>
      </c>
      <c r="G16510">
        <f t="shared" si="2055"/>
        <v>0.66162375302943877</v>
      </c>
      <c r="H16510">
        <f t="shared" si="2056"/>
        <v>0.34707879037620587</v>
      </c>
      <c r="I16510">
        <f t="shared" si="2061"/>
        <v>3.886332404719377</v>
      </c>
      <c r="J16510">
        <f t="shared" si="2057"/>
        <v>2.3143342743310327</v>
      </c>
      <c r="K16510">
        <f t="shared" si="2058"/>
        <v>1.7533074758907359</v>
      </c>
      <c r="L16510">
        <f t="shared" si="2059"/>
        <v>1.7533074758907359</v>
      </c>
      <c r="M16510">
        <f t="shared" si="2060"/>
        <v>3</v>
      </c>
    </row>
    <row r="16511" spans="1:13" x14ac:dyDescent="0.2">
      <c r="A16511" s="10">
        <v>16499</v>
      </c>
      <c r="B16511" t="s">
        <v>164076</v>
      </c>
      <c r="C16511">
        <v>6000000</v>
      </c>
      <c r="D16511">
        <v>2</v>
      </c>
      <c r="E16511">
        <v>508</v>
      </c>
      <c r="F16511">
        <f t="shared" si="2054"/>
        <v>-7.7894315208660081E-2</v>
      </c>
      <c r="G16511">
        <f t="shared" si="2055"/>
        <v>1.8399733572088456E-4</v>
      </c>
      <c r="H16511">
        <f t="shared" si="2056"/>
        <v>0.19248474400776483</v>
      </c>
      <c r="I16511">
        <f t="shared" si="2061"/>
        <v>4.0467814477228261</v>
      </c>
      <c r="J16511">
        <f t="shared" si="2057"/>
        <v>4.757476018718048</v>
      </c>
      <c r="K16511">
        <f t="shared" si="2058"/>
        <v>0.4787575668694945</v>
      </c>
      <c r="L16511">
        <f t="shared" si="2059"/>
        <v>0.4787575668694945</v>
      </c>
      <c r="M16511">
        <f t="shared" si="2060"/>
        <v>3</v>
      </c>
    </row>
    <row r="16512" spans="1:13" x14ac:dyDescent="0.2">
      <c r="A16512" s="10">
        <v>16500</v>
      </c>
      <c r="B16512" t="s">
        <v>164090</v>
      </c>
      <c r="C16512">
        <v>700000</v>
      </c>
      <c r="D16512">
        <v>1</v>
      </c>
      <c r="E16512">
        <v>2894</v>
      </c>
      <c r="F16512">
        <f t="shared" si="2054"/>
        <v>-0.11433893056632932</v>
      </c>
      <c r="G16512">
        <f t="shared" si="2055"/>
        <v>-0.66125575835799699</v>
      </c>
      <c r="H16512">
        <f t="shared" si="2056"/>
        <v>1.0965567896820303</v>
      </c>
      <c r="I16512">
        <f t="shared" si="2061"/>
        <v>1.6693572166658655</v>
      </c>
      <c r="J16512">
        <f t="shared" si="2057"/>
        <v>7.0076973118466954</v>
      </c>
      <c r="K16512">
        <f t="shared" si="2058"/>
        <v>0.49563079173860253</v>
      </c>
      <c r="L16512">
        <f t="shared" si="2059"/>
        <v>0.49563079173860253</v>
      </c>
      <c r="M16512">
        <f t="shared" si="2060"/>
        <v>3</v>
      </c>
    </row>
    <row r="16513" spans="1:13" x14ac:dyDescent="0.2">
      <c r="A16513" s="10">
        <v>16501</v>
      </c>
      <c r="B16513" t="s">
        <v>164095</v>
      </c>
      <c r="C16513">
        <v>10000000</v>
      </c>
      <c r="D16513">
        <v>1</v>
      </c>
      <c r="E16513">
        <v>1617</v>
      </c>
      <c r="F16513">
        <f t="shared" si="2054"/>
        <v>-5.0388945127400275E-2</v>
      </c>
      <c r="G16513">
        <f t="shared" si="2055"/>
        <v>-0.66125575835799699</v>
      </c>
      <c r="H16513">
        <f t="shared" si="2056"/>
        <v>0.6126925808278656</v>
      </c>
      <c r="I16513">
        <f t="shared" si="2061"/>
        <v>2.9690694009926832</v>
      </c>
      <c r="J16513">
        <f t="shared" si="2057"/>
        <v>7.2347200510913998</v>
      </c>
      <c r="K16513">
        <f t="shared" si="2058"/>
        <v>5.237939565610062E-2</v>
      </c>
      <c r="L16513">
        <f t="shared" si="2059"/>
        <v>5.237939565610062E-2</v>
      </c>
      <c r="M16513">
        <f t="shared" si="2060"/>
        <v>3</v>
      </c>
    </row>
    <row r="16514" spans="1:13" x14ac:dyDescent="0.2">
      <c r="A16514" s="10">
        <v>16502</v>
      </c>
      <c r="B16514" t="s">
        <v>164098</v>
      </c>
      <c r="C16514">
        <v>7800000</v>
      </c>
      <c r="D16514">
        <v>3</v>
      </c>
      <c r="E16514">
        <v>8007</v>
      </c>
      <c r="F16514">
        <f t="shared" si="2054"/>
        <v>-6.5516898672093163E-2</v>
      </c>
      <c r="G16514">
        <f t="shared" si="2055"/>
        <v>0.66162375302943877</v>
      </c>
      <c r="H16514">
        <f t="shared" si="2056"/>
        <v>3.0339081599806552</v>
      </c>
      <c r="I16514">
        <f t="shared" si="2061"/>
        <v>1.1275440835516379</v>
      </c>
      <c r="J16514">
        <f t="shared" si="2057"/>
        <v>5.5048366316946638</v>
      </c>
      <c r="K16514">
        <f t="shared" si="2058"/>
        <v>8.7290468593221124</v>
      </c>
      <c r="L16514">
        <f t="shared" si="2059"/>
        <v>1.1275440835516379</v>
      </c>
      <c r="M16514">
        <f t="shared" si="2060"/>
        <v>1</v>
      </c>
    </row>
    <row r="16515" spans="1:13" x14ac:dyDescent="0.2">
      <c r="A16515" s="10">
        <v>16503</v>
      </c>
      <c r="B16515" t="s">
        <v>164115</v>
      </c>
      <c r="C16515">
        <v>3000000</v>
      </c>
      <c r="D16515">
        <v>1</v>
      </c>
      <c r="E16515">
        <v>5816</v>
      </c>
      <c r="F16515">
        <f t="shared" si="2054"/>
        <v>-9.8523342769604935E-2</v>
      </c>
      <c r="G16515">
        <f t="shared" si="2055"/>
        <v>-0.66125575835799699</v>
      </c>
      <c r="H16515">
        <f t="shared" si="2056"/>
        <v>2.2037229747030711</v>
      </c>
      <c r="I16515">
        <f t="shared" si="2061"/>
        <v>0.44133256141515714</v>
      </c>
      <c r="J16515">
        <f t="shared" si="2057"/>
        <v>8.2309966319173551</v>
      </c>
      <c r="K16515">
        <f t="shared" si="2058"/>
        <v>3.2805646609802497</v>
      </c>
      <c r="L16515">
        <f t="shared" si="2059"/>
        <v>0.44133256141515714</v>
      </c>
      <c r="M16515">
        <f t="shared" si="2060"/>
        <v>1</v>
      </c>
    </row>
    <row r="16516" spans="1:13" x14ac:dyDescent="0.2">
      <c r="A16516" s="10">
        <v>16504</v>
      </c>
      <c r="B16516" t="s">
        <v>164118</v>
      </c>
      <c r="C16516">
        <v>100000</v>
      </c>
      <c r="D16516">
        <v>2</v>
      </c>
      <c r="E16516">
        <v>1342</v>
      </c>
      <c r="F16516">
        <f t="shared" si="2054"/>
        <v>-0.11846473607851829</v>
      </c>
      <c r="G16516">
        <f t="shared" si="2055"/>
        <v>1.8399733572088456E-4</v>
      </c>
      <c r="H16516">
        <f t="shared" si="2056"/>
        <v>0.50849316231972519</v>
      </c>
      <c r="I16516">
        <f t="shared" si="2061"/>
        <v>2.8805000162764061</v>
      </c>
      <c r="J16516">
        <f t="shared" si="2057"/>
        <v>4.2917373390593694</v>
      </c>
      <c r="K16516">
        <f t="shared" si="2058"/>
        <v>0.45097617926206673</v>
      </c>
      <c r="L16516">
        <f t="shared" si="2059"/>
        <v>0.45097617926206673</v>
      </c>
      <c r="M16516">
        <f t="shared" si="2060"/>
        <v>3</v>
      </c>
    </row>
    <row r="16517" spans="1:13" x14ac:dyDescent="0.2">
      <c r="A16517" s="10">
        <v>16505</v>
      </c>
      <c r="B16517" t="s">
        <v>164127</v>
      </c>
      <c r="C16517">
        <v>250000</v>
      </c>
      <c r="D16517">
        <v>1</v>
      </c>
      <c r="E16517">
        <v>733</v>
      </c>
      <c r="F16517">
        <f t="shared" si="2054"/>
        <v>-0.11743328470047106</v>
      </c>
      <c r="G16517">
        <f t="shared" si="2055"/>
        <v>-0.66125575835799699</v>
      </c>
      <c r="H16517">
        <f t="shared" si="2056"/>
        <v>0.27773881369624331</v>
      </c>
      <c r="I16517">
        <f t="shared" si="2061"/>
        <v>4.1534456980477668</v>
      </c>
      <c r="J16517">
        <f t="shared" si="2057"/>
        <v>7.6787112856718096</v>
      </c>
      <c r="K16517">
        <f t="shared" si="2058"/>
        <v>1.3201041263517743E-2</v>
      </c>
      <c r="L16517">
        <f t="shared" si="2059"/>
        <v>1.3201041263517743E-2</v>
      </c>
      <c r="M16517">
        <f t="shared" si="2060"/>
        <v>3</v>
      </c>
    </row>
    <row r="16518" spans="1:13" x14ac:dyDescent="0.2">
      <c r="A16518" s="10">
        <v>16506</v>
      </c>
      <c r="B16518" t="s">
        <v>164135</v>
      </c>
      <c r="C16518">
        <v>400000</v>
      </c>
      <c r="D16518">
        <v>1</v>
      </c>
      <c r="E16518">
        <v>2154</v>
      </c>
      <c r="F16518">
        <f t="shared" si="2054"/>
        <v>-0.11640183332242381</v>
      </c>
      <c r="G16518">
        <f t="shared" si="2055"/>
        <v>-0.66125575835799699</v>
      </c>
      <c r="H16518">
        <f t="shared" si="2056"/>
        <v>0.81616562715103425</v>
      </c>
      <c r="I16518">
        <f t="shared" si="2061"/>
        <v>2.3691804898314213</v>
      </c>
      <c r="J16518">
        <f t="shared" si="2057"/>
        <v>7.0866817854400574</v>
      </c>
      <c r="K16518">
        <f t="shared" si="2058"/>
        <v>0.17946403061319252</v>
      </c>
      <c r="L16518">
        <f t="shared" si="2059"/>
        <v>0.17946403061319252</v>
      </c>
      <c r="M16518">
        <f t="shared" si="2060"/>
        <v>3</v>
      </c>
    </row>
    <row r="16519" spans="1:13" x14ac:dyDescent="0.2">
      <c r="A16519" s="10">
        <v>16507</v>
      </c>
      <c r="B16519" t="s">
        <v>164138</v>
      </c>
      <c r="C16519">
        <v>210000</v>
      </c>
      <c r="D16519">
        <v>1</v>
      </c>
      <c r="E16519">
        <v>1281</v>
      </c>
      <c r="F16519">
        <f t="shared" si="2054"/>
        <v>-0.11770833840128365</v>
      </c>
      <c r="G16519">
        <f t="shared" si="2055"/>
        <v>-0.66125575835799699</v>
      </c>
      <c r="H16519">
        <f t="shared" si="2056"/>
        <v>0.48537983675973767</v>
      </c>
      <c r="I16519">
        <f t="shared" si="2061"/>
        <v>3.3967783720113411</v>
      </c>
      <c r="J16519">
        <f t="shared" si="2057"/>
        <v>7.3818355887393903</v>
      </c>
      <c r="K16519">
        <f t="shared" si="2058"/>
        <v>8.6403310215489599E-3</v>
      </c>
      <c r="L16519">
        <f t="shared" si="2059"/>
        <v>8.6403310215489599E-3</v>
      </c>
      <c r="M16519">
        <f t="shared" si="2060"/>
        <v>3</v>
      </c>
    </row>
    <row r="16520" spans="1:13" x14ac:dyDescent="0.2">
      <c r="A16520" s="10">
        <v>16508</v>
      </c>
      <c r="B16520" t="s">
        <v>164169</v>
      </c>
      <c r="C16520">
        <v>500000</v>
      </c>
      <c r="D16520">
        <v>1</v>
      </c>
      <c r="E16520">
        <v>3624</v>
      </c>
      <c r="F16520">
        <f t="shared" si="2054"/>
        <v>-0.11571419907039231</v>
      </c>
      <c r="G16520">
        <f t="shared" si="2055"/>
        <v>-0.66125575835799699</v>
      </c>
      <c r="H16520">
        <f t="shared" si="2056"/>
        <v>1.3731588824490939</v>
      </c>
      <c r="I16520">
        <f t="shared" si="2061"/>
        <v>1.1335925821877357</v>
      </c>
      <c r="J16520">
        <f t="shared" si="2057"/>
        <v>7.0844485969333384</v>
      </c>
      <c r="K16520">
        <f t="shared" si="2058"/>
        <v>0.96160599870156394</v>
      </c>
      <c r="L16520">
        <f t="shared" si="2059"/>
        <v>0.96160599870156394</v>
      </c>
      <c r="M16520">
        <f t="shared" si="2060"/>
        <v>3</v>
      </c>
    </row>
    <row r="16521" spans="1:13" x14ac:dyDescent="0.2">
      <c r="A16521" s="10">
        <v>16509</v>
      </c>
      <c r="B16521" t="s">
        <v>164175</v>
      </c>
      <c r="C16521">
        <v>59500000</v>
      </c>
      <c r="D16521">
        <v>4</v>
      </c>
      <c r="E16521">
        <v>1586</v>
      </c>
      <c r="F16521">
        <f t="shared" si="2054"/>
        <v>0.28999000962818983</v>
      </c>
      <c r="G16521">
        <f t="shared" si="2055"/>
        <v>1.3230635087231564</v>
      </c>
      <c r="H16521">
        <f t="shared" si="2056"/>
        <v>0.60094646455967515</v>
      </c>
      <c r="I16521">
        <f t="shared" si="2061"/>
        <v>4.4255874631840131</v>
      </c>
      <c r="J16521">
        <f t="shared" si="2057"/>
        <v>0.78351179789194825</v>
      </c>
      <c r="K16521">
        <f t="shared" si="2058"/>
        <v>4.1433246905080443</v>
      </c>
      <c r="L16521">
        <f t="shared" si="2059"/>
        <v>0.78351179789194825</v>
      </c>
      <c r="M16521">
        <f t="shared" si="2060"/>
        <v>2</v>
      </c>
    </row>
    <row r="16522" spans="1:13" x14ac:dyDescent="0.2">
      <c r="A16522" s="10">
        <v>16510</v>
      </c>
      <c r="B16522" t="s">
        <v>164193</v>
      </c>
      <c r="C16522">
        <v>23000000</v>
      </c>
      <c r="D16522">
        <v>6</v>
      </c>
      <c r="E16522">
        <v>1656</v>
      </c>
      <c r="F16522">
        <f t="shared" si="2054"/>
        <v>3.90035076366941E-2</v>
      </c>
      <c r="G16522">
        <f t="shared" si="2055"/>
        <v>2.6459430201105922</v>
      </c>
      <c r="H16522">
        <f t="shared" si="2056"/>
        <v>0.62746995290720187</v>
      </c>
      <c r="I16522">
        <f t="shared" si="2061"/>
        <v>9.4903357697765109</v>
      </c>
      <c r="J16522">
        <f t="shared" si="2057"/>
        <v>0.66188004544648327</v>
      </c>
      <c r="K16522">
        <f t="shared" si="2058"/>
        <v>11.01584627992478</v>
      </c>
      <c r="L16522">
        <f t="shared" si="2059"/>
        <v>0.66188004544648327</v>
      </c>
      <c r="M16522">
        <f t="shared" si="2060"/>
        <v>2</v>
      </c>
    </row>
    <row r="16523" spans="1:13" x14ac:dyDescent="0.2">
      <c r="A16523" s="10">
        <v>16511</v>
      </c>
      <c r="B16523" t="s">
        <v>164197</v>
      </c>
      <c r="C16523">
        <v>2500000</v>
      </c>
      <c r="D16523">
        <v>1</v>
      </c>
      <c r="E16523">
        <v>5450</v>
      </c>
      <c r="F16523">
        <f t="shared" si="2054"/>
        <v>-0.1019615140297624</v>
      </c>
      <c r="G16523">
        <f t="shared" si="2055"/>
        <v>-0.66125575835799699</v>
      </c>
      <c r="H16523">
        <f t="shared" si="2056"/>
        <v>2.0650430213431461</v>
      </c>
      <c r="I16523">
        <f t="shared" si="2061"/>
        <v>0.46100206867879245</v>
      </c>
      <c r="J16523">
        <f t="shared" si="2057"/>
        <v>7.9436500092033828</v>
      </c>
      <c r="K16523">
        <f t="shared" si="2058"/>
        <v>2.7973618895427159</v>
      </c>
      <c r="L16523">
        <f t="shared" si="2059"/>
        <v>0.46100206867879245</v>
      </c>
      <c r="M16523">
        <f t="shared" si="2060"/>
        <v>1</v>
      </c>
    </row>
    <row r="16524" spans="1:13" x14ac:dyDescent="0.2">
      <c r="A16524" s="10">
        <v>16512</v>
      </c>
      <c r="B16524" t="s">
        <v>164215</v>
      </c>
      <c r="C16524">
        <v>100000</v>
      </c>
      <c r="D16524">
        <v>2</v>
      </c>
      <c r="E16524">
        <v>1067</v>
      </c>
      <c r="F16524">
        <f t="shared" si="2054"/>
        <v>-0.11846473607851829</v>
      </c>
      <c r="G16524">
        <f t="shared" si="2055"/>
        <v>1.8399733572088456E-4</v>
      </c>
      <c r="H16524">
        <f t="shared" si="2056"/>
        <v>0.40429374381158478</v>
      </c>
      <c r="I16524">
        <f t="shared" si="2061"/>
        <v>3.244641456469858</v>
      </c>
      <c r="J16524">
        <f t="shared" si="2057"/>
        <v>4.4251466339106837</v>
      </c>
      <c r="K16524">
        <f t="shared" si="2058"/>
        <v>0.43767078347488325</v>
      </c>
      <c r="L16524">
        <f t="shared" si="2059"/>
        <v>0.43767078347488325</v>
      </c>
      <c r="M16524">
        <f t="shared" si="2060"/>
        <v>3</v>
      </c>
    </row>
    <row r="16525" spans="1:13" x14ac:dyDescent="0.2">
      <c r="A16525" s="10">
        <v>16513</v>
      </c>
      <c r="B16525" t="s">
        <v>164231</v>
      </c>
      <c r="C16525">
        <v>8000000</v>
      </c>
      <c r="D16525">
        <v>1</v>
      </c>
      <c r="E16525">
        <v>4720</v>
      </c>
      <c r="F16525">
        <f t="shared" si="2054"/>
        <v>-6.4141630168030178E-2</v>
      </c>
      <c r="G16525">
        <f t="shared" si="2055"/>
        <v>-0.66125575835799699</v>
      </c>
      <c r="H16525">
        <f t="shared" si="2056"/>
        <v>1.7884409285760825</v>
      </c>
      <c r="I16525">
        <f t="shared" si="2061"/>
        <v>0.61071827363089048</v>
      </c>
      <c r="J16525">
        <f t="shared" si="2057"/>
        <v>7.4801360684647804</v>
      </c>
      <c r="K16525">
        <f t="shared" si="2058"/>
        <v>1.9509016986662169</v>
      </c>
      <c r="L16525">
        <f t="shared" si="2059"/>
        <v>0.61071827363089048</v>
      </c>
      <c r="M16525">
        <f t="shared" si="2060"/>
        <v>1</v>
      </c>
    </row>
    <row r="16526" spans="1:13" x14ac:dyDescent="0.2">
      <c r="A16526" s="10">
        <v>16514</v>
      </c>
      <c r="B16526" t="s">
        <v>164237</v>
      </c>
      <c r="C16526">
        <v>50000</v>
      </c>
      <c r="D16526">
        <v>1</v>
      </c>
      <c r="E16526">
        <v>643</v>
      </c>
      <c r="F16526">
        <f t="shared" ref="F16526:F16589" si="2062">STANDARDIZE(C16526, $C$9, $C$10)</f>
        <v>-0.11880855320453404</v>
      </c>
      <c r="G16526">
        <f t="shared" ref="G16526:G16589" si="2063" xml:space="preserve"> STANDARDIZE(D16526, $D$9, $D$10)</f>
        <v>-0.66125575835799699</v>
      </c>
      <c r="H16526">
        <f t="shared" ref="H16526:H16589" si="2064">STANDARDIZE(E16526, $E$9, $E$10)</f>
        <v>0.24363718582085192</v>
      </c>
      <c r="I16526">
        <f t="shared" si="2061"/>
        <v>4.286191135946428</v>
      </c>
      <c r="J16526">
        <f t="shared" ref="J16526:J16589" si="2065">SUMXMY2($D$6:$F$6, F16526:H16526)</f>
        <v>7.735971337024143</v>
      </c>
      <c r="K16526">
        <f t="shared" ref="K16526:K16589" si="2066">SUMXMY2($D$7:$F$7, F16526:H16526)</f>
        <v>2.2208482406467677E-2</v>
      </c>
      <c r="L16526">
        <f t="shared" ref="L16526:L16589" si="2067" xml:space="preserve"> MIN(I16526:K16526)</f>
        <v>2.2208482406467677E-2</v>
      </c>
      <c r="M16526">
        <f t="shared" ref="M16526:M16589" si="2068">MATCH(L16526, I16526:K16526, 0)</f>
        <v>3</v>
      </c>
    </row>
    <row r="16527" spans="1:13" x14ac:dyDescent="0.2">
      <c r="A16527" s="10">
        <v>16515</v>
      </c>
      <c r="B16527" t="s">
        <v>164239</v>
      </c>
      <c r="C16527">
        <v>1000000</v>
      </c>
      <c r="D16527">
        <v>1</v>
      </c>
      <c r="E16527">
        <v>1159</v>
      </c>
      <c r="F16527">
        <f t="shared" si="2062"/>
        <v>-0.11227602781023484</v>
      </c>
      <c r="G16527">
        <f t="shared" si="2063"/>
        <v>-0.66125575835799699</v>
      </c>
      <c r="H16527">
        <f t="shared" si="2064"/>
        <v>0.43915318563976263</v>
      </c>
      <c r="I16527">
        <f t="shared" si="2061"/>
        <v>3.556930465348354</v>
      </c>
      <c r="J16527">
        <f t="shared" si="2065"/>
        <v>7.4395200520221429</v>
      </c>
      <c r="K16527">
        <f t="shared" si="2066"/>
        <v>2.1725508863385218E-3</v>
      </c>
      <c r="L16527">
        <f t="shared" si="2067"/>
        <v>2.1725508863385218E-3</v>
      </c>
      <c r="M16527">
        <f t="shared" si="2068"/>
        <v>3</v>
      </c>
    </row>
    <row r="16528" spans="1:13" x14ac:dyDescent="0.2">
      <c r="A16528" s="10">
        <v>16516</v>
      </c>
      <c r="B16528" t="s">
        <v>164250</v>
      </c>
      <c r="C16528">
        <v>2700000</v>
      </c>
      <c r="D16528">
        <v>3</v>
      </c>
      <c r="E16528">
        <v>3219</v>
      </c>
      <c r="F16528">
        <f t="shared" si="2062"/>
        <v>-0.10058624552569942</v>
      </c>
      <c r="G16528">
        <f t="shared" si="2063"/>
        <v>0.66162375302943877</v>
      </c>
      <c r="H16528">
        <f t="shared" si="2064"/>
        <v>1.2197015570098326</v>
      </c>
      <c r="I16528">
        <f t="shared" si="2061"/>
        <v>1.4098903015288156</v>
      </c>
      <c r="J16528">
        <f t="shared" si="2065"/>
        <v>1.7706137169661134</v>
      </c>
      <c r="K16528">
        <f t="shared" si="2066"/>
        <v>2.4343470251205503</v>
      </c>
      <c r="L16528">
        <f t="shared" si="2067"/>
        <v>1.4098903015288156</v>
      </c>
      <c r="M16528">
        <f t="shared" si="2068"/>
        <v>1</v>
      </c>
    </row>
    <row r="16529" spans="1:13" x14ac:dyDescent="0.2">
      <c r="A16529" s="10">
        <v>16517</v>
      </c>
      <c r="B16529" t="s">
        <v>164264</v>
      </c>
      <c r="C16529">
        <v>40000000</v>
      </c>
      <c r="D16529">
        <v>1</v>
      </c>
      <c r="E16529">
        <v>11660</v>
      </c>
      <c r="F16529">
        <f t="shared" si="2062"/>
        <v>0.15590133048204827</v>
      </c>
      <c r="G16529">
        <f t="shared" si="2063"/>
        <v>-0.66125575835799699</v>
      </c>
      <c r="H16529">
        <f t="shared" si="2064"/>
        <v>4.4180553447451532</v>
      </c>
      <c r="I16529">
        <f t="shared" si="2061"/>
        <v>5.3778411192103954</v>
      </c>
      <c r="J16529">
        <f t="shared" si="2065"/>
        <v>18.065786927811917</v>
      </c>
      <c r="K16529">
        <f t="shared" si="2066"/>
        <v>16.27700076546677</v>
      </c>
      <c r="L16529">
        <f t="shared" si="2067"/>
        <v>5.3778411192103954</v>
      </c>
      <c r="M16529">
        <f t="shared" si="2068"/>
        <v>1</v>
      </c>
    </row>
    <row r="16530" spans="1:13" x14ac:dyDescent="0.2">
      <c r="A16530" s="10">
        <v>16518</v>
      </c>
      <c r="B16530" t="s">
        <v>164268</v>
      </c>
      <c r="C16530">
        <v>32700000</v>
      </c>
      <c r="D16530">
        <v>2</v>
      </c>
      <c r="E16530">
        <v>5816</v>
      </c>
      <c r="F16530">
        <f t="shared" si="2062"/>
        <v>0.10570403008374914</v>
      </c>
      <c r="G16530">
        <f t="shared" si="2063"/>
        <v>1.8399733572088456E-4</v>
      </c>
      <c r="H16530">
        <f t="shared" si="2064"/>
        <v>2.2037229747030711</v>
      </c>
      <c r="I16530">
        <f t="shared" si="2061"/>
        <v>2.0260758205827688E-2</v>
      </c>
      <c r="J16530">
        <f t="shared" si="2065"/>
        <v>5.1809071647369072</v>
      </c>
      <c r="K16530">
        <f t="shared" si="2066"/>
        <v>3.7656742481596055</v>
      </c>
      <c r="L16530">
        <f t="shared" si="2067"/>
        <v>2.0260758205827688E-2</v>
      </c>
      <c r="M16530">
        <f t="shared" si="2068"/>
        <v>1</v>
      </c>
    </row>
    <row r="16531" spans="1:13" x14ac:dyDescent="0.2">
      <c r="A16531" s="10">
        <v>16519</v>
      </c>
      <c r="B16531" t="s">
        <v>164276</v>
      </c>
      <c r="C16531">
        <v>40000000</v>
      </c>
      <c r="D16531">
        <v>1</v>
      </c>
      <c r="E16531">
        <v>7642</v>
      </c>
      <c r="F16531">
        <f t="shared" si="2062"/>
        <v>0.15590133048204827</v>
      </c>
      <c r="G16531">
        <f t="shared" si="2063"/>
        <v>-0.66125575835799699</v>
      </c>
      <c r="H16531">
        <f t="shared" si="2064"/>
        <v>2.8956071135971237</v>
      </c>
      <c r="I16531">
        <f t="shared" si="2061"/>
        <v>0.95327693584737583</v>
      </c>
      <c r="J16531">
        <f t="shared" si="2065"/>
        <v>10.270016344504509</v>
      </c>
      <c r="K16531">
        <f t="shared" si="2066"/>
        <v>6.3375951749394135</v>
      </c>
      <c r="L16531">
        <f t="shared" si="2067"/>
        <v>0.95327693584737583</v>
      </c>
      <c r="M16531">
        <f t="shared" si="2068"/>
        <v>1</v>
      </c>
    </row>
    <row r="16532" spans="1:13" x14ac:dyDescent="0.2">
      <c r="A16532" s="10">
        <v>16520</v>
      </c>
      <c r="B16532" t="s">
        <v>164314</v>
      </c>
      <c r="C16532">
        <v>32200000</v>
      </c>
      <c r="D16532">
        <v>2</v>
      </c>
      <c r="E16532">
        <v>2894</v>
      </c>
      <c r="F16532">
        <f t="shared" si="2062"/>
        <v>0.10226585882359165</v>
      </c>
      <c r="G16532">
        <f t="shared" si="2063"/>
        <v>1.8399733572088456E-4</v>
      </c>
      <c r="H16532">
        <f t="shared" si="2064"/>
        <v>1.0965567896820303</v>
      </c>
      <c r="I16532">
        <f t="shared" si="2061"/>
        <v>1.2451107598918338</v>
      </c>
      <c r="J16532">
        <f t="shared" si="2065"/>
        <v>3.9541906237380235</v>
      </c>
      <c r="K16532">
        <f t="shared" si="2066"/>
        <v>0.97945519744806542</v>
      </c>
      <c r="L16532">
        <f t="shared" si="2067"/>
        <v>0.97945519744806542</v>
      </c>
      <c r="M16532">
        <f t="shared" si="2068"/>
        <v>3</v>
      </c>
    </row>
    <row r="16533" spans="1:13" x14ac:dyDescent="0.2">
      <c r="A16533" s="10">
        <v>16521</v>
      </c>
      <c r="B16533" t="s">
        <v>164317</v>
      </c>
      <c r="C16533">
        <v>650000</v>
      </c>
      <c r="D16533">
        <v>1</v>
      </c>
      <c r="E16533">
        <v>2163</v>
      </c>
      <c r="F16533">
        <f t="shared" si="2062"/>
        <v>-0.11468274769234507</v>
      </c>
      <c r="G16533">
        <f t="shared" si="2063"/>
        <v>-0.66125575835799699</v>
      </c>
      <c r="H16533">
        <f t="shared" si="2064"/>
        <v>0.81957578993857338</v>
      </c>
      <c r="I16533">
        <f t="shared" si="2061"/>
        <v>2.359457233731217</v>
      </c>
      <c r="J16533">
        <f t="shared" si="2065"/>
        <v>7.0844760732758134</v>
      </c>
      <c r="K16533">
        <f t="shared" si="2066"/>
        <v>0.1823560067340069</v>
      </c>
      <c r="L16533">
        <f t="shared" si="2067"/>
        <v>0.1823560067340069</v>
      </c>
      <c r="M16533">
        <f t="shared" si="2068"/>
        <v>3</v>
      </c>
    </row>
    <row r="16534" spans="1:13" x14ac:dyDescent="0.2">
      <c r="A16534" s="10">
        <v>16522</v>
      </c>
      <c r="B16534" t="s">
        <v>164327</v>
      </c>
      <c r="C16534">
        <v>250000</v>
      </c>
      <c r="D16534">
        <v>1</v>
      </c>
      <c r="E16534">
        <v>749</v>
      </c>
      <c r="F16534">
        <f t="shared" si="2062"/>
        <v>-0.11743328470047106</v>
      </c>
      <c r="G16534">
        <f t="shared" si="2063"/>
        <v>-0.66125575835799699</v>
      </c>
      <c r="H16534">
        <f t="shared" si="2064"/>
        <v>0.28380132531853514</v>
      </c>
      <c r="I16534">
        <f t="shared" si="2061"/>
        <v>4.130129849374029</v>
      </c>
      <c r="J16534">
        <f t="shared" si="2065"/>
        <v>7.6688198527270695</v>
      </c>
      <c r="K16534">
        <f t="shared" si="2066"/>
        <v>1.1845735774108383E-2</v>
      </c>
      <c r="L16534">
        <f t="shared" si="2067"/>
        <v>1.1845735774108383E-2</v>
      </c>
      <c r="M16534">
        <f t="shared" si="2068"/>
        <v>3</v>
      </c>
    </row>
    <row r="16535" spans="1:13" x14ac:dyDescent="0.2">
      <c r="A16535" s="10">
        <v>16523</v>
      </c>
      <c r="B16535" t="s">
        <v>164335</v>
      </c>
      <c r="C16535">
        <v>28000</v>
      </c>
      <c r="D16535">
        <v>1</v>
      </c>
      <c r="E16535">
        <v>1433</v>
      </c>
      <c r="F16535">
        <f t="shared" si="2062"/>
        <v>-0.11895983273998097</v>
      </c>
      <c r="G16535">
        <f t="shared" si="2063"/>
        <v>-0.66125575835799699</v>
      </c>
      <c r="H16535">
        <f t="shared" si="2064"/>
        <v>0.54297369717150978</v>
      </c>
      <c r="I16535">
        <f t="shared" si="2061"/>
        <v>3.2023678838481562</v>
      </c>
      <c r="J16535">
        <f t="shared" si="2065"/>
        <v>7.3149815762573231</v>
      </c>
      <c r="K16535">
        <f t="shared" si="2066"/>
        <v>2.2663956486558903E-2</v>
      </c>
      <c r="L16535">
        <f t="shared" si="2067"/>
        <v>2.2663956486558903E-2</v>
      </c>
      <c r="M16535">
        <f t="shared" si="2068"/>
        <v>3</v>
      </c>
    </row>
    <row r="16536" spans="1:13" x14ac:dyDescent="0.2">
      <c r="A16536" s="10">
        <v>16524</v>
      </c>
      <c r="B16536" t="s">
        <v>164342</v>
      </c>
      <c r="C16536">
        <v>75000000</v>
      </c>
      <c r="D16536">
        <v>2</v>
      </c>
      <c r="E16536">
        <v>4720</v>
      </c>
      <c r="F16536">
        <f t="shared" si="2062"/>
        <v>0.39657331869307155</v>
      </c>
      <c r="G16536">
        <f t="shared" si="2063"/>
        <v>1.8399733572088456E-4</v>
      </c>
      <c r="H16536">
        <f t="shared" si="2064"/>
        <v>1.7884409285760825</v>
      </c>
      <c r="I16536">
        <f t="shared" si="2061"/>
        <v>0.36012971698202634</v>
      </c>
      <c r="J16536">
        <f t="shared" si="2065"/>
        <v>4.595503313034019</v>
      </c>
      <c r="K16536">
        <f t="shared" si="2066"/>
        <v>2.6456485930373659</v>
      </c>
      <c r="L16536">
        <f t="shared" si="2067"/>
        <v>0.36012971698202634</v>
      </c>
      <c r="M16536">
        <f t="shared" si="2068"/>
        <v>1</v>
      </c>
    </row>
    <row r="16537" spans="1:13" x14ac:dyDescent="0.2">
      <c r="A16537" s="10">
        <v>16525</v>
      </c>
      <c r="B16537" t="s">
        <v>164354</v>
      </c>
      <c r="C16537">
        <v>7520000</v>
      </c>
      <c r="D16537">
        <v>1</v>
      </c>
      <c r="E16537">
        <v>2528</v>
      </c>
      <c r="F16537">
        <f t="shared" si="2062"/>
        <v>-6.7442274577781347E-2</v>
      </c>
      <c r="G16537">
        <f t="shared" si="2063"/>
        <v>-0.66125575835799699</v>
      </c>
      <c r="H16537">
        <f t="shared" si="2064"/>
        <v>0.9578768363221053</v>
      </c>
      <c r="I16537">
        <f t="shared" si="2061"/>
        <v>1.9905841614597501</v>
      </c>
      <c r="J16537">
        <f t="shared" si="2065"/>
        <v>7.0209216860513139</v>
      </c>
      <c r="K16537">
        <f t="shared" si="2066"/>
        <v>0.32166931101687596</v>
      </c>
      <c r="L16537">
        <f t="shared" si="2067"/>
        <v>0.32166931101687596</v>
      </c>
      <c r="M16537">
        <f t="shared" si="2068"/>
        <v>3</v>
      </c>
    </row>
    <row r="16538" spans="1:13" x14ac:dyDescent="0.2">
      <c r="A16538" s="10">
        <v>16526</v>
      </c>
      <c r="B16538" t="s">
        <v>164364</v>
      </c>
      <c r="C16538">
        <v>1200000</v>
      </c>
      <c r="D16538">
        <v>1</v>
      </c>
      <c r="E16538">
        <v>6181</v>
      </c>
      <c r="F16538">
        <f t="shared" si="2062"/>
        <v>-0.11090075930617185</v>
      </c>
      <c r="G16538">
        <f t="shared" si="2063"/>
        <v>-0.66125575835799699</v>
      </c>
      <c r="H16538">
        <f t="shared" si="2064"/>
        <v>2.342024021086603</v>
      </c>
      <c r="I16538">
        <f t="shared" si="2061"/>
        <v>0.46214494568725345</v>
      </c>
      <c r="J16538">
        <f t="shared" si="2065"/>
        <v>8.5582960673707209</v>
      </c>
      <c r="K16538">
        <f t="shared" si="2066"/>
        <v>3.8004624645500167</v>
      </c>
      <c r="L16538">
        <f t="shared" si="2067"/>
        <v>0.46214494568725345</v>
      </c>
      <c r="M16538">
        <f t="shared" si="2068"/>
        <v>1</v>
      </c>
    </row>
    <row r="16539" spans="1:13" x14ac:dyDescent="0.2">
      <c r="A16539" s="10">
        <v>16527</v>
      </c>
      <c r="B16539" t="s">
        <v>164385</v>
      </c>
      <c r="C16539">
        <v>1400000</v>
      </c>
      <c r="D16539">
        <v>1</v>
      </c>
      <c r="E16539">
        <v>702</v>
      </c>
      <c r="F16539">
        <f t="shared" si="2062"/>
        <v>-0.10952549080210885</v>
      </c>
      <c r="G16539">
        <f t="shared" si="2063"/>
        <v>-0.66125575835799699</v>
      </c>
      <c r="H16539">
        <f t="shared" si="2064"/>
        <v>0.26599269742805298</v>
      </c>
      <c r="I16539">
        <f t="shared" si="2061"/>
        <v>4.1976140178347583</v>
      </c>
      <c r="J16539">
        <f t="shared" si="2065"/>
        <v>7.6967148263905072</v>
      </c>
      <c r="K16539">
        <f t="shared" si="2066"/>
        <v>1.6027971358113124E-2</v>
      </c>
      <c r="L16539">
        <f t="shared" si="2067"/>
        <v>1.6027971358113124E-2</v>
      </c>
      <c r="M16539">
        <f t="shared" si="2068"/>
        <v>3</v>
      </c>
    </row>
    <row r="16540" spans="1:13" x14ac:dyDescent="0.2">
      <c r="A16540" s="10">
        <v>16528</v>
      </c>
      <c r="B16540" t="s">
        <v>164455</v>
      </c>
      <c r="C16540">
        <v>2500000</v>
      </c>
      <c r="D16540">
        <v>1</v>
      </c>
      <c r="E16540">
        <v>11660</v>
      </c>
      <c r="F16540">
        <f t="shared" si="2062"/>
        <v>-0.1019615140297624</v>
      </c>
      <c r="G16540">
        <f t="shared" si="2063"/>
        <v>-0.66125575835799699</v>
      </c>
      <c r="H16540">
        <f t="shared" si="2064"/>
        <v>4.4180553447451532</v>
      </c>
      <c r="I16540">
        <f t="shared" ref="I16540:I16603" si="2069" xml:space="preserve"> SUMXMY2($D$5:$F$5, F16540:H16540)</f>
        <v>5.3450377842310663</v>
      </c>
      <c r="J16540">
        <f t="shared" si="2065"/>
        <v>18.038037079572646</v>
      </c>
      <c r="K16540">
        <f t="shared" si="2066"/>
        <v>16.204833428512245</v>
      </c>
      <c r="L16540">
        <f t="shared" si="2067"/>
        <v>5.3450377842310663</v>
      </c>
      <c r="M16540">
        <f t="shared" si="2068"/>
        <v>1</v>
      </c>
    </row>
    <row r="16541" spans="1:13" x14ac:dyDescent="0.2">
      <c r="A16541" s="10">
        <v>16529</v>
      </c>
      <c r="B16541" t="s">
        <v>164459</v>
      </c>
      <c r="C16541">
        <v>30000</v>
      </c>
      <c r="D16541">
        <v>1</v>
      </c>
      <c r="E16541">
        <v>1798</v>
      </c>
      <c r="F16541">
        <f t="shared" si="2062"/>
        <v>-0.11894608005494034</v>
      </c>
      <c r="G16541">
        <f t="shared" si="2063"/>
        <v>-0.66125575835799699</v>
      </c>
      <c r="H16541">
        <f t="shared" si="2064"/>
        <v>0.68127474355504158</v>
      </c>
      <c r="I16541">
        <f t="shared" si="2069"/>
        <v>2.762126073401121</v>
      </c>
      <c r="J16541">
        <f t="shared" si="2065"/>
        <v>7.1809839801087412</v>
      </c>
      <c r="K16541">
        <f t="shared" si="2066"/>
        <v>8.3399136845442243E-2</v>
      </c>
      <c r="L16541">
        <f t="shared" si="2067"/>
        <v>8.3399136845442243E-2</v>
      </c>
      <c r="M16541">
        <f t="shared" si="2068"/>
        <v>3</v>
      </c>
    </row>
    <row r="16542" spans="1:13" x14ac:dyDescent="0.2">
      <c r="A16542" s="10">
        <v>16530</v>
      </c>
      <c r="B16542" t="s">
        <v>164469</v>
      </c>
      <c r="C16542">
        <v>50000</v>
      </c>
      <c r="D16542">
        <v>1</v>
      </c>
      <c r="E16542">
        <v>3259</v>
      </c>
      <c r="F16542">
        <f t="shared" si="2062"/>
        <v>-0.11880855320453404</v>
      </c>
      <c r="G16542">
        <f t="shared" si="2063"/>
        <v>-0.66125575835799699</v>
      </c>
      <c r="H16542">
        <f t="shared" si="2064"/>
        <v>1.2348578360655622</v>
      </c>
      <c r="I16542">
        <f t="shared" si="2069"/>
        <v>1.3829544930354762</v>
      </c>
      <c r="J16542">
        <f t="shared" si="2065"/>
        <v>7.0276266658042132</v>
      </c>
      <c r="K16542">
        <f t="shared" si="2066"/>
        <v>0.70952065013312282</v>
      </c>
      <c r="L16542">
        <f t="shared" si="2067"/>
        <v>0.70952065013312282</v>
      </c>
      <c r="M16542">
        <f t="shared" si="2068"/>
        <v>3</v>
      </c>
    </row>
    <row r="16543" spans="1:13" x14ac:dyDescent="0.2">
      <c r="A16543" s="10">
        <v>16531</v>
      </c>
      <c r="B16543" t="s">
        <v>164473</v>
      </c>
      <c r="C16543">
        <v>40000</v>
      </c>
      <c r="D16543">
        <v>1</v>
      </c>
      <c r="E16543">
        <v>1433</v>
      </c>
      <c r="F16543">
        <f t="shared" si="2062"/>
        <v>-0.11887731662973719</v>
      </c>
      <c r="G16543">
        <f t="shared" si="2063"/>
        <v>-0.66125575835799699</v>
      </c>
      <c r="H16543">
        <f t="shared" si="2064"/>
        <v>0.54297369717150978</v>
      </c>
      <c r="I16543">
        <f t="shared" si="2069"/>
        <v>3.2023543046150715</v>
      </c>
      <c r="J16543">
        <f t="shared" si="2065"/>
        <v>7.3149663799084808</v>
      </c>
      <c r="K16543">
        <f t="shared" si="2066"/>
        <v>2.2662973734105987E-2</v>
      </c>
      <c r="L16543">
        <f t="shared" si="2067"/>
        <v>2.2662973734105987E-2</v>
      </c>
      <c r="M16543">
        <f t="shared" si="2068"/>
        <v>3</v>
      </c>
    </row>
    <row r="16544" spans="1:13" x14ac:dyDescent="0.2">
      <c r="A16544" s="10">
        <v>16532</v>
      </c>
      <c r="B16544" t="s">
        <v>164477</v>
      </c>
      <c r="C16544">
        <v>125000</v>
      </c>
      <c r="D16544">
        <v>1</v>
      </c>
      <c r="E16544">
        <v>1067</v>
      </c>
      <c r="F16544">
        <f t="shared" si="2062"/>
        <v>-0.11829282751551042</v>
      </c>
      <c r="G16544">
        <f t="shared" si="2063"/>
        <v>-0.66125575835799699</v>
      </c>
      <c r="H16544">
        <f t="shared" si="2064"/>
        <v>0.40429374381158478</v>
      </c>
      <c r="I16544">
        <f t="shared" si="2069"/>
        <v>3.6821159024031354</v>
      </c>
      <c r="J16544">
        <f t="shared" si="2065"/>
        <v>7.4876330133257927</v>
      </c>
      <c r="K16544">
        <f t="shared" si="2066"/>
        <v>1.6637125181389706E-4</v>
      </c>
      <c r="L16544">
        <f t="shared" si="2067"/>
        <v>1.6637125181389706E-4</v>
      </c>
      <c r="M16544">
        <f t="shared" si="2068"/>
        <v>3</v>
      </c>
    </row>
    <row r="16545" spans="1:13" x14ac:dyDescent="0.2">
      <c r="A16545" s="10">
        <v>16533</v>
      </c>
      <c r="B16545" t="s">
        <v>164481</v>
      </c>
      <c r="C16545">
        <v>15000</v>
      </c>
      <c r="D16545">
        <v>1</v>
      </c>
      <c r="E16545">
        <v>1521</v>
      </c>
      <c r="F16545">
        <f t="shared" si="2062"/>
        <v>-0.11904922519274506</v>
      </c>
      <c r="G16545">
        <f t="shared" si="2063"/>
        <v>-0.66125575835799699</v>
      </c>
      <c r="H16545">
        <f t="shared" si="2064"/>
        <v>0.57631751109411478</v>
      </c>
      <c r="I16545">
        <f t="shared" si="2069"/>
        <v>3.0927429902140058</v>
      </c>
      <c r="J16545">
        <f t="shared" si="2065"/>
        <v>7.2791927210080587</v>
      </c>
      <c r="K16545">
        <f t="shared" si="2066"/>
        <v>3.3808404178860371E-2</v>
      </c>
      <c r="L16545">
        <f t="shared" si="2067"/>
        <v>3.3808404178860371E-2</v>
      </c>
      <c r="M16545">
        <f t="shared" si="2068"/>
        <v>3</v>
      </c>
    </row>
    <row r="16546" spans="1:13" x14ac:dyDescent="0.2">
      <c r="A16546" s="10">
        <v>16534</v>
      </c>
      <c r="B16546" t="s">
        <v>164492</v>
      </c>
      <c r="C16546">
        <v>250000</v>
      </c>
      <c r="D16546">
        <v>1</v>
      </c>
      <c r="E16546">
        <v>1220</v>
      </c>
      <c r="F16546">
        <f t="shared" si="2062"/>
        <v>-0.11743328470047106</v>
      </c>
      <c r="G16546">
        <f t="shared" si="2063"/>
        <v>-0.66125575835799699</v>
      </c>
      <c r="H16546">
        <f t="shared" si="2064"/>
        <v>0.46226651119975015</v>
      </c>
      <c r="I16546">
        <f t="shared" si="2069"/>
        <v>3.4767013238760853</v>
      </c>
      <c r="J16546">
        <f t="shared" si="2065"/>
        <v>7.4105725652514769</v>
      </c>
      <c r="K16546">
        <f t="shared" si="2066"/>
        <v>4.8807002648164222E-3</v>
      </c>
      <c r="L16546">
        <f t="shared" si="2067"/>
        <v>4.8807002648164222E-3</v>
      </c>
      <c r="M16546">
        <f t="shared" si="2068"/>
        <v>3</v>
      </c>
    </row>
    <row r="16547" spans="1:13" x14ac:dyDescent="0.2">
      <c r="A16547" s="10">
        <v>16535</v>
      </c>
      <c r="B16547" t="s">
        <v>164508</v>
      </c>
      <c r="C16547">
        <v>845000</v>
      </c>
      <c r="D16547">
        <v>2</v>
      </c>
      <c r="E16547">
        <v>98</v>
      </c>
      <c r="F16547">
        <f t="shared" si="2062"/>
        <v>-0.11334186090088366</v>
      </c>
      <c r="G16547">
        <f t="shared" si="2063"/>
        <v>1.8399733572088456E-4</v>
      </c>
      <c r="H16547">
        <f t="shared" si="2064"/>
        <v>3.7132883686537305E-2</v>
      </c>
      <c r="I16547">
        <f t="shared" si="2069"/>
        <v>4.6999963716872859</v>
      </c>
      <c r="J16547">
        <f t="shared" si="2065"/>
        <v>5.0673849756041571</v>
      </c>
      <c r="K16547">
        <f t="shared" si="2066"/>
        <v>0.563822333597362</v>
      </c>
      <c r="L16547">
        <f t="shared" si="2067"/>
        <v>0.563822333597362</v>
      </c>
      <c r="M16547">
        <f t="shared" si="2068"/>
        <v>3</v>
      </c>
    </row>
    <row r="16548" spans="1:13" x14ac:dyDescent="0.2">
      <c r="A16548" s="10">
        <v>16536</v>
      </c>
      <c r="B16548" t="s">
        <v>164523</v>
      </c>
      <c r="C16548">
        <v>62500</v>
      </c>
      <c r="D16548">
        <v>1</v>
      </c>
      <c r="E16548">
        <v>1530</v>
      </c>
      <c r="F16548">
        <f t="shared" si="2062"/>
        <v>-0.11872259892303011</v>
      </c>
      <c r="G16548">
        <f t="shared" si="2063"/>
        <v>-0.66125575835799699</v>
      </c>
      <c r="H16548">
        <f t="shared" si="2064"/>
        <v>0.57972767388165392</v>
      </c>
      <c r="I16548">
        <f t="shared" si="2069"/>
        <v>3.0816014545257513</v>
      </c>
      <c r="J16548">
        <f t="shared" si="2065"/>
        <v>7.2755960180841619</v>
      </c>
      <c r="K16548">
        <f t="shared" si="2066"/>
        <v>3.506953510095924E-2</v>
      </c>
      <c r="L16548">
        <f t="shared" si="2067"/>
        <v>3.506953510095924E-2</v>
      </c>
      <c r="M16548">
        <f t="shared" si="2068"/>
        <v>3</v>
      </c>
    </row>
    <row r="16549" spans="1:13" x14ac:dyDescent="0.2">
      <c r="A16549" s="10">
        <v>16537</v>
      </c>
      <c r="B16549" t="s">
        <v>164527</v>
      </c>
      <c r="C16549">
        <v>200000</v>
      </c>
      <c r="D16549">
        <v>1</v>
      </c>
      <c r="E16549">
        <v>612</v>
      </c>
      <c r="F16549">
        <f t="shared" si="2062"/>
        <v>-0.1177771018264868</v>
      </c>
      <c r="G16549">
        <f t="shared" si="2063"/>
        <v>-0.66125575835799699</v>
      </c>
      <c r="H16549">
        <f t="shared" si="2064"/>
        <v>0.23189106955266156</v>
      </c>
      <c r="I16549">
        <f t="shared" si="2069"/>
        <v>4.3322074487794886</v>
      </c>
      <c r="J16549">
        <f t="shared" si="2065"/>
        <v>7.7559576304353106</v>
      </c>
      <c r="K16549">
        <f t="shared" si="2066"/>
        <v>2.5833698827793482E-2</v>
      </c>
      <c r="L16549">
        <f t="shared" si="2067"/>
        <v>2.5833698827793482E-2</v>
      </c>
      <c r="M16549">
        <f t="shared" si="2068"/>
        <v>3</v>
      </c>
    </row>
    <row r="16550" spans="1:13" x14ac:dyDescent="0.2">
      <c r="A16550" s="10">
        <v>16538</v>
      </c>
      <c r="B16550" t="s">
        <v>164537</v>
      </c>
      <c r="C16550">
        <v>250000</v>
      </c>
      <c r="D16550">
        <v>1</v>
      </c>
      <c r="E16550">
        <v>1067</v>
      </c>
      <c r="F16550">
        <f t="shared" si="2062"/>
        <v>-0.11743328470047106</v>
      </c>
      <c r="G16550">
        <f t="shared" si="2063"/>
        <v>-0.66125575835799699</v>
      </c>
      <c r="H16550">
        <f t="shared" si="2064"/>
        <v>0.40429374381158478</v>
      </c>
      <c r="I16550">
        <f t="shared" si="2069"/>
        <v>3.681976266585318</v>
      </c>
      <c r="J16550">
        <f t="shared" si="2065"/>
        <v>7.4874765325521748</v>
      </c>
      <c r="K16550">
        <f t="shared" si="2066"/>
        <v>1.5794877391379897E-4</v>
      </c>
      <c r="L16550">
        <f t="shared" si="2067"/>
        <v>1.5794877391379897E-4</v>
      </c>
      <c r="M16550">
        <f t="shared" si="2068"/>
        <v>3</v>
      </c>
    </row>
    <row r="16551" spans="1:13" x14ac:dyDescent="0.2">
      <c r="A16551" s="10">
        <v>16539</v>
      </c>
      <c r="B16551" t="s">
        <v>164540</v>
      </c>
      <c r="C16551">
        <v>40000</v>
      </c>
      <c r="D16551">
        <v>1</v>
      </c>
      <c r="E16551">
        <v>1128</v>
      </c>
      <c r="F16551">
        <f t="shared" si="2062"/>
        <v>-0.11887731662973719</v>
      </c>
      <c r="G16551">
        <f t="shared" si="2063"/>
        <v>-0.66125575835799699</v>
      </c>
      <c r="H16551">
        <f t="shared" si="2064"/>
        <v>0.4274070693715723</v>
      </c>
      <c r="I16551">
        <f t="shared" si="2069"/>
        <v>3.5995643373271307</v>
      </c>
      <c r="J16551">
        <f t="shared" si="2065"/>
        <v>7.4562734877865333</v>
      </c>
      <c r="K16551">
        <f t="shared" si="2066"/>
        <v>1.2501519949154882E-3</v>
      </c>
      <c r="L16551">
        <f t="shared" si="2067"/>
        <v>1.2501519949154882E-3</v>
      </c>
      <c r="M16551">
        <f t="shared" si="2068"/>
        <v>3</v>
      </c>
    </row>
    <row r="16552" spans="1:13" x14ac:dyDescent="0.2">
      <c r="A16552" s="10">
        <v>16540</v>
      </c>
      <c r="B16552" t="s">
        <v>164547</v>
      </c>
      <c r="C16552">
        <v>25000</v>
      </c>
      <c r="D16552">
        <v>2</v>
      </c>
      <c r="E16552">
        <v>2670</v>
      </c>
      <c r="F16552">
        <f t="shared" si="2062"/>
        <v>-0.11898046176754191</v>
      </c>
      <c r="G16552">
        <f t="shared" si="2063"/>
        <v>1.8399733572088456E-4</v>
      </c>
      <c r="H16552">
        <f t="shared" si="2064"/>
        <v>1.0116816269699451</v>
      </c>
      <c r="I16552">
        <f t="shared" si="2069"/>
        <v>1.4277431422558509</v>
      </c>
      <c r="J16552">
        <f t="shared" si="2065"/>
        <v>3.953217077519052</v>
      </c>
      <c r="K16552">
        <f t="shared" si="2066"/>
        <v>0.82086566153677465</v>
      </c>
      <c r="L16552">
        <f t="shared" si="2067"/>
        <v>0.82086566153677465</v>
      </c>
      <c r="M16552">
        <f t="shared" si="2068"/>
        <v>3</v>
      </c>
    </row>
    <row r="16553" spans="1:13" x14ac:dyDescent="0.2">
      <c r="A16553" s="10">
        <v>16541</v>
      </c>
      <c r="B16553" t="s">
        <v>164550</v>
      </c>
      <c r="C16553">
        <v>25000</v>
      </c>
      <c r="D16553">
        <v>1</v>
      </c>
      <c r="E16553">
        <v>1798</v>
      </c>
      <c r="F16553">
        <f t="shared" si="2062"/>
        <v>-0.11898046176754191</v>
      </c>
      <c r="G16553">
        <f t="shared" si="2063"/>
        <v>-0.66125575835799699</v>
      </c>
      <c r="H16553">
        <f t="shared" si="2064"/>
        <v>0.68127474355504158</v>
      </c>
      <c r="I16553">
        <f t="shared" si="2069"/>
        <v>2.762131734488372</v>
      </c>
      <c r="J16553">
        <f t="shared" si="2065"/>
        <v>7.180990314994224</v>
      </c>
      <c r="K16553">
        <f t="shared" si="2066"/>
        <v>8.3399549399096579E-2</v>
      </c>
      <c r="L16553">
        <f t="shared" si="2067"/>
        <v>8.3399549399096579E-2</v>
      </c>
      <c r="M16553">
        <f t="shared" si="2068"/>
        <v>3</v>
      </c>
    </row>
    <row r="16554" spans="1:13" x14ac:dyDescent="0.2">
      <c r="A16554" s="10">
        <v>16542</v>
      </c>
      <c r="B16554" t="s">
        <v>164562</v>
      </c>
      <c r="C16554">
        <v>15000</v>
      </c>
      <c r="D16554">
        <v>1</v>
      </c>
      <c r="E16554">
        <v>897</v>
      </c>
      <c r="F16554">
        <f t="shared" si="2062"/>
        <v>-0.11904922519274506</v>
      </c>
      <c r="G16554">
        <f t="shared" si="2063"/>
        <v>-0.66125575835799699</v>
      </c>
      <c r="H16554">
        <f t="shared" si="2064"/>
        <v>0.33987955782473434</v>
      </c>
      <c r="I16554">
        <f t="shared" si="2069"/>
        <v>3.9182067298704375</v>
      </c>
      <c r="J16554">
        <f t="shared" si="2065"/>
        <v>7.5811042472336041</v>
      </c>
      <c r="K16554">
        <f t="shared" si="2066"/>
        <v>2.8109596465046788E-3</v>
      </c>
      <c r="L16554">
        <f t="shared" si="2067"/>
        <v>2.8109596465046788E-3</v>
      </c>
      <c r="M16554">
        <f t="shared" si="2068"/>
        <v>3</v>
      </c>
    </row>
    <row r="16555" spans="1:13" x14ac:dyDescent="0.2">
      <c r="A16555" s="10">
        <v>16543</v>
      </c>
      <c r="B16555" t="s">
        <v>164578</v>
      </c>
      <c r="C16555">
        <v>4000000</v>
      </c>
      <c r="D16555">
        <v>2</v>
      </c>
      <c r="E16555">
        <v>1036</v>
      </c>
      <c r="F16555">
        <f t="shared" si="2062"/>
        <v>-9.1647000249289984E-2</v>
      </c>
      <c r="G16555">
        <f t="shared" si="2063"/>
        <v>1.8399733572088456E-4</v>
      </c>
      <c r="H16555">
        <f t="shared" si="2064"/>
        <v>0.3925476275433944</v>
      </c>
      <c r="I16555">
        <f t="shared" si="2069"/>
        <v>3.2833823196922038</v>
      </c>
      <c r="J16555">
        <f t="shared" si="2065"/>
        <v>4.4373521290371318</v>
      </c>
      <c r="K16555">
        <f t="shared" si="2066"/>
        <v>0.43795695048301392</v>
      </c>
      <c r="L16555">
        <f t="shared" si="2067"/>
        <v>0.43795695048301392</v>
      </c>
      <c r="M16555">
        <f t="shared" si="2068"/>
        <v>3</v>
      </c>
    </row>
    <row r="16556" spans="1:13" x14ac:dyDescent="0.2">
      <c r="A16556" s="10">
        <v>16544</v>
      </c>
      <c r="B16556" t="s">
        <v>164616</v>
      </c>
      <c r="C16556">
        <v>25000</v>
      </c>
      <c r="D16556">
        <v>1</v>
      </c>
      <c r="E16556">
        <v>2377</v>
      </c>
      <c r="F16556">
        <f t="shared" si="2062"/>
        <v>-0.11898046176754191</v>
      </c>
      <c r="G16556">
        <f t="shared" si="2063"/>
        <v>-0.66125575835799699</v>
      </c>
      <c r="H16556">
        <f t="shared" si="2064"/>
        <v>0.90066188288672633</v>
      </c>
      <c r="I16556">
        <f t="shared" si="2069"/>
        <v>2.1422513269682133</v>
      </c>
      <c r="J16556">
        <f t="shared" si="2065"/>
        <v>7.0469059516671466</v>
      </c>
      <c r="K16556">
        <f t="shared" si="2066"/>
        <v>0.25821629836180221</v>
      </c>
      <c r="L16556">
        <f t="shared" si="2067"/>
        <v>0.25821629836180221</v>
      </c>
      <c r="M16556">
        <f t="shared" si="2068"/>
        <v>3</v>
      </c>
    </row>
    <row r="16557" spans="1:13" x14ac:dyDescent="0.2">
      <c r="A16557" s="10">
        <v>16545</v>
      </c>
      <c r="B16557" t="s">
        <v>164619</v>
      </c>
      <c r="C16557">
        <v>305000</v>
      </c>
      <c r="D16557">
        <v>1</v>
      </c>
      <c r="E16557">
        <v>2163</v>
      </c>
      <c r="F16557">
        <f t="shared" si="2062"/>
        <v>-0.11705508586185373</v>
      </c>
      <c r="G16557">
        <f t="shared" si="2063"/>
        <v>-0.66125575835799699</v>
      </c>
      <c r="H16557">
        <f t="shared" si="2064"/>
        <v>0.81957578993857338</v>
      </c>
      <c r="I16557">
        <f t="shared" si="2069"/>
        <v>2.3598331670426931</v>
      </c>
      <c r="J16557">
        <f t="shared" si="2065"/>
        <v>7.0848984986652974</v>
      </c>
      <c r="K16557">
        <f t="shared" si="2066"/>
        <v>0.1823697912273112</v>
      </c>
      <c r="L16557">
        <f t="shared" si="2067"/>
        <v>0.1823697912273112</v>
      </c>
      <c r="M16557">
        <f t="shared" si="2068"/>
        <v>3</v>
      </c>
    </row>
    <row r="16558" spans="1:13" x14ac:dyDescent="0.2">
      <c r="A16558" s="10">
        <v>16546</v>
      </c>
      <c r="B16558" t="s">
        <v>164622</v>
      </c>
      <c r="C16558">
        <v>675000</v>
      </c>
      <c r="D16558">
        <v>2</v>
      </c>
      <c r="E16558">
        <v>2163</v>
      </c>
      <c r="F16558">
        <f t="shared" si="2062"/>
        <v>-0.1145108391293372</v>
      </c>
      <c r="G16558">
        <f t="shared" si="2063"/>
        <v>1.8399733572088456E-4</v>
      </c>
      <c r="H16558">
        <f t="shared" si="2064"/>
        <v>0.81957578993857338</v>
      </c>
      <c r="I16558">
        <f t="shared" si="2069"/>
        <v>1.9219278791525416</v>
      </c>
      <c r="J16558">
        <f t="shared" si="2065"/>
        <v>4.0219280472329864</v>
      </c>
      <c r="K16558">
        <f t="shared" si="2066"/>
        <v>0.61985799564764532</v>
      </c>
      <c r="L16558">
        <f t="shared" si="2067"/>
        <v>0.61985799564764532</v>
      </c>
      <c r="M16558">
        <f t="shared" si="2068"/>
        <v>3</v>
      </c>
    </row>
    <row r="16559" spans="1:13" x14ac:dyDescent="0.2">
      <c r="A16559" s="10">
        <v>16547</v>
      </c>
      <c r="B16559" t="s">
        <v>164625</v>
      </c>
      <c r="C16559">
        <v>3730000</v>
      </c>
      <c r="D16559">
        <v>2</v>
      </c>
      <c r="E16559">
        <v>2762</v>
      </c>
      <c r="F16559">
        <f t="shared" si="2062"/>
        <v>-9.3503612729775018E-2</v>
      </c>
      <c r="G16559">
        <f t="shared" si="2063"/>
        <v>1.8399733572088456E-4</v>
      </c>
      <c r="H16559">
        <f t="shared" si="2064"/>
        <v>1.0465410687981229</v>
      </c>
      <c r="I16559">
        <f t="shared" si="2069"/>
        <v>1.3423038591504322</v>
      </c>
      <c r="J16559">
        <f t="shared" si="2065"/>
        <v>3.9444689003654485</v>
      </c>
      <c r="K16559">
        <f t="shared" si="2066"/>
        <v>0.86558866513639021</v>
      </c>
      <c r="L16559">
        <f t="shared" si="2067"/>
        <v>0.86558866513639021</v>
      </c>
      <c r="M16559">
        <f t="shared" si="2068"/>
        <v>3</v>
      </c>
    </row>
    <row r="16560" spans="1:13" x14ac:dyDescent="0.2">
      <c r="A16560" s="10">
        <v>16548</v>
      </c>
      <c r="B16560" t="s">
        <v>164631</v>
      </c>
      <c r="C16560">
        <v>525000</v>
      </c>
      <c r="D16560">
        <v>1</v>
      </c>
      <c r="E16560">
        <v>1067</v>
      </c>
      <c r="F16560">
        <f t="shared" si="2062"/>
        <v>-0.11554229050738445</v>
      </c>
      <c r="G16560">
        <f t="shared" si="2063"/>
        <v>-0.66125575835799699</v>
      </c>
      <c r="H16560">
        <f t="shared" si="2064"/>
        <v>0.40429374381158478</v>
      </c>
      <c r="I16560">
        <f t="shared" si="2069"/>
        <v>3.6816742690356299</v>
      </c>
      <c r="J16560">
        <f t="shared" si="2065"/>
        <v>7.4871374760997265</v>
      </c>
      <c r="K16560">
        <f t="shared" si="2066"/>
        <v>1.4462057204381911E-4</v>
      </c>
      <c r="L16560">
        <f t="shared" si="2067"/>
        <v>1.4462057204381911E-4</v>
      </c>
      <c r="M16560">
        <f t="shared" si="2068"/>
        <v>3</v>
      </c>
    </row>
    <row r="16561" spans="1:13" x14ac:dyDescent="0.2">
      <c r="A16561" s="10">
        <v>16549</v>
      </c>
      <c r="B16561" t="s">
        <v>164659</v>
      </c>
      <c r="C16561">
        <v>20000</v>
      </c>
      <c r="D16561">
        <v>1</v>
      </c>
      <c r="E16561">
        <v>1281</v>
      </c>
      <c r="F16561">
        <f t="shared" si="2062"/>
        <v>-0.11901484348014349</v>
      </c>
      <c r="G16561">
        <f t="shared" si="2063"/>
        <v>-0.66125575835799699</v>
      </c>
      <c r="H16561">
        <f t="shared" si="2064"/>
        <v>0.48537983675973767</v>
      </c>
      <c r="I16561">
        <f t="shared" si="2069"/>
        <v>3.3969919211310056</v>
      </c>
      <c r="J16561">
        <f t="shared" si="2065"/>
        <v>7.3820747421918709</v>
      </c>
      <c r="K16561">
        <f t="shared" si="2066"/>
        <v>8.654435864538991E-3</v>
      </c>
      <c r="L16561">
        <f t="shared" si="2067"/>
        <v>8.654435864538991E-3</v>
      </c>
      <c r="M16561">
        <f t="shared" si="2068"/>
        <v>3</v>
      </c>
    </row>
    <row r="16562" spans="1:13" x14ac:dyDescent="0.2">
      <c r="A16562" s="10">
        <v>16550</v>
      </c>
      <c r="B16562" t="s">
        <v>164662</v>
      </c>
      <c r="C16562">
        <v>460000</v>
      </c>
      <c r="D16562">
        <v>1</v>
      </c>
      <c r="E16562">
        <v>1189</v>
      </c>
      <c r="F16562">
        <f t="shared" si="2062"/>
        <v>-0.11598925277120491</v>
      </c>
      <c r="G16562">
        <f t="shared" si="2063"/>
        <v>-0.66125575835799699</v>
      </c>
      <c r="H16562">
        <f t="shared" si="2064"/>
        <v>0.45052039493155976</v>
      </c>
      <c r="I16562">
        <f t="shared" si="2069"/>
        <v>3.5175187335776235</v>
      </c>
      <c r="J16562">
        <f t="shared" si="2065"/>
        <v>7.4253518699523386</v>
      </c>
      <c r="K16562">
        <f t="shared" si="2066"/>
        <v>3.3699959577803457E-3</v>
      </c>
      <c r="L16562">
        <f t="shared" si="2067"/>
        <v>3.3699959577803457E-3</v>
      </c>
      <c r="M16562">
        <f t="shared" si="2068"/>
        <v>3</v>
      </c>
    </row>
    <row r="16563" spans="1:13" x14ac:dyDescent="0.2">
      <c r="A16563" s="10">
        <v>16551</v>
      </c>
      <c r="B16563" t="s">
        <v>164666</v>
      </c>
      <c r="C16563">
        <v>21300000</v>
      </c>
      <c r="D16563">
        <v>6</v>
      </c>
      <c r="E16563">
        <v>3259</v>
      </c>
      <c r="F16563">
        <f t="shared" si="2062"/>
        <v>2.7313725352158681E-2</v>
      </c>
      <c r="G16563">
        <f t="shared" si="2063"/>
        <v>2.6459430201105922</v>
      </c>
      <c r="H16563">
        <f t="shared" si="2064"/>
        <v>1.2348578360655622</v>
      </c>
      <c r="I16563">
        <f t="shared" si="2069"/>
        <v>7.9428300640993612</v>
      </c>
      <c r="J16563">
        <f t="shared" si="2065"/>
        <v>0.45956208201711091</v>
      </c>
      <c r="K16563">
        <f t="shared" si="2066"/>
        <v>11.666727993104603</v>
      </c>
      <c r="L16563">
        <f t="shared" si="2067"/>
        <v>0.45956208201711091</v>
      </c>
      <c r="M16563">
        <f t="shared" si="2068"/>
        <v>2</v>
      </c>
    </row>
    <row r="16564" spans="1:13" x14ac:dyDescent="0.2">
      <c r="A16564" s="10">
        <v>16552</v>
      </c>
      <c r="B16564" t="s">
        <v>164683</v>
      </c>
      <c r="C16564">
        <v>450000</v>
      </c>
      <c r="D16564">
        <v>1</v>
      </c>
      <c r="E16564">
        <v>2894</v>
      </c>
      <c r="F16564">
        <f t="shared" si="2062"/>
        <v>-0.11605801619640806</v>
      </c>
      <c r="G16564">
        <f t="shared" si="2063"/>
        <v>-0.66125575835799699</v>
      </c>
      <c r="H16564">
        <f t="shared" si="2064"/>
        <v>1.0965567896820303</v>
      </c>
      <c r="I16564">
        <f t="shared" si="2069"/>
        <v>1.6696273270097493</v>
      </c>
      <c r="J16564">
        <f t="shared" si="2065"/>
        <v>7.0080011121021801</v>
      </c>
      <c r="K16564">
        <f t="shared" si="2066"/>
        <v>0.49563847540265171</v>
      </c>
      <c r="L16564">
        <f t="shared" si="2067"/>
        <v>0.49563847540265171</v>
      </c>
      <c r="M16564">
        <f t="shared" si="2068"/>
        <v>3</v>
      </c>
    </row>
    <row r="16565" spans="1:13" x14ac:dyDescent="0.2">
      <c r="A16565" s="10">
        <v>16553</v>
      </c>
      <c r="B16565" t="s">
        <v>164692</v>
      </c>
      <c r="C16565">
        <v>15200000</v>
      </c>
      <c r="D16565">
        <v>2</v>
      </c>
      <c r="E16565">
        <v>4355</v>
      </c>
      <c r="F16565">
        <f t="shared" si="2062"/>
        <v>-1.4631964021762523E-2</v>
      </c>
      <c r="G16565">
        <f t="shared" si="2063"/>
        <v>1.8399733572088456E-4</v>
      </c>
      <c r="H16565">
        <f t="shared" si="2064"/>
        <v>1.6501398821925508</v>
      </c>
      <c r="I16565">
        <f t="shared" si="2069"/>
        <v>0.30693842935882776</v>
      </c>
      <c r="J16565">
        <f t="shared" si="2065"/>
        <v>4.2441261684478899</v>
      </c>
      <c r="K16565">
        <f t="shared" si="2066"/>
        <v>2.0287099522052428</v>
      </c>
      <c r="L16565">
        <f t="shared" si="2067"/>
        <v>0.30693842935882776</v>
      </c>
      <c r="M16565">
        <f t="shared" si="2068"/>
        <v>1</v>
      </c>
    </row>
    <row r="16566" spans="1:13" x14ac:dyDescent="0.2">
      <c r="A16566" s="10">
        <v>16554</v>
      </c>
      <c r="B16566" t="s">
        <v>164695</v>
      </c>
      <c r="C16566">
        <v>17000000</v>
      </c>
      <c r="D16566">
        <v>4</v>
      </c>
      <c r="E16566">
        <v>1798</v>
      </c>
      <c r="F16566">
        <f t="shared" si="2062"/>
        <v>-2.2545474851956107E-3</v>
      </c>
      <c r="G16566">
        <f t="shared" si="2063"/>
        <v>1.3230635087231564</v>
      </c>
      <c r="H16566">
        <f t="shared" si="2064"/>
        <v>0.68127474355504158</v>
      </c>
      <c r="I16566">
        <f t="shared" si="2069"/>
        <v>4.0690409203358406</v>
      </c>
      <c r="J16566">
        <f t="shared" si="2065"/>
        <v>0.61056604842505424</v>
      </c>
      <c r="K16566">
        <f t="shared" si="2066"/>
        <v>4.0331428092803279</v>
      </c>
      <c r="L16566">
        <f t="shared" si="2067"/>
        <v>0.61056604842505424</v>
      </c>
      <c r="M16566">
        <f t="shared" si="2068"/>
        <v>2</v>
      </c>
    </row>
    <row r="16567" spans="1:13" x14ac:dyDescent="0.2">
      <c r="A16567" s="10">
        <v>16555</v>
      </c>
      <c r="B16567" t="s">
        <v>164704</v>
      </c>
      <c r="C16567">
        <v>1500000</v>
      </c>
      <c r="D16567">
        <v>1</v>
      </c>
      <c r="E16567">
        <v>702</v>
      </c>
      <c r="F16567">
        <f t="shared" si="2062"/>
        <v>-0.10883785655007736</v>
      </c>
      <c r="G16567">
        <f t="shared" si="2063"/>
        <v>-0.66125575835799699</v>
      </c>
      <c r="H16567">
        <f t="shared" si="2064"/>
        <v>0.26599269742805298</v>
      </c>
      <c r="I16567">
        <f t="shared" si="2069"/>
        <v>4.1975142484123342</v>
      </c>
      <c r="J16567">
        <f t="shared" si="2065"/>
        <v>7.6966015810034429</v>
      </c>
      <c r="K16567">
        <f t="shared" si="2066"/>
        <v>1.603317260762336E-2</v>
      </c>
      <c r="L16567">
        <f t="shared" si="2067"/>
        <v>1.603317260762336E-2</v>
      </c>
      <c r="M16567">
        <f t="shared" si="2068"/>
        <v>3</v>
      </c>
    </row>
    <row r="16568" spans="1:13" x14ac:dyDescent="0.2">
      <c r="A16568" s="10">
        <v>16556</v>
      </c>
      <c r="B16568" t="s">
        <v>164713</v>
      </c>
      <c r="C16568">
        <v>20000000</v>
      </c>
      <c r="D16568">
        <v>1</v>
      </c>
      <c r="E16568">
        <v>7277</v>
      </c>
      <c r="F16568">
        <f t="shared" si="2062"/>
        <v>1.8374480075749246E-2</v>
      </c>
      <c r="G16568">
        <f t="shared" si="2063"/>
        <v>-0.66125575835799699</v>
      </c>
      <c r="H16568">
        <f t="shared" si="2064"/>
        <v>2.7573060672135918</v>
      </c>
      <c r="I16568">
        <f t="shared" si="2069"/>
        <v>0.7469829722589052</v>
      </c>
      <c r="J16568">
        <f t="shared" si="2065"/>
        <v>9.7601730900263224</v>
      </c>
      <c r="K16568">
        <f t="shared" si="2066"/>
        <v>5.6093321855716924</v>
      </c>
      <c r="L16568">
        <f t="shared" si="2067"/>
        <v>0.7469829722589052</v>
      </c>
      <c r="M16568">
        <f t="shared" si="2068"/>
        <v>1</v>
      </c>
    </row>
    <row r="16569" spans="1:13" x14ac:dyDescent="0.2">
      <c r="A16569" s="10">
        <v>16557</v>
      </c>
      <c r="B16569" t="s">
        <v>164719</v>
      </c>
      <c r="C16569">
        <v>5400000</v>
      </c>
      <c r="D16569">
        <v>2</v>
      </c>
      <c r="E16569">
        <v>12755</v>
      </c>
      <c r="F16569">
        <f t="shared" si="2062"/>
        <v>-8.2020120720849049E-2</v>
      </c>
      <c r="G16569">
        <f t="shared" si="2063"/>
        <v>1.8399733572088456E-4</v>
      </c>
      <c r="H16569">
        <f t="shared" si="2064"/>
        <v>4.8329584838957489</v>
      </c>
      <c r="I16569">
        <f t="shared" si="2069"/>
        <v>6.914939057605733</v>
      </c>
      <c r="J16569">
        <f t="shared" si="2065"/>
        <v>17.901265698952997</v>
      </c>
      <c r="K16569">
        <f t="shared" si="2066"/>
        <v>20.155708626374761</v>
      </c>
      <c r="L16569">
        <f t="shared" si="2067"/>
        <v>6.914939057605733</v>
      </c>
      <c r="M16569">
        <f t="shared" si="2068"/>
        <v>1</v>
      </c>
    </row>
    <row r="16570" spans="1:13" x14ac:dyDescent="0.2">
      <c r="A16570" s="10">
        <v>16558</v>
      </c>
      <c r="B16570" t="s">
        <v>164739</v>
      </c>
      <c r="C16570">
        <v>2940000</v>
      </c>
      <c r="D16570">
        <v>3</v>
      </c>
      <c r="E16570">
        <v>1796</v>
      </c>
      <c r="F16570">
        <f t="shared" si="2062"/>
        <v>-9.8935923320823835E-2</v>
      </c>
      <c r="G16570">
        <f t="shared" si="2063"/>
        <v>0.66162375302943877</v>
      </c>
      <c r="H16570">
        <f t="shared" si="2064"/>
        <v>0.68051692960225518</v>
      </c>
      <c r="I16570">
        <f t="shared" si="2069"/>
        <v>2.761540454282911</v>
      </c>
      <c r="J16570">
        <f t="shared" si="2065"/>
        <v>1.9282975535073945</v>
      </c>
      <c r="K16570">
        <f t="shared" si="2066"/>
        <v>1.8331332980311268</v>
      </c>
      <c r="L16570">
        <f t="shared" si="2067"/>
        <v>1.8331332980311268</v>
      </c>
      <c r="M16570">
        <f t="shared" si="2068"/>
        <v>3</v>
      </c>
    </row>
    <row r="16571" spans="1:13" x14ac:dyDescent="0.2">
      <c r="A16571" s="10">
        <v>16559</v>
      </c>
      <c r="B16571" t="s">
        <v>164743</v>
      </c>
      <c r="C16571">
        <v>118000</v>
      </c>
      <c r="D16571">
        <v>1</v>
      </c>
      <c r="E16571">
        <v>1555</v>
      </c>
      <c r="F16571">
        <f t="shared" si="2062"/>
        <v>-0.11834096191315263</v>
      </c>
      <c r="G16571">
        <f t="shared" si="2063"/>
        <v>-0.66125575835799699</v>
      </c>
      <c r="H16571">
        <f t="shared" si="2064"/>
        <v>0.58920034829148482</v>
      </c>
      <c r="I16571">
        <f t="shared" si="2069"/>
        <v>3.0508615199076692</v>
      </c>
      <c r="J16571">
        <f t="shared" si="2065"/>
        <v>7.2658242538822631</v>
      </c>
      <c r="K16571">
        <f t="shared" si="2066"/>
        <v>3.8701207931312778E-2</v>
      </c>
      <c r="L16571">
        <f t="shared" si="2067"/>
        <v>3.8701207931312778E-2</v>
      </c>
      <c r="M16571">
        <f t="shared" si="2068"/>
        <v>3</v>
      </c>
    </row>
    <row r="16572" spans="1:13" x14ac:dyDescent="0.2">
      <c r="A16572" s="10">
        <v>16560</v>
      </c>
      <c r="B16572" t="s">
        <v>164764</v>
      </c>
      <c r="C16572">
        <v>250000</v>
      </c>
      <c r="D16572">
        <v>1</v>
      </c>
      <c r="E16572">
        <v>2408</v>
      </c>
      <c r="F16572">
        <f t="shared" si="2062"/>
        <v>-0.11743328470047106</v>
      </c>
      <c r="G16572">
        <f t="shared" si="2063"/>
        <v>-0.66125575835799699</v>
      </c>
      <c r="H16572">
        <f t="shared" si="2064"/>
        <v>0.91240799915491666</v>
      </c>
      <c r="I16572">
        <f t="shared" si="2069"/>
        <v>2.1115250756735233</v>
      </c>
      <c r="J16572">
        <f t="shared" si="2065"/>
        <v>7.0421591849269474</v>
      </c>
      <c r="K16572">
        <f t="shared" si="2066"/>
        <v>0.2702747834985979</v>
      </c>
      <c r="L16572">
        <f t="shared" si="2067"/>
        <v>0.2702747834985979</v>
      </c>
      <c r="M16572">
        <f t="shared" si="2068"/>
        <v>3</v>
      </c>
    </row>
    <row r="16573" spans="1:13" x14ac:dyDescent="0.2">
      <c r="A16573" s="10">
        <v>16561</v>
      </c>
      <c r="B16573" t="s">
        <v>164768</v>
      </c>
      <c r="C16573">
        <v>500000</v>
      </c>
      <c r="D16573">
        <v>1</v>
      </c>
      <c r="E16573">
        <v>1951</v>
      </c>
      <c r="F16573">
        <f t="shared" si="2062"/>
        <v>-0.11571419907039231</v>
      </c>
      <c r="G16573">
        <f t="shared" si="2063"/>
        <v>-0.66125575835799699</v>
      </c>
      <c r="H16573">
        <f t="shared" si="2064"/>
        <v>0.73924751094320706</v>
      </c>
      <c r="I16573">
        <f t="shared" si="2069"/>
        <v>2.5884442548007316</v>
      </c>
      <c r="J16573">
        <f t="shared" si="2065"/>
        <v>7.1356097998830768</v>
      </c>
      <c r="K16573">
        <f t="shared" si="2066"/>
        <v>0.12020837460327677</v>
      </c>
      <c r="L16573">
        <f t="shared" si="2067"/>
        <v>0.12020837460327677</v>
      </c>
      <c r="M16573">
        <f t="shared" si="2068"/>
        <v>3</v>
      </c>
    </row>
    <row r="16574" spans="1:13" x14ac:dyDescent="0.2">
      <c r="A16574" s="10">
        <v>16562</v>
      </c>
      <c r="B16574" t="s">
        <v>164781</v>
      </c>
      <c r="C16574">
        <v>720000</v>
      </c>
      <c r="D16574">
        <v>1</v>
      </c>
      <c r="E16574">
        <v>4355</v>
      </c>
      <c r="F16574">
        <f t="shared" si="2062"/>
        <v>-0.11420140371592302</v>
      </c>
      <c r="G16574">
        <f t="shared" si="2063"/>
        <v>-0.66125575835799699</v>
      </c>
      <c r="H16574">
        <f t="shared" si="2064"/>
        <v>1.6501398821925508</v>
      </c>
      <c r="I16574">
        <f t="shared" si="2069"/>
        <v>0.74997314223188749</v>
      </c>
      <c r="J16574">
        <f t="shared" si="2065"/>
        <v>7.314127503473836</v>
      </c>
      <c r="K16574">
        <f t="shared" si="2066"/>
        <v>1.5815398109579499</v>
      </c>
      <c r="L16574">
        <f t="shared" si="2067"/>
        <v>0.74997314223188749</v>
      </c>
      <c r="M16574">
        <f t="shared" si="2068"/>
        <v>1</v>
      </c>
    </row>
    <row r="16575" spans="1:13" x14ac:dyDescent="0.2">
      <c r="A16575" s="10">
        <v>16563</v>
      </c>
      <c r="B16575" t="s">
        <v>164789</v>
      </c>
      <c r="C16575">
        <v>160000</v>
      </c>
      <c r="D16575">
        <v>2</v>
      </c>
      <c r="E16575">
        <v>9864</v>
      </c>
      <c r="F16575">
        <f t="shared" si="2062"/>
        <v>-0.11805215552729939</v>
      </c>
      <c r="G16575">
        <f t="shared" si="2063"/>
        <v>1.8399733572088456E-4</v>
      </c>
      <c r="H16575">
        <f t="shared" si="2064"/>
        <v>3.7375384151428981</v>
      </c>
      <c r="I16575">
        <f t="shared" si="2069"/>
        <v>2.3592183533620039</v>
      </c>
      <c r="J16575">
        <f t="shared" si="2065"/>
        <v>10.920627018223254</v>
      </c>
      <c r="K16575">
        <f t="shared" si="2066"/>
        <v>11.626491812303456</v>
      </c>
      <c r="L16575">
        <f t="shared" si="2067"/>
        <v>2.3592183533620039</v>
      </c>
      <c r="M16575">
        <f t="shared" si="2068"/>
        <v>1</v>
      </c>
    </row>
    <row r="16576" spans="1:13" x14ac:dyDescent="0.2">
      <c r="A16576" s="10">
        <v>16564</v>
      </c>
      <c r="B16576" t="s">
        <v>164793</v>
      </c>
      <c r="C16576">
        <v>1000000</v>
      </c>
      <c r="D16576">
        <v>1</v>
      </c>
      <c r="E16576">
        <v>2681</v>
      </c>
      <c r="F16576">
        <f t="shared" si="2062"/>
        <v>-0.11227602781023484</v>
      </c>
      <c r="G16576">
        <f t="shared" si="2063"/>
        <v>-0.66125575835799699</v>
      </c>
      <c r="H16576">
        <f t="shared" si="2064"/>
        <v>1.0158496037102707</v>
      </c>
      <c r="I16576">
        <f t="shared" si="2069"/>
        <v>1.8542670703872242</v>
      </c>
      <c r="J16576">
        <f t="shared" si="2065"/>
        <v>7.01385420328186</v>
      </c>
      <c r="K16576">
        <f t="shared" si="2066"/>
        <v>0.38850582633439784</v>
      </c>
      <c r="L16576">
        <f t="shared" si="2067"/>
        <v>0.38850582633439784</v>
      </c>
      <c r="M16576">
        <f t="shared" si="2068"/>
        <v>3</v>
      </c>
    </row>
    <row r="16577" spans="1:13" x14ac:dyDescent="0.2">
      <c r="A16577" s="10">
        <v>16565</v>
      </c>
      <c r="B16577" t="s">
        <v>164796</v>
      </c>
      <c r="C16577">
        <v>165000</v>
      </c>
      <c r="D16577">
        <v>1</v>
      </c>
      <c r="E16577">
        <v>8007</v>
      </c>
      <c r="F16577">
        <f t="shared" si="2062"/>
        <v>-0.11801777381469782</v>
      </c>
      <c r="G16577">
        <f t="shared" si="2063"/>
        <v>-0.66125575835799699</v>
      </c>
      <c r="H16577">
        <f t="shared" si="2064"/>
        <v>3.0339081599806552</v>
      </c>
      <c r="I16577">
        <f t="shared" si="2069"/>
        <v>1.1333329430431907</v>
      </c>
      <c r="J16577">
        <f t="shared" si="2065"/>
        <v>10.761684986032474</v>
      </c>
      <c r="K16577">
        <f t="shared" si="2066"/>
        <v>6.9768110063628548</v>
      </c>
      <c r="L16577">
        <f t="shared" si="2067"/>
        <v>1.1333329430431907</v>
      </c>
      <c r="M16577">
        <f t="shared" si="2068"/>
        <v>1</v>
      </c>
    </row>
    <row r="16578" spans="1:13" x14ac:dyDescent="0.2">
      <c r="A16578" s="10">
        <v>16566</v>
      </c>
      <c r="B16578" t="s">
        <v>164799</v>
      </c>
      <c r="C16578">
        <v>350000</v>
      </c>
      <c r="D16578">
        <v>2</v>
      </c>
      <c r="E16578">
        <v>7642</v>
      </c>
      <c r="F16578">
        <f t="shared" si="2062"/>
        <v>-0.11674565044843956</v>
      </c>
      <c r="G16578">
        <f t="shared" si="2063"/>
        <v>1.8399733572088456E-4</v>
      </c>
      <c r="H16578">
        <f t="shared" si="2064"/>
        <v>2.8956071135971237</v>
      </c>
      <c r="I16578">
        <f t="shared" si="2069"/>
        <v>0.48512117607728306</v>
      </c>
      <c r="J16578">
        <f t="shared" si="2065"/>
        <v>7.1821885022412459</v>
      </c>
      <c r="K16578">
        <f t="shared" si="2066"/>
        <v>6.7028236445718772</v>
      </c>
      <c r="L16578">
        <f t="shared" si="2067"/>
        <v>0.48512117607728306</v>
      </c>
      <c r="M16578">
        <f t="shared" si="2068"/>
        <v>1</v>
      </c>
    </row>
    <row r="16579" spans="1:13" x14ac:dyDescent="0.2">
      <c r="A16579" s="10">
        <v>16567</v>
      </c>
      <c r="B16579" t="s">
        <v>164802</v>
      </c>
      <c r="C16579">
        <v>35000</v>
      </c>
      <c r="D16579">
        <v>2</v>
      </c>
      <c r="E16579">
        <v>1433</v>
      </c>
      <c r="F16579">
        <f t="shared" si="2062"/>
        <v>-0.11891169834233876</v>
      </c>
      <c r="G16579">
        <f t="shared" si="2063"/>
        <v>1.8399733572088456E-4</v>
      </c>
      <c r="H16579">
        <f t="shared" si="2064"/>
        <v>0.54297369717150978</v>
      </c>
      <c r="I16579">
        <f t="shared" si="2069"/>
        <v>2.7648574105617487</v>
      </c>
      <c r="J16579">
        <f t="shared" si="2065"/>
        <v>4.2524548571803988</v>
      </c>
      <c r="K16579">
        <f t="shared" si="2066"/>
        <v>0.46016593197151678</v>
      </c>
      <c r="L16579">
        <f t="shared" si="2067"/>
        <v>0.46016593197151678</v>
      </c>
      <c r="M16579">
        <f t="shared" si="2068"/>
        <v>3</v>
      </c>
    </row>
    <row r="16580" spans="1:13" x14ac:dyDescent="0.2">
      <c r="A16580" s="10">
        <v>16568</v>
      </c>
      <c r="B16580" t="s">
        <v>164837</v>
      </c>
      <c r="C16580">
        <v>30000000</v>
      </c>
      <c r="D16580">
        <v>1</v>
      </c>
      <c r="E16580">
        <v>8372</v>
      </c>
      <c r="F16580">
        <f t="shared" si="2062"/>
        <v>8.7137905278898767E-2</v>
      </c>
      <c r="G16580">
        <f t="shared" si="2063"/>
        <v>-0.66125575835799699</v>
      </c>
      <c r="H16580">
        <f t="shared" si="2064"/>
        <v>3.1722092063641871</v>
      </c>
      <c r="I16580">
        <f t="shared" si="2069"/>
        <v>1.3907881753412821</v>
      </c>
      <c r="J16580">
        <f t="shared" si="2065"/>
        <v>11.321364148097921</v>
      </c>
      <c r="K16580">
        <f t="shared" si="2066"/>
        <v>7.7665591300248922</v>
      </c>
      <c r="L16580">
        <f t="shared" si="2067"/>
        <v>1.3907881753412821</v>
      </c>
      <c r="M16580">
        <f t="shared" si="2068"/>
        <v>1</v>
      </c>
    </row>
    <row r="16581" spans="1:13" x14ac:dyDescent="0.2">
      <c r="A16581" s="10">
        <v>16569</v>
      </c>
      <c r="B16581" t="s">
        <v>164845</v>
      </c>
      <c r="C16581">
        <v>100000</v>
      </c>
      <c r="D16581">
        <v>1</v>
      </c>
      <c r="E16581">
        <v>2095</v>
      </c>
      <c r="F16581">
        <f t="shared" si="2062"/>
        <v>-0.11846473607851829</v>
      </c>
      <c r="G16581">
        <f t="shared" si="2063"/>
        <v>-0.66125575835799699</v>
      </c>
      <c r="H16581">
        <f t="shared" si="2064"/>
        <v>0.79381011554383329</v>
      </c>
      <c r="I16581">
        <f t="shared" si="2069"/>
        <v>2.4320527203178739</v>
      </c>
      <c r="J16581">
        <f t="shared" si="2065"/>
        <v>7.1000919108197529</v>
      </c>
      <c r="K16581">
        <f t="shared" si="2066"/>
        <v>0.16104184609163466</v>
      </c>
      <c r="L16581">
        <f t="shared" si="2067"/>
        <v>0.16104184609163466</v>
      </c>
      <c r="M16581">
        <f t="shared" si="2068"/>
        <v>3</v>
      </c>
    </row>
    <row r="16582" spans="1:13" x14ac:dyDescent="0.2">
      <c r="A16582" s="10">
        <v>16570</v>
      </c>
      <c r="B16582" t="s">
        <v>164856</v>
      </c>
      <c r="C16582">
        <v>6400000</v>
      </c>
      <c r="D16582">
        <v>4</v>
      </c>
      <c r="E16582">
        <v>1798</v>
      </c>
      <c r="F16582">
        <f t="shared" si="2062"/>
        <v>-7.5143778200534098E-2</v>
      </c>
      <c r="G16582">
        <f t="shared" si="2063"/>
        <v>1.3230635087231564</v>
      </c>
      <c r="H16582">
        <f t="shared" si="2064"/>
        <v>0.68127474355504158</v>
      </c>
      <c r="I16582">
        <f t="shared" si="2069"/>
        <v>4.0693416471257056</v>
      </c>
      <c r="J16582">
        <f t="shared" si="2065"/>
        <v>0.61229522746677545</v>
      </c>
      <c r="K16582">
        <f t="shared" si="2066"/>
        <v>4.0223166448452039</v>
      </c>
      <c r="L16582">
        <f t="shared" si="2067"/>
        <v>0.61229522746677545</v>
      </c>
      <c r="M16582">
        <f t="shared" si="2068"/>
        <v>2</v>
      </c>
    </row>
    <row r="16583" spans="1:13" x14ac:dyDescent="0.2">
      <c r="A16583" s="10">
        <v>16571</v>
      </c>
      <c r="B16583" t="s">
        <v>164870</v>
      </c>
      <c r="C16583">
        <v>2800000</v>
      </c>
      <c r="D16583">
        <v>2</v>
      </c>
      <c r="E16583">
        <v>1067</v>
      </c>
      <c r="F16583">
        <f t="shared" si="2062"/>
        <v>-9.989861127366792E-2</v>
      </c>
      <c r="G16583">
        <f t="shared" si="2063"/>
        <v>1.8399733572088456E-4</v>
      </c>
      <c r="H16583">
        <f t="shared" si="2064"/>
        <v>0.40429374381158478</v>
      </c>
      <c r="I16583">
        <f t="shared" si="2069"/>
        <v>3.2419476820644202</v>
      </c>
      <c r="J16583">
        <f t="shared" si="2065"/>
        <v>4.4220890084599622</v>
      </c>
      <c r="K16583">
        <f t="shared" si="2066"/>
        <v>0.43781121721165961</v>
      </c>
      <c r="L16583">
        <f t="shared" si="2067"/>
        <v>0.43781121721165961</v>
      </c>
      <c r="M16583">
        <f t="shared" si="2068"/>
        <v>3</v>
      </c>
    </row>
    <row r="16584" spans="1:13" x14ac:dyDescent="0.2">
      <c r="A16584" s="10">
        <v>16572</v>
      </c>
      <c r="B16584" t="s">
        <v>164873</v>
      </c>
      <c r="C16584">
        <v>120000</v>
      </c>
      <c r="D16584">
        <v>1</v>
      </c>
      <c r="E16584">
        <v>2163</v>
      </c>
      <c r="F16584">
        <f t="shared" si="2062"/>
        <v>-0.11832720922811199</v>
      </c>
      <c r="G16584">
        <f t="shared" si="2063"/>
        <v>-0.66125575835799699</v>
      </c>
      <c r="H16584">
        <f t="shared" si="2064"/>
        <v>0.81957578993857338</v>
      </c>
      <c r="I16584">
        <f t="shared" si="2069"/>
        <v>2.3600393906752632</v>
      </c>
      <c r="J16584">
        <f t="shared" si="2065"/>
        <v>7.0851296528324523</v>
      </c>
      <c r="K16584">
        <f t="shared" si="2066"/>
        <v>0.18238181911680362</v>
      </c>
      <c r="L16584">
        <f t="shared" si="2067"/>
        <v>0.18238181911680362</v>
      </c>
      <c r="M16584">
        <f t="shared" si="2068"/>
        <v>3</v>
      </c>
    </row>
    <row r="16585" spans="1:13" x14ac:dyDescent="0.2">
      <c r="A16585" s="10">
        <v>16573</v>
      </c>
      <c r="B16585" t="s">
        <v>164879</v>
      </c>
      <c r="C16585">
        <v>920000</v>
      </c>
      <c r="D16585">
        <v>2</v>
      </c>
      <c r="E16585">
        <v>3169</v>
      </c>
      <c r="F16585">
        <f t="shared" si="2062"/>
        <v>-0.11282613521186004</v>
      </c>
      <c r="G16585">
        <f t="shared" si="2063"/>
        <v>1.8399733572088456E-4</v>
      </c>
      <c r="H16585">
        <f t="shared" si="2064"/>
        <v>1.2007562081901706</v>
      </c>
      <c r="I16585">
        <f t="shared" si="2069"/>
        <v>1.0117472318009197</v>
      </c>
      <c r="J16585">
        <f t="shared" si="2065"/>
        <v>3.9557745227286873</v>
      </c>
      <c r="K16585">
        <f t="shared" si="2066"/>
        <v>1.0907036791568763</v>
      </c>
      <c r="L16585">
        <f t="shared" si="2067"/>
        <v>1.0117472318009197</v>
      </c>
      <c r="M16585">
        <f t="shared" si="2068"/>
        <v>1</v>
      </c>
    </row>
    <row r="16586" spans="1:13" x14ac:dyDescent="0.2">
      <c r="A16586" s="10">
        <v>16574</v>
      </c>
      <c r="B16586" t="s">
        <v>164913</v>
      </c>
      <c r="C16586">
        <v>15000000</v>
      </c>
      <c r="D16586">
        <v>2</v>
      </c>
      <c r="E16586">
        <v>702</v>
      </c>
      <c r="F16586">
        <f t="shared" si="2062"/>
        <v>-1.6007232525825515E-2</v>
      </c>
      <c r="G16586">
        <f t="shared" si="2063"/>
        <v>1.8399733572088456E-4</v>
      </c>
      <c r="H16586">
        <f t="shared" si="2064"/>
        <v>0.26599269742805298</v>
      </c>
      <c r="I16586">
        <f t="shared" si="2069"/>
        <v>3.7552241842464293</v>
      </c>
      <c r="J16586">
        <f t="shared" si="2065"/>
        <v>4.627476959138126</v>
      </c>
      <c r="K16586">
        <f t="shared" si="2066"/>
        <v>0.46291924997711886</v>
      </c>
      <c r="L16586">
        <f t="shared" si="2067"/>
        <v>0.46291924997711886</v>
      </c>
      <c r="M16586">
        <f t="shared" si="2068"/>
        <v>3</v>
      </c>
    </row>
    <row r="16587" spans="1:13" x14ac:dyDescent="0.2">
      <c r="A16587" s="10">
        <v>16575</v>
      </c>
      <c r="B16587" t="s">
        <v>164937</v>
      </c>
      <c r="C16587">
        <v>605000</v>
      </c>
      <c r="D16587">
        <v>1</v>
      </c>
      <c r="E16587">
        <v>2528</v>
      </c>
      <c r="F16587">
        <f t="shared" si="2062"/>
        <v>-0.11499218310575925</v>
      </c>
      <c r="G16587">
        <f t="shared" si="2063"/>
        <v>-0.66125575835799699</v>
      </c>
      <c r="H16587">
        <f t="shared" si="2064"/>
        <v>0.9578768363221053</v>
      </c>
      <c r="I16587">
        <f t="shared" si="2069"/>
        <v>1.9957748016030874</v>
      </c>
      <c r="J16587">
        <f t="shared" si="2065"/>
        <v>7.0270441891495183</v>
      </c>
      <c r="K16587">
        <f t="shared" si="2066"/>
        <v>0.31960122919598727</v>
      </c>
      <c r="L16587">
        <f t="shared" si="2067"/>
        <v>0.31960122919598727</v>
      </c>
      <c r="M16587">
        <f t="shared" si="2068"/>
        <v>3</v>
      </c>
    </row>
    <row r="16588" spans="1:13" x14ac:dyDescent="0.2">
      <c r="A16588" s="10">
        <v>16576</v>
      </c>
      <c r="B16588" t="s">
        <v>164956</v>
      </c>
      <c r="C16588">
        <v>8000000</v>
      </c>
      <c r="D16588">
        <v>1</v>
      </c>
      <c r="E16588">
        <v>2163</v>
      </c>
      <c r="F16588">
        <f t="shared" si="2062"/>
        <v>-6.4141630168030178E-2</v>
      </c>
      <c r="G16588">
        <f t="shared" si="2063"/>
        <v>-0.66125575835799699</v>
      </c>
      <c r="H16588">
        <f t="shared" si="2064"/>
        <v>0.81957578993857338</v>
      </c>
      <c r="I16588">
        <f t="shared" si="2069"/>
        <v>2.3541225248869568</v>
      </c>
      <c r="J16588">
        <f t="shared" si="2065"/>
        <v>7.0781508810305018</v>
      </c>
      <c r="K16588">
        <f t="shared" si="2066"/>
        <v>0.18473664227688519</v>
      </c>
      <c r="L16588">
        <f t="shared" si="2067"/>
        <v>0.18473664227688519</v>
      </c>
      <c r="M16588">
        <f t="shared" si="2068"/>
        <v>3</v>
      </c>
    </row>
    <row r="16589" spans="1:13" x14ac:dyDescent="0.2">
      <c r="A16589" s="10">
        <v>16577</v>
      </c>
      <c r="B16589" t="s">
        <v>165002</v>
      </c>
      <c r="C16589">
        <v>525000</v>
      </c>
      <c r="D16589">
        <v>2</v>
      </c>
      <c r="E16589">
        <v>1433</v>
      </c>
      <c r="F16589">
        <f t="shared" si="2062"/>
        <v>-0.11554229050738445</v>
      </c>
      <c r="G16589">
        <f t="shared" si="2063"/>
        <v>1.8399733572088456E-4</v>
      </c>
      <c r="H16589">
        <f t="shared" si="2064"/>
        <v>0.54297369717150978</v>
      </c>
      <c r="I16589">
        <f t="shared" si="2069"/>
        <v>2.7643143244583417</v>
      </c>
      <c r="J16589">
        <f t="shared" si="2065"/>
        <v>4.2518457388502551</v>
      </c>
      <c r="K16589">
        <f t="shared" si="2066"/>
        <v>0.46013720216058573</v>
      </c>
      <c r="L16589">
        <f t="shared" si="2067"/>
        <v>0.46013720216058573</v>
      </c>
      <c r="M16589">
        <f t="shared" si="2068"/>
        <v>3</v>
      </c>
    </row>
    <row r="16590" spans="1:13" x14ac:dyDescent="0.2">
      <c r="A16590" s="10">
        <v>16578</v>
      </c>
      <c r="B16590" t="s">
        <v>165006</v>
      </c>
      <c r="C16590">
        <v>20700000</v>
      </c>
      <c r="D16590">
        <v>3</v>
      </c>
      <c r="E16590">
        <v>5450</v>
      </c>
      <c r="F16590">
        <f t="shared" ref="F16590:F16653" si="2070">STANDARDIZE(C16590, $C$9, $C$10)</f>
        <v>2.318791983996971E-2</v>
      </c>
      <c r="G16590">
        <f t="shared" ref="G16590:G16653" si="2071" xml:space="preserve"> STANDARDIZE(D16590, $D$9, $D$10)</f>
        <v>0.66162375302943877</v>
      </c>
      <c r="H16590">
        <f t="shared" ref="H16590:H16653" si="2072">STANDARDIZE(E16590, $E$9, $E$10)</f>
        <v>2.0650430213431461</v>
      </c>
      <c r="I16590">
        <f t="shared" si="2069"/>
        <v>0.46031361237998319</v>
      </c>
      <c r="J16590">
        <f t="shared" ref="J16590:J16653" si="2073">SUMXMY2($D$6:$F$6, F16590:H16590)</f>
        <v>2.6904783223940827</v>
      </c>
      <c r="K16590">
        <f t="shared" ref="K16590:K16653" si="2074">SUMXMY2($D$7:$F$7, F16590:H16590)</f>
        <v>4.5657882971845289</v>
      </c>
      <c r="L16590">
        <f t="shared" ref="L16590:L16653" si="2075" xml:space="preserve"> MIN(I16590:K16590)</f>
        <v>0.46031361237998319</v>
      </c>
      <c r="M16590">
        <f t="shared" ref="M16590:M16653" si="2076">MATCH(L16590, I16590:K16590, 0)</f>
        <v>1</v>
      </c>
    </row>
    <row r="16591" spans="1:13" x14ac:dyDescent="0.2">
      <c r="A16591" s="10">
        <v>16579</v>
      </c>
      <c r="B16591" t="s">
        <v>165015</v>
      </c>
      <c r="C16591">
        <v>350000</v>
      </c>
      <c r="D16591">
        <v>1</v>
      </c>
      <c r="E16591">
        <v>4355</v>
      </c>
      <c r="F16591">
        <f t="shared" si="2070"/>
        <v>-0.11674565044843956</v>
      </c>
      <c r="G16591">
        <f t="shared" si="2071"/>
        <v>-0.66125575835799699</v>
      </c>
      <c r="H16591">
        <f t="shared" si="2072"/>
        <v>1.6501398821925508</v>
      </c>
      <c r="I16591">
        <f t="shared" si="2069"/>
        <v>0.75037430514979464</v>
      </c>
      <c r="J16591">
        <f t="shared" si="2073"/>
        <v>7.3145785274609114</v>
      </c>
      <c r="K16591">
        <f t="shared" si="2074"/>
        <v>1.5815525823897019</v>
      </c>
      <c r="L16591">
        <f t="shared" si="2075"/>
        <v>0.75037430514979464</v>
      </c>
      <c r="M16591">
        <f t="shared" si="2076"/>
        <v>1</v>
      </c>
    </row>
    <row r="16592" spans="1:13" x14ac:dyDescent="0.2">
      <c r="A16592" s="10">
        <v>16580</v>
      </c>
      <c r="B16592" t="s">
        <v>165021</v>
      </c>
      <c r="C16592">
        <v>29000000</v>
      </c>
      <c r="D16592">
        <v>4</v>
      </c>
      <c r="E16592">
        <v>2894</v>
      </c>
      <c r="F16592">
        <f t="shared" si="2070"/>
        <v>8.0261562758583815E-2</v>
      </c>
      <c r="G16592">
        <f t="shared" si="2071"/>
        <v>1.3230635087231564</v>
      </c>
      <c r="H16592">
        <f t="shared" si="2072"/>
        <v>1.0965567896820303</v>
      </c>
      <c r="I16592">
        <f t="shared" si="2069"/>
        <v>2.9894922638886889</v>
      </c>
      <c r="J16592">
        <f t="shared" si="2073"/>
        <v>0.44897275365738354</v>
      </c>
      <c r="K16592">
        <f t="shared" si="2074"/>
        <v>4.470487841591698</v>
      </c>
      <c r="L16592">
        <f t="shared" si="2075"/>
        <v>0.44897275365738354</v>
      </c>
      <c r="M16592">
        <f t="shared" si="2076"/>
        <v>2</v>
      </c>
    </row>
    <row r="16593" spans="1:13" x14ac:dyDescent="0.2">
      <c r="A16593" s="10">
        <v>16581</v>
      </c>
      <c r="B16593" t="s">
        <v>165031</v>
      </c>
      <c r="C16593">
        <v>35000</v>
      </c>
      <c r="D16593">
        <v>1</v>
      </c>
      <c r="E16593">
        <v>1159</v>
      </c>
      <c r="F16593">
        <f t="shared" si="2070"/>
        <v>-0.11891169834233876</v>
      </c>
      <c r="G16593">
        <f t="shared" si="2071"/>
        <v>-0.66125575835799699</v>
      </c>
      <c r="H16593">
        <f t="shared" si="2072"/>
        <v>0.43915318563976263</v>
      </c>
      <c r="I16593">
        <f t="shared" si="2069"/>
        <v>3.5579783386272403</v>
      </c>
      <c r="J16593">
        <f t="shared" si="2073"/>
        <v>7.4406979683598067</v>
      </c>
      <c r="K16593">
        <f t="shared" si="2074"/>
        <v>2.2074571810630126E-3</v>
      </c>
      <c r="L16593">
        <f t="shared" si="2075"/>
        <v>2.2074571810630126E-3</v>
      </c>
      <c r="M16593">
        <f t="shared" si="2076"/>
        <v>3</v>
      </c>
    </row>
    <row r="16594" spans="1:13" x14ac:dyDescent="0.2">
      <c r="A16594" s="10">
        <v>16582</v>
      </c>
      <c r="B16594" t="s">
        <v>165035</v>
      </c>
      <c r="C16594">
        <v>1100000</v>
      </c>
      <c r="D16594">
        <v>2</v>
      </c>
      <c r="E16594">
        <v>2104</v>
      </c>
      <c r="F16594">
        <f t="shared" si="2070"/>
        <v>-0.11158839355820334</v>
      </c>
      <c r="G16594">
        <f t="shared" si="2071"/>
        <v>1.8399733572088456E-4</v>
      </c>
      <c r="H16594">
        <f t="shared" si="2072"/>
        <v>0.79722027833137243</v>
      </c>
      <c r="I16594">
        <f t="shared" si="2069"/>
        <v>1.9838676572127782</v>
      </c>
      <c r="J16594">
        <f t="shared" si="2073"/>
        <v>4.0343080194428262</v>
      </c>
      <c r="K16594">
        <f t="shared" si="2074"/>
        <v>0.60126439607139226</v>
      </c>
      <c r="L16594">
        <f t="shared" si="2075"/>
        <v>0.60126439607139226</v>
      </c>
      <c r="M16594">
        <f t="shared" si="2076"/>
        <v>3</v>
      </c>
    </row>
    <row r="16595" spans="1:13" x14ac:dyDescent="0.2">
      <c r="A16595" s="10">
        <v>16583</v>
      </c>
      <c r="B16595" t="s">
        <v>165048</v>
      </c>
      <c r="C16595">
        <v>1000000</v>
      </c>
      <c r="D16595">
        <v>1</v>
      </c>
      <c r="E16595">
        <v>29</v>
      </c>
      <c r="F16595">
        <f t="shared" si="2070"/>
        <v>-0.11227602781023484</v>
      </c>
      <c r="G16595">
        <f t="shared" si="2071"/>
        <v>-0.66125575835799699</v>
      </c>
      <c r="H16595">
        <f t="shared" si="2072"/>
        <v>1.0988302315403898E-2</v>
      </c>
      <c r="I16595">
        <f t="shared" si="2069"/>
        <v>5.2513092683644746</v>
      </c>
      <c r="J16595">
        <f t="shared" si="2073"/>
        <v>8.1857994941778465</v>
      </c>
      <c r="K16595">
        <f t="shared" si="2074"/>
        <v>0.14558799150930402</v>
      </c>
      <c r="L16595">
        <f t="shared" si="2075"/>
        <v>0.14558799150930402</v>
      </c>
      <c r="M16595">
        <f t="shared" si="2076"/>
        <v>3</v>
      </c>
    </row>
    <row r="16596" spans="1:13" x14ac:dyDescent="0.2">
      <c r="A16596" s="10">
        <v>16584</v>
      </c>
      <c r="B16596" t="s">
        <v>165074</v>
      </c>
      <c r="C16596">
        <v>1750000</v>
      </c>
      <c r="D16596">
        <v>2</v>
      </c>
      <c r="E16596">
        <v>3473</v>
      </c>
      <c r="F16596">
        <f t="shared" si="2070"/>
        <v>-0.10711877091999862</v>
      </c>
      <c r="G16596">
        <f t="shared" si="2071"/>
        <v>1.8399733572088456E-4</v>
      </c>
      <c r="H16596">
        <f t="shared" si="2072"/>
        <v>1.3159439290137149</v>
      </c>
      <c r="I16596">
        <f t="shared" si="2069"/>
        <v>0.79311941829846</v>
      </c>
      <c r="J16596">
        <f t="shared" si="2073"/>
        <v>3.992098757570659</v>
      </c>
      <c r="K16596">
        <f t="shared" si="2074"/>
        <v>1.2901974427336973</v>
      </c>
      <c r="L16596">
        <f t="shared" si="2075"/>
        <v>0.79311941829846</v>
      </c>
      <c r="M16596">
        <f t="shared" si="2076"/>
        <v>1</v>
      </c>
    </row>
    <row r="16597" spans="1:13" x14ac:dyDescent="0.2">
      <c r="A16597" s="10">
        <v>16585</v>
      </c>
      <c r="B16597" t="s">
        <v>165077</v>
      </c>
      <c r="C16597">
        <v>90000</v>
      </c>
      <c r="D16597">
        <v>2</v>
      </c>
      <c r="E16597">
        <v>1067</v>
      </c>
      <c r="F16597">
        <f t="shared" si="2070"/>
        <v>-0.11853349950372144</v>
      </c>
      <c r="G16597">
        <f t="shared" si="2071"/>
        <v>1.8399733572088456E-4</v>
      </c>
      <c r="H16597">
        <f t="shared" si="2072"/>
        <v>0.40429374381158478</v>
      </c>
      <c r="I16597">
        <f t="shared" si="2069"/>
        <v>3.2446527148108433</v>
      </c>
      <c r="J16597">
        <f t="shared" si="2073"/>
        <v>4.4251592398481332</v>
      </c>
      <c r="K16597">
        <f t="shared" si="2074"/>
        <v>0.4376715447486752</v>
      </c>
      <c r="L16597">
        <f t="shared" si="2075"/>
        <v>0.4376715447486752</v>
      </c>
      <c r="M16597">
        <f t="shared" si="2076"/>
        <v>3</v>
      </c>
    </row>
    <row r="16598" spans="1:13" x14ac:dyDescent="0.2">
      <c r="A16598" s="10">
        <v>16586</v>
      </c>
      <c r="B16598" t="s">
        <v>165092</v>
      </c>
      <c r="C16598">
        <v>500000</v>
      </c>
      <c r="D16598">
        <v>1</v>
      </c>
      <c r="E16598">
        <v>4355</v>
      </c>
      <c r="F16598">
        <f t="shared" si="2070"/>
        <v>-0.11571419907039231</v>
      </c>
      <c r="G16598">
        <f t="shared" si="2071"/>
        <v>-0.66125575835799699</v>
      </c>
      <c r="H16598">
        <f t="shared" si="2072"/>
        <v>1.6501398821925508</v>
      </c>
      <c r="I16598">
        <f t="shared" si="2069"/>
        <v>0.75021011115957381</v>
      </c>
      <c r="J16598">
        <f t="shared" si="2073"/>
        <v>7.3143941195237305</v>
      </c>
      <c r="K16598">
        <f t="shared" si="2074"/>
        <v>1.581545844407382</v>
      </c>
      <c r="L16598">
        <f t="shared" si="2075"/>
        <v>0.75021011115957381</v>
      </c>
      <c r="M16598">
        <f t="shared" si="2076"/>
        <v>1</v>
      </c>
    </row>
    <row r="16599" spans="1:13" x14ac:dyDescent="0.2">
      <c r="A16599" s="10">
        <v>16587</v>
      </c>
      <c r="B16599" t="s">
        <v>165102</v>
      </c>
      <c r="C16599">
        <v>625000</v>
      </c>
      <c r="D16599">
        <v>1</v>
      </c>
      <c r="E16599">
        <v>326</v>
      </c>
      <c r="F16599">
        <f t="shared" si="2070"/>
        <v>-0.11485465625535295</v>
      </c>
      <c r="G16599">
        <f t="shared" si="2071"/>
        <v>-0.66125575835799699</v>
      </c>
      <c r="H16599">
        <f t="shared" si="2072"/>
        <v>0.12352367430419553</v>
      </c>
      <c r="I16599">
        <f t="shared" si="2069"/>
        <v>4.7708497972913211</v>
      </c>
      <c r="J16599">
        <f t="shared" si="2073"/>
        <v>7.9545812749416003</v>
      </c>
      <c r="K16599">
        <f t="shared" si="2074"/>
        <v>7.2377463275484943E-2</v>
      </c>
      <c r="L16599">
        <f t="shared" si="2075"/>
        <v>7.2377463275484943E-2</v>
      </c>
      <c r="M16599">
        <f t="shared" si="2076"/>
        <v>3</v>
      </c>
    </row>
    <row r="16600" spans="1:13" x14ac:dyDescent="0.2">
      <c r="A16600" s="10">
        <v>16588</v>
      </c>
      <c r="B16600" t="s">
        <v>165112</v>
      </c>
      <c r="C16600">
        <v>4250000</v>
      </c>
      <c r="D16600">
        <v>1</v>
      </c>
      <c r="E16600">
        <v>3624</v>
      </c>
      <c r="F16600">
        <f t="shared" si="2070"/>
        <v>-8.9927914619211249E-2</v>
      </c>
      <c r="G16600">
        <f t="shared" si="2071"/>
        <v>-0.66125575835799699</v>
      </c>
      <c r="H16600">
        <f t="shared" si="2072"/>
        <v>1.3731588824490939</v>
      </c>
      <c r="I16600">
        <f t="shared" si="2069"/>
        <v>1.1301792621966433</v>
      </c>
      <c r="J16600">
        <f t="shared" si="2073"/>
        <v>7.0805299282682403</v>
      </c>
      <c r="K16600">
        <f t="shared" si="2074"/>
        <v>0.96212907890799104</v>
      </c>
      <c r="L16600">
        <f t="shared" si="2075"/>
        <v>0.96212907890799104</v>
      </c>
      <c r="M16600">
        <f t="shared" si="2076"/>
        <v>3</v>
      </c>
    </row>
    <row r="16601" spans="1:13" x14ac:dyDescent="0.2">
      <c r="A16601" s="10">
        <v>16589</v>
      </c>
      <c r="B16601" t="s">
        <v>165138</v>
      </c>
      <c r="C16601">
        <v>10000</v>
      </c>
      <c r="D16601">
        <v>1</v>
      </c>
      <c r="E16601">
        <v>1798</v>
      </c>
      <c r="F16601">
        <f t="shared" si="2070"/>
        <v>-0.11908360690534664</v>
      </c>
      <c r="G16601">
        <f t="shared" si="2071"/>
        <v>-0.66125575835799699</v>
      </c>
      <c r="H16601">
        <f t="shared" si="2072"/>
        <v>0.68127474355504158</v>
      </c>
      <c r="I16601">
        <f t="shared" si="2069"/>
        <v>2.7621487319353513</v>
      </c>
      <c r="J16601">
        <f t="shared" si="2073"/>
        <v>7.1810093338358989</v>
      </c>
      <c r="K16601">
        <f t="shared" si="2074"/>
        <v>8.3400801245285511E-2</v>
      </c>
      <c r="L16601">
        <f t="shared" si="2075"/>
        <v>8.3400801245285511E-2</v>
      </c>
      <c r="M16601">
        <f t="shared" si="2076"/>
        <v>3</v>
      </c>
    </row>
    <row r="16602" spans="1:13" x14ac:dyDescent="0.2">
      <c r="A16602" s="10">
        <v>16590</v>
      </c>
      <c r="B16602" t="s">
        <v>165145</v>
      </c>
      <c r="C16602">
        <v>270000</v>
      </c>
      <c r="D16602">
        <v>1</v>
      </c>
      <c r="E16602">
        <v>1433</v>
      </c>
      <c r="F16602">
        <f t="shared" si="2070"/>
        <v>-0.11729575785006476</v>
      </c>
      <c r="G16602">
        <f t="shared" si="2071"/>
        <v>-0.66125575835799699</v>
      </c>
      <c r="H16602">
        <f t="shared" si="2072"/>
        <v>0.54297369717150978</v>
      </c>
      <c r="I16602">
        <f t="shared" si="2069"/>
        <v>3.2020966678131946</v>
      </c>
      <c r="J16602">
        <f t="shared" si="2073"/>
        <v>7.3146777483879326</v>
      </c>
      <c r="K16602">
        <f t="shared" si="2074"/>
        <v>2.264676947767728E-2</v>
      </c>
      <c r="L16602">
        <f t="shared" si="2075"/>
        <v>2.264676947767728E-2</v>
      </c>
      <c r="M16602">
        <f t="shared" si="2076"/>
        <v>3</v>
      </c>
    </row>
    <row r="16603" spans="1:13" x14ac:dyDescent="0.2">
      <c r="A16603" s="10">
        <v>16591</v>
      </c>
      <c r="B16603" t="s">
        <v>165152</v>
      </c>
      <c r="C16603">
        <v>230000</v>
      </c>
      <c r="D16603">
        <v>1</v>
      </c>
      <c r="E16603">
        <v>947</v>
      </c>
      <c r="F16603">
        <f t="shared" si="2070"/>
        <v>-0.11757081155087735</v>
      </c>
      <c r="G16603">
        <f t="shared" si="2071"/>
        <v>-0.66125575835799699</v>
      </c>
      <c r="H16603">
        <f t="shared" si="2072"/>
        <v>0.35882490664439626</v>
      </c>
      <c r="I16603">
        <f t="shared" si="2069"/>
        <v>3.8477018335594924</v>
      </c>
      <c r="J16603">
        <f t="shared" si="2073"/>
        <v>7.5525216767517991</v>
      </c>
      <c r="K16603">
        <f t="shared" si="2074"/>
        <v>1.1584477312421345E-3</v>
      </c>
      <c r="L16603">
        <f t="shared" si="2075"/>
        <v>1.1584477312421345E-3</v>
      </c>
      <c r="M16603">
        <f t="shared" si="2076"/>
        <v>3</v>
      </c>
    </row>
    <row r="16604" spans="1:13" x14ac:dyDescent="0.2">
      <c r="A16604" s="10">
        <v>16592</v>
      </c>
      <c r="B16604" t="s">
        <v>165175</v>
      </c>
      <c r="C16604">
        <v>100000</v>
      </c>
      <c r="D16604">
        <v>1</v>
      </c>
      <c r="E16604">
        <v>612</v>
      </c>
      <c r="F16604">
        <f t="shared" si="2070"/>
        <v>-0.11846473607851829</v>
      </c>
      <c r="G16604">
        <f t="shared" si="2071"/>
        <v>-0.66125575835799699</v>
      </c>
      <c r="H16604">
        <f t="shared" si="2072"/>
        <v>0.23189106955266156</v>
      </c>
      <c r="I16604">
        <f t="shared" ref="I16604:I16667" si="2077" xml:space="preserve"> SUMXMY2($D$5:$F$5, F16604:H16604)</f>
        <v>4.3323195120643909</v>
      </c>
      <c r="J16604">
        <f t="shared" si="2073"/>
        <v>7.7560831696848531</v>
      </c>
      <c r="K16604">
        <f t="shared" si="2074"/>
        <v>2.5840791440761984E-2</v>
      </c>
      <c r="L16604">
        <f t="shared" si="2075"/>
        <v>2.5840791440761984E-2</v>
      </c>
      <c r="M16604">
        <f t="shared" si="2076"/>
        <v>3</v>
      </c>
    </row>
    <row r="16605" spans="1:13" x14ac:dyDescent="0.2">
      <c r="A16605" s="10">
        <v>16593</v>
      </c>
      <c r="B16605" t="s">
        <v>165179</v>
      </c>
      <c r="C16605">
        <v>8000000</v>
      </c>
      <c r="D16605">
        <v>1</v>
      </c>
      <c r="E16605">
        <v>6181</v>
      </c>
      <c r="F16605">
        <f t="shared" si="2070"/>
        <v>-6.4141630168030178E-2</v>
      </c>
      <c r="G16605">
        <f t="shared" si="2071"/>
        <v>-0.66125575835799699</v>
      </c>
      <c r="H16605">
        <f t="shared" si="2072"/>
        <v>2.342024021086603</v>
      </c>
      <c r="I16605">
        <f t="shared" si="2077"/>
        <v>0.45738627522625203</v>
      </c>
      <c r="J16605">
        <f t="shared" si="2073"/>
        <v>8.5526210313141888</v>
      </c>
      <c r="K16605">
        <f t="shared" si="2074"/>
        <v>3.8028417997805173</v>
      </c>
      <c r="L16605">
        <f t="shared" si="2075"/>
        <v>0.45738627522625203</v>
      </c>
      <c r="M16605">
        <f t="shared" si="2076"/>
        <v>1</v>
      </c>
    </row>
    <row r="16606" spans="1:13" x14ac:dyDescent="0.2">
      <c r="A16606" s="10">
        <v>16594</v>
      </c>
      <c r="B16606" t="s">
        <v>165197</v>
      </c>
      <c r="C16606">
        <v>4000000</v>
      </c>
      <c r="D16606">
        <v>2</v>
      </c>
      <c r="E16606">
        <v>2769</v>
      </c>
      <c r="F16606">
        <f t="shared" si="2070"/>
        <v>-9.1647000249289984E-2</v>
      </c>
      <c r="G16606">
        <f t="shared" si="2071"/>
        <v>1.8399733572088456E-4</v>
      </c>
      <c r="H16606">
        <f t="shared" si="2072"/>
        <v>1.0491934176328757</v>
      </c>
      <c r="I16606">
        <f t="shared" si="2077"/>
        <v>1.3359646796819298</v>
      </c>
      <c r="J16606">
        <f t="shared" si="2073"/>
        <v>3.9439665176738541</v>
      </c>
      <c r="K16606">
        <f t="shared" si="2074"/>
        <v>0.86914064412525316</v>
      </c>
      <c r="L16606">
        <f t="shared" si="2075"/>
        <v>0.86914064412525316</v>
      </c>
      <c r="M16606">
        <f t="shared" si="2076"/>
        <v>3</v>
      </c>
    </row>
    <row r="16607" spans="1:13" x14ac:dyDescent="0.2">
      <c r="A16607" s="10">
        <v>16595</v>
      </c>
      <c r="B16607" t="s">
        <v>165214</v>
      </c>
      <c r="C16607">
        <v>112999999</v>
      </c>
      <c r="D16607">
        <v>4</v>
      </c>
      <c r="E16607">
        <v>5085</v>
      </c>
      <c r="F16607">
        <f t="shared" si="2070"/>
        <v>0.65787432758869724</v>
      </c>
      <c r="G16607">
        <f t="shared" si="2071"/>
        <v>1.3230635087231564</v>
      </c>
      <c r="H16607">
        <f t="shared" si="2072"/>
        <v>1.9267419749596144</v>
      </c>
      <c r="I16607">
        <f t="shared" si="2077"/>
        <v>2.3090736322608678</v>
      </c>
      <c r="J16607">
        <f t="shared" si="2073"/>
        <v>1.5955402407561277</v>
      </c>
      <c r="K16607">
        <f t="shared" si="2074"/>
        <v>6.885466455642506</v>
      </c>
      <c r="L16607">
        <f t="shared" si="2075"/>
        <v>1.5955402407561277</v>
      </c>
      <c r="M16607">
        <f t="shared" si="2076"/>
        <v>2</v>
      </c>
    </row>
    <row r="16608" spans="1:13" x14ac:dyDescent="0.2">
      <c r="A16608" s="10">
        <v>16596</v>
      </c>
      <c r="B16608" t="s">
        <v>165217</v>
      </c>
      <c r="C16608">
        <v>750000</v>
      </c>
      <c r="D16608">
        <v>1</v>
      </c>
      <c r="E16608">
        <v>1067</v>
      </c>
      <c r="F16608">
        <f t="shared" si="2070"/>
        <v>-0.11399511344031357</v>
      </c>
      <c r="G16608">
        <f t="shared" si="2071"/>
        <v>-0.66125575835799699</v>
      </c>
      <c r="H16608">
        <f t="shared" si="2072"/>
        <v>0.40429374381158478</v>
      </c>
      <c r="I16608">
        <f t="shared" si="2077"/>
        <v>3.6814324995910659</v>
      </c>
      <c r="J16608">
        <f t="shared" si="2073"/>
        <v>7.4868653857347223</v>
      </c>
      <c r="K16608">
        <f t="shared" si="2074"/>
        <v>1.3903513933112243E-4</v>
      </c>
      <c r="L16608">
        <f t="shared" si="2075"/>
        <v>1.3903513933112243E-4</v>
      </c>
      <c r="M16608">
        <f t="shared" si="2076"/>
        <v>3</v>
      </c>
    </row>
    <row r="16609" spans="1:13" x14ac:dyDescent="0.2">
      <c r="A16609" s="10">
        <v>16597</v>
      </c>
      <c r="B16609" t="s">
        <v>165219</v>
      </c>
      <c r="C16609">
        <v>26500000</v>
      </c>
      <c r="D16609">
        <v>1</v>
      </c>
      <c r="E16609">
        <v>6181</v>
      </c>
      <c r="F16609">
        <f t="shared" si="2070"/>
        <v>6.307070645779643E-2</v>
      </c>
      <c r="G16609">
        <f t="shared" si="2071"/>
        <v>-0.66125575835799699</v>
      </c>
      <c r="H16609">
        <f t="shared" si="2072"/>
        <v>2.342024021086603</v>
      </c>
      <c r="I16609">
        <f t="shared" si="2077"/>
        <v>0.46657120902046434</v>
      </c>
      <c r="J16609">
        <f t="shared" si="2073"/>
        <v>8.5593129116499718</v>
      </c>
      <c r="K16609">
        <f t="shared" si="2074"/>
        <v>3.8314463078824925</v>
      </c>
      <c r="L16609">
        <f t="shared" si="2075"/>
        <v>0.46657120902046434</v>
      </c>
      <c r="M16609">
        <f t="shared" si="2076"/>
        <v>1</v>
      </c>
    </row>
    <row r="16610" spans="1:13" x14ac:dyDescent="0.2">
      <c r="A16610" s="10">
        <v>16598</v>
      </c>
      <c r="B16610" t="s">
        <v>165222</v>
      </c>
      <c r="C16610">
        <v>4150000</v>
      </c>
      <c r="D16610">
        <v>5</v>
      </c>
      <c r="E16610">
        <v>1294</v>
      </c>
      <c r="F16610">
        <f t="shared" si="2070"/>
        <v>-9.0615548871242735E-2</v>
      </c>
      <c r="G16610">
        <f t="shared" si="2071"/>
        <v>1.9845032644168743</v>
      </c>
      <c r="H16610">
        <f t="shared" si="2072"/>
        <v>0.49030562745284978</v>
      </c>
      <c r="I16610">
        <f t="shared" si="2077"/>
        <v>6.8762357231851485</v>
      </c>
      <c r="J16610">
        <f t="shared" si="2073"/>
        <v>0.37160811479422307</v>
      </c>
      <c r="K16610">
        <f t="shared" si="2074"/>
        <v>7.0100968713041381</v>
      </c>
      <c r="L16610">
        <f t="shared" si="2075"/>
        <v>0.37160811479422307</v>
      </c>
      <c r="M16610">
        <f t="shared" si="2076"/>
        <v>2</v>
      </c>
    </row>
    <row r="16611" spans="1:13" x14ac:dyDescent="0.2">
      <c r="A16611" s="10">
        <v>16599</v>
      </c>
      <c r="B16611" t="s">
        <v>165237</v>
      </c>
      <c r="C16611">
        <v>24900000</v>
      </c>
      <c r="D16611">
        <v>1</v>
      </c>
      <c r="E16611">
        <v>1433</v>
      </c>
      <c r="F16611">
        <f t="shared" si="2070"/>
        <v>5.206855842529251E-2</v>
      </c>
      <c r="G16611">
        <f t="shared" si="2071"/>
        <v>-0.66125575835799699</v>
      </c>
      <c r="H16611">
        <f t="shared" si="2072"/>
        <v>0.54297369717150978</v>
      </c>
      <c r="I16611">
        <f t="shared" si="2077"/>
        <v>3.2034592580610259</v>
      </c>
      <c r="J16611">
        <f t="shared" si="2073"/>
        <v>7.3127212085448923</v>
      </c>
      <c r="K16611">
        <f t="shared" si="2074"/>
        <v>4.9863636222816851E-2</v>
      </c>
      <c r="L16611">
        <f t="shared" si="2075"/>
        <v>4.9863636222816851E-2</v>
      </c>
      <c r="M16611">
        <f t="shared" si="2076"/>
        <v>3</v>
      </c>
    </row>
    <row r="16612" spans="1:13" x14ac:dyDescent="0.2">
      <c r="A16612" s="10">
        <v>16600</v>
      </c>
      <c r="B16612" t="s">
        <v>165248</v>
      </c>
      <c r="C16612">
        <v>2700000</v>
      </c>
      <c r="D16612">
        <v>4</v>
      </c>
      <c r="E16612">
        <v>1647</v>
      </c>
      <c r="F16612">
        <f t="shared" si="2070"/>
        <v>-0.10058624552569942</v>
      </c>
      <c r="G16612">
        <f t="shared" si="2071"/>
        <v>1.3230635087231564</v>
      </c>
      <c r="H16612">
        <f t="shared" si="2072"/>
        <v>0.62405979011966273</v>
      </c>
      <c r="I16612">
        <f t="shared" si="2077"/>
        <v>4.2494355790144942</v>
      </c>
      <c r="J16612">
        <f t="shared" si="2073"/>
        <v>0.66619484660484019</v>
      </c>
      <c r="K16612">
        <f t="shared" si="2074"/>
        <v>3.9912740355703455</v>
      </c>
      <c r="L16612">
        <f t="shared" si="2075"/>
        <v>0.66619484660484019</v>
      </c>
      <c r="M16612">
        <f t="shared" si="2076"/>
        <v>2</v>
      </c>
    </row>
    <row r="16613" spans="1:13" x14ac:dyDescent="0.2">
      <c r="A16613" s="10">
        <v>16601</v>
      </c>
      <c r="B16613" t="s">
        <v>165258</v>
      </c>
      <c r="C16613">
        <v>400000</v>
      </c>
      <c r="D16613">
        <v>1</v>
      </c>
      <c r="E16613">
        <v>2528</v>
      </c>
      <c r="F16613">
        <f t="shared" si="2070"/>
        <v>-0.11640183332242381</v>
      </c>
      <c r="G16613">
        <f t="shared" si="2071"/>
        <v>-0.66125575835799699</v>
      </c>
      <c r="H16613">
        <f t="shared" si="2072"/>
        <v>0.9578768363221053</v>
      </c>
      <c r="I16613">
        <f t="shared" si="2077"/>
        <v>1.9959976976045422</v>
      </c>
      <c r="J16613">
        <f t="shared" si="2073"/>
        <v>7.0272947108784853</v>
      </c>
      <c r="K16613">
        <f t="shared" si="2074"/>
        <v>0.31960893531997753</v>
      </c>
      <c r="L16613">
        <f t="shared" si="2075"/>
        <v>0.31960893531997753</v>
      </c>
      <c r="M16613">
        <f t="shared" si="2076"/>
        <v>3</v>
      </c>
    </row>
    <row r="16614" spans="1:13" x14ac:dyDescent="0.2">
      <c r="A16614" s="10">
        <v>16602</v>
      </c>
      <c r="B16614" t="s">
        <v>165267</v>
      </c>
      <c r="C16614">
        <v>650000</v>
      </c>
      <c r="D16614">
        <v>1</v>
      </c>
      <c r="E16614">
        <v>702</v>
      </c>
      <c r="F16614">
        <f t="shared" si="2070"/>
        <v>-0.11468274769234507</v>
      </c>
      <c r="G16614">
        <f t="shared" si="2071"/>
        <v>-0.66125575835799699</v>
      </c>
      <c r="H16614">
        <f t="shared" si="2072"/>
        <v>0.26599269742805298</v>
      </c>
      <c r="I16614">
        <f t="shared" si="2077"/>
        <v>4.1983924321080517</v>
      </c>
      <c r="J16614">
        <f t="shared" si="2073"/>
        <v>7.6975943103986015</v>
      </c>
      <c r="K16614">
        <f t="shared" si="2074"/>
        <v>1.6019105591902495E-2</v>
      </c>
      <c r="L16614">
        <f t="shared" si="2075"/>
        <v>1.6019105591902495E-2</v>
      </c>
      <c r="M16614">
        <f t="shared" si="2076"/>
        <v>3</v>
      </c>
    </row>
    <row r="16615" spans="1:13" x14ac:dyDescent="0.2">
      <c r="A16615" s="10">
        <v>16603</v>
      </c>
      <c r="B16615" t="s">
        <v>165273</v>
      </c>
      <c r="C16615">
        <v>2000000</v>
      </c>
      <c r="D16615">
        <v>1</v>
      </c>
      <c r="E16615">
        <v>702</v>
      </c>
      <c r="F16615">
        <f t="shared" si="2070"/>
        <v>-0.10539968528991989</v>
      </c>
      <c r="G16615">
        <f t="shared" si="2071"/>
        <v>-0.66125575835799699</v>
      </c>
      <c r="H16615">
        <f t="shared" si="2072"/>
        <v>0.26599269742805298</v>
      </c>
      <c r="I16615">
        <f t="shared" si="2077"/>
        <v>4.1970295865261535</v>
      </c>
      <c r="J16615">
        <f t="shared" si="2073"/>
        <v>7.6960495392940613</v>
      </c>
      <c r="K16615">
        <f t="shared" si="2074"/>
        <v>1.6073364081111548E-2</v>
      </c>
      <c r="L16615">
        <f t="shared" si="2075"/>
        <v>1.6073364081111548E-2</v>
      </c>
      <c r="M16615">
        <f t="shared" si="2076"/>
        <v>3</v>
      </c>
    </row>
    <row r="16616" spans="1:13" x14ac:dyDescent="0.2">
      <c r="A16616" s="10">
        <v>16604</v>
      </c>
      <c r="B16616" t="s">
        <v>165280</v>
      </c>
      <c r="C16616">
        <v>25000000</v>
      </c>
      <c r="D16616">
        <v>1</v>
      </c>
      <c r="E16616">
        <v>2894</v>
      </c>
      <c r="F16616">
        <f t="shared" si="2070"/>
        <v>5.2756192677324003E-2</v>
      </c>
      <c r="G16616">
        <f t="shared" si="2071"/>
        <v>-0.66125575835799699</v>
      </c>
      <c r="H16616">
        <f t="shared" si="2072"/>
        <v>1.0965567896820303</v>
      </c>
      <c r="I16616">
        <f t="shared" si="2077"/>
        <v>1.6713105222773914</v>
      </c>
      <c r="J16616">
        <f t="shared" si="2073"/>
        <v>7.0063759580506639</v>
      </c>
      <c r="K16616">
        <f t="shared" si="2074"/>
        <v>0.52309197063005519</v>
      </c>
      <c r="L16616">
        <f t="shared" si="2075"/>
        <v>0.52309197063005519</v>
      </c>
      <c r="M16616">
        <f t="shared" si="2076"/>
        <v>3</v>
      </c>
    </row>
    <row r="16617" spans="1:13" x14ac:dyDescent="0.2">
      <c r="A16617" s="10">
        <v>16605</v>
      </c>
      <c r="B16617" t="s">
        <v>165287</v>
      </c>
      <c r="C16617">
        <v>1400000</v>
      </c>
      <c r="D16617">
        <v>1</v>
      </c>
      <c r="E16617">
        <v>4355</v>
      </c>
      <c r="F16617">
        <f t="shared" si="2070"/>
        <v>-0.10952549080210885</v>
      </c>
      <c r="G16617">
        <f t="shared" si="2071"/>
        <v>-0.66125575835799699</v>
      </c>
      <c r="H16617">
        <f t="shared" si="2072"/>
        <v>1.6501398821925508</v>
      </c>
      <c r="I16617">
        <f t="shared" si="2077"/>
        <v>0.74926963067995023</v>
      </c>
      <c r="J16617">
        <f t="shared" si="2073"/>
        <v>7.3133323553623457</v>
      </c>
      <c r="K16617">
        <f t="shared" si="2074"/>
        <v>1.581550099975163</v>
      </c>
      <c r="L16617">
        <f t="shared" si="2075"/>
        <v>0.74926963067995023</v>
      </c>
      <c r="M16617">
        <f t="shared" si="2076"/>
        <v>1</v>
      </c>
    </row>
    <row r="16618" spans="1:13" x14ac:dyDescent="0.2">
      <c r="A16618" s="10">
        <v>16606</v>
      </c>
      <c r="B16618" t="s">
        <v>165306</v>
      </c>
      <c r="C16618">
        <v>33400000</v>
      </c>
      <c r="D16618">
        <v>3</v>
      </c>
      <c r="E16618">
        <v>4720</v>
      </c>
      <c r="F16618">
        <f t="shared" si="2070"/>
        <v>0.11051746984796959</v>
      </c>
      <c r="G16618">
        <f t="shared" si="2071"/>
        <v>0.66162375302943877</v>
      </c>
      <c r="H16618">
        <f t="shared" si="2072"/>
        <v>1.7884409285760825</v>
      </c>
      <c r="I16618">
        <f t="shared" si="2077"/>
        <v>0.63161594848128999</v>
      </c>
      <c r="J16618">
        <f t="shared" si="2073"/>
        <v>2.2475802433505976</v>
      </c>
      <c r="K16618">
        <f t="shared" si="2074"/>
        <v>3.7484721258364764</v>
      </c>
      <c r="L16618">
        <f t="shared" si="2075"/>
        <v>0.63161594848128999</v>
      </c>
      <c r="M16618">
        <f t="shared" si="2076"/>
        <v>1</v>
      </c>
    </row>
    <row r="16619" spans="1:13" x14ac:dyDescent="0.2">
      <c r="A16619" s="10">
        <v>16607</v>
      </c>
      <c r="B16619" t="s">
        <v>165320</v>
      </c>
      <c r="C16619">
        <v>13000000</v>
      </c>
      <c r="D16619">
        <v>5</v>
      </c>
      <c r="E16619">
        <v>2528</v>
      </c>
      <c r="F16619">
        <f t="shared" si="2070"/>
        <v>-2.9759917566455418E-2</v>
      </c>
      <c r="G16619">
        <f t="shared" si="2071"/>
        <v>1.9845032644168743</v>
      </c>
      <c r="H16619">
        <f t="shared" si="2072"/>
        <v>0.9578768363221053</v>
      </c>
      <c r="I16619">
        <f t="shared" si="2077"/>
        <v>5.4897028383147068</v>
      </c>
      <c r="J16619">
        <f t="shared" si="2073"/>
        <v>1.9240670152027212E-2</v>
      </c>
      <c r="K16619">
        <f t="shared" si="2074"/>
        <v>7.3265607839911295</v>
      </c>
      <c r="L16619">
        <f t="shared" si="2075"/>
        <v>1.9240670152027212E-2</v>
      </c>
      <c r="M16619">
        <f t="shared" si="2076"/>
        <v>2</v>
      </c>
    </row>
    <row r="16620" spans="1:13" x14ac:dyDescent="0.2">
      <c r="A16620" s="10">
        <v>16608</v>
      </c>
      <c r="B16620" t="s">
        <v>165324</v>
      </c>
      <c r="C16620">
        <v>1945000</v>
      </c>
      <c r="D16620">
        <v>2</v>
      </c>
      <c r="E16620">
        <v>2347</v>
      </c>
      <c r="F16620">
        <f t="shared" si="2070"/>
        <v>-0.10577788412853721</v>
      </c>
      <c r="G16620">
        <f t="shared" si="2071"/>
        <v>1.8399733572088456E-4</v>
      </c>
      <c r="H16620">
        <f t="shared" si="2072"/>
        <v>0.8892946735949292</v>
      </c>
      <c r="I16620">
        <f t="shared" si="2077"/>
        <v>1.7325023229291692</v>
      </c>
      <c r="J16620">
        <f t="shared" si="2073"/>
        <v>3.9867121271421504</v>
      </c>
      <c r="K16620">
        <f t="shared" si="2074"/>
        <v>0.68431181357760362</v>
      </c>
      <c r="L16620">
        <f t="shared" si="2075"/>
        <v>0.68431181357760362</v>
      </c>
      <c r="M16620">
        <f t="shared" si="2076"/>
        <v>3</v>
      </c>
    </row>
    <row r="16621" spans="1:13" x14ac:dyDescent="0.2">
      <c r="A16621" s="10">
        <v>16609</v>
      </c>
      <c r="B16621" t="s">
        <v>165328</v>
      </c>
      <c r="C16621">
        <v>140000000</v>
      </c>
      <c r="D16621">
        <v>2</v>
      </c>
      <c r="E16621">
        <v>2955</v>
      </c>
      <c r="F16621">
        <f t="shared" si="2070"/>
        <v>0.84353558251354344</v>
      </c>
      <c r="G16621">
        <f t="shared" si="2071"/>
        <v>1.8399733572088456E-4</v>
      </c>
      <c r="H16621">
        <f t="shared" si="2072"/>
        <v>1.1196701152420179</v>
      </c>
      <c r="I16621">
        <f t="shared" si="2077"/>
        <v>1.9498730746121176</v>
      </c>
      <c r="J16621">
        <f t="shared" si="2073"/>
        <v>4.6956064335430199</v>
      </c>
      <c r="K16621">
        <f t="shared" si="2074"/>
        <v>1.8811004674032947</v>
      </c>
      <c r="L16621">
        <f t="shared" si="2075"/>
        <v>1.8811004674032947</v>
      </c>
      <c r="M16621">
        <f t="shared" si="2076"/>
        <v>3</v>
      </c>
    </row>
    <row r="16622" spans="1:13" x14ac:dyDescent="0.2">
      <c r="A16622" s="10">
        <v>16610</v>
      </c>
      <c r="B16622" t="s">
        <v>165341</v>
      </c>
      <c r="C16622">
        <v>45000000</v>
      </c>
      <c r="D16622">
        <v>2</v>
      </c>
      <c r="E16622">
        <v>767</v>
      </c>
      <c r="F16622">
        <f t="shared" si="2070"/>
        <v>0.19028304308362304</v>
      </c>
      <c r="G16622">
        <f t="shared" si="2071"/>
        <v>1.8399733572088456E-4</v>
      </c>
      <c r="H16622">
        <f t="shared" si="2072"/>
        <v>0.29062165089361341</v>
      </c>
      <c r="I16622">
        <f t="shared" si="2077"/>
        <v>3.7114490453128361</v>
      </c>
      <c r="J16622">
        <f t="shared" si="2073"/>
        <v>4.6341957197115367</v>
      </c>
      <c r="K16622">
        <f t="shared" si="2074"/>
        <v>0.53985001931001486</v>
      </c>
      <c r="L16622">
        <f t="shared" si="2075"/>
        <v>0.53985001931001486</v>
      </c>
      <c r="M16622">
        <f t="shared" si="2076"/>
        <v>3</v>
      </c>
    </row>
    <row r="16623" spans="1:13" x14ac:dyDescent="0.2">
      <c r="A16623" s="10">
        <v>16611</v>
      </c>
      <c r="B16623" t="s">
        <v>165350</v>
      </c>
      <c r="C16623">
        <v>1500000</v>
      </c>
      <c r="D16623">
        <v>2</v>
      </c>
      <c r="E16623">
        <v>2438</v>
      </c>
      <c r="F16623">
        <f t="shared" si="2070"/>
        <v>-0.10883785655007736</v>
      </c>
      <c r="G16623">
        <f t="shared" si="2071"/>
        <v>1.8399733572088456E-4</v>
      </c>
      <c r="H16623">
        <f t="shared" si="2072"/>
        <v>0.92377520844671379</v>
      </c>
      <c r="I16623">
        <f t="shared" si="2077"/>
        <v>1.6434793548764892</v>
      </c>
      <c r="J16623">
        <f t="shared" si="2073"/>
        <v>3.9741004915907894</v>
      </c>
      <c r="K16623">
        <f t="shared" si="2074"/>
        <v>0.71972231539568221</v>
      </c>
      <c r="L16623">
        <f t="shared" si="2075"/>
        <v>0.71972231539568221</v>
      </c>
      <c r="M16623">
        <f t="shared" si="2076"/>
        <v>3</v>
      </c>
    </row>
    <row r="16624" spans="1:13" x14ac:dyDescent="0.2">
      <c r="A16624" s="10">
        <v>16612</v>
      </c>
      <c r="B16624" t="s">
        <v>165362</v>
      </c>
      <c r="C16624">
        <v>2000000</v>
      </c>
      <c r="D16624">
        <v>1</v>
      </c>
      <c r="E16624">
        <v>2528</v>
      </c>
      <c r="F16624">
        <f t="shared" si="2070"/>
        <v>-0.10539968528991989</v>
      </c>
      <c r="G16624">
        <f t="shared" si="2071"/>
        <v>-0.66125575835799699</v>
      </c>
      <c r="H16624">
        <f t="shared" si="2072"/>
        <v>0.9578768363221053</v>
      </c>
      <c r="I16624">
        <f t="shared" si="2077"/>
        <v>1.9943635595765987</v>
      </c>
      <c r="J16624">
        <f t="shared" si="2073"/>
        <v>7.0254449574162994</v>
      </c>
      <c r="K16624">
        <f t="shared" si="2074"/>
        <v>0.31965432804297594</v>
      </c>
      <c r="L16624">
        <f t="shared" si="2075"/>
        <v>0.31965432804297594</v>
      </c>
      <c r="M16624">
        <f t="shared" si="2076"/>
        <v>3</v>
      </c>
    </row>
    <row r="16625" spans="1:13" x14ac:dyDescent="0.2">
      <c r="A16625" s="10">
        <v>16613</v>
      </c>
      <c r="B16625" t="s">
        <v>165373</v>
      </c>
      <c r="C16625">
        <v>1000000</v>
      </c>
      <c r="D16625">
        <v>2</v>
      </c>
      <c r="E16625">
        <v>2986</v>
      </c>
      <c r="F16625">
        <f t="shared" si="2070"/>
        <v>-0.11227602781023484</v>
      </c>
      <c r="G16625">
        <f t="shared" si="2071"/>
        <v>1.8399733572088456E-4</v>
      </c>
      <c r="H16625">
        <f t="shared" si="2072"/>
        <v>1.1314162315102081</v>
      </c>
      <c r="I16625">
        <f t="shared" si="2077"/>
        <v>1.1555631259581443</v>
      </c>
      <c r="J16625">
        <f t="shared" si="2073"/>
        <v>3.9460378812137957</v>
      </c>
      <c r="K16625">
        <f t="shared" si="2074"/>
        <v>0.98342983718089794</v>
      </c>
      <c r="L16625">
        <f t="shared" si="2075"/>
        <v>0.98342983718089794</v>
      </c>
      <c r="M16625">
        <f t="shared" si="2076"/>
        <v>3</v>
      </c>
    </row>
    <row r="16626" spans="1:13" x14ac:dyDescent="0.2">
      <c r="A16626" s="10">
        <v>16614</v>
      </c>
      <c r="B16626" t="s">
        <v>165381</v>
      </c>
      <c r="C16626">
        <v>440000</v>
      </c>
      <c r="D16626">
        <v>2</v>
      </c>
      <c r="E16626">
        <v>1220</v>
      </c>
      <c r="F16626">
        <f t="shared" si="2070"/>
        <v>-0.11612677962161121</v>
      </c>
      <c r="G16626">
        <f t="shared" si="2071"/>
        <v>1.8399733572088456E-4</v>
      </c>
      <c r="H16626">
        <f t="shared" si="2072"/>
        <v>0.46226651119975015</v>
      </c>
      <c r="I16626">
        <f t="shared" si="2077"/>
        <v>3.0389893569734121</v>
      </c>
      <c r="J16626">
        <f t="shared" si="2073"/>
        <v>4.3478196915429965</v>
      </c>
      <c r="K16626">
        <f t="shared" si="2074"/>
        <v>0.44237327846314783</v>
      </c>
      <c r="L16626">
        <f t="shared" si="2075"/>
        <v>0.44237327846314783</v>
      </c>
      <c r="M16626">
        <f t="shared" si="2076"/>
        <v>3</v>
      </c>
    </row>
    <row r="16627" spans="1:13" x14ac:dyDescent="0.2">
      <c r="A16627" s="10">
        <v>16615</v>
      </c>
      <c r="B16627" t="s">
        <v>165387</v>
      </c>
      <c r="C16627">
        <v>9500000</v>
      </c>
      <c r="D16627">
        <v>2</v>
      </c>
      <c r="E16627">
        <v>1798</v>
      </c>
      <c r="F16627">
        <f t="shared" si="2070"/>
        <v>-5.3827116387557751E-2</v>
      </c>
      <c r="G16627">
        <f t="shared" si="2071"/>
        <v>1.8399733572088456E-4</v>
      </c>
      <c r="H16627">
        <f t="shared" si="2072"/>
        <v>0.68127474355504158</v>
      </c>
      <c r="I16627">
        <f t="shared" si="2077"/>
        <v>2.3181441420661177</v>
      </c>
      <c r="J16627">
        <f t="shared" si="2073"/>
        <v>4.1107105724493236</v>
      </c>
      <c r="K16627">
        <f t="shared" si="2074"/>
        <v>0.52436302896690523</v>
      </c>
      <c r="L16627">
        <f t="shared" si="2075"/>
        <v>0.52436302896690523</v>
      </c>
      <c r="M16627">
        <f t="shared" si="2076"/>
        <v>3</v>
      </c>
    </row>
    <row r="16628" spans="1:13" x14ac:dyDescent="0.2">
      <c r="A16628" s="10">
        <v>16616</v>
      </c>
      <c r="B16628" t="s">
        <v>165401</v>
      </c>
      <c r="C16628">
        <v>765000</v>
      </c>
      <c r="D16628">
        <v>1</v>
      </c>
      <c r="E16628">
        <v>398</v>
      </c>
      <c r="F16628">
        <f t="shared" si="2070"/>
        <v>-0.11389196830250885</v>
      </c>
      <c r="G16628">
        <f t="shared" si="2071"/>
        <v>-0.66125575835799699</v>
      </c>
      <c r="H16628">
        <f t="shared" si="2072"/>
        <v>0.15080497660450864</v>
      </c>
      <c r="I16628">
        <f t="shared" si="2077"/>
        <v>4.6579433017810894</v>
      </c>
      <c r="J16628">
        <f t="shared" si="2073"/>
        <v>7.9020657838613593</v>
      </c>
      <c r="K16628">
        <f t="shared" si="2074"/>
        <v>5.8440371035435631E-2</v>
      </c>
      <c r="L16628">
        <f t="shared" si="2075"/>
        <v>5.8440371035435631E-2</v>
      </c>
      <c r="M16628">
        <f t="shared" si="2076"/>
        <v>3</v>
      </c>
    </row>
    <row r="16629" spans="1:13" x14ac:dyDescent="0.2">
      <c r="A16629" s="10">
        <v>16617</v>
      </c>
      <c r="B16629" t="s">
        <v>165405</v>
      </c>
      <c r="C16629">
        <v>20000000</v>
      </c>
      <c r="D16629">
        <v>3</v>
      </c>
      <c r="E16629">
        <v>3259</v>
      </c>
      <c r="F16629">
        <f t="shared" si="2070"/>
        <v>1.8374480075749246E-2</v>
      </c>
      <c r="G16629">
        <f t="shared" si="2071"/>
        <v>0.66162375302943877</v>
      </c>
      <c r="H16629">
        <f t="shared" si="2072"/>
        <v>1.2348578360655622</v>
      </c>
      <c r="I16629">
        <f t="shared" si="2077"/>
        <v>1.3792283888124728</v>
      </c>
      <c r="J16629">
        <f t="shared" si="2073"/>
        <v>1.7711815016895165</v>
      </c>
      <c r="K16629">
        <f t="shared" si="2074"/>
        <v>2.4767463966095846</v>
      </c>
      <c r="L16629">
        <f t="shared" si="2075"/>
        <v>1.3792283888124728</v>
      </c>
      <c r="M16629">
        <f t="shared" si="2076"/>
        <v>1</v>
      </c>
    </row>
    <row r="16630" spans="1:13" x14ac:dyDescent="0.2">
      <c r="A16630" s="10">
        <v>16618</v>
      </c>
      <c r="B16630" t="s">
        <v>165409</v>
      </c>
      <c r="C16630">
        <v>9000000</v>
      </c>
      <c r="D16630">
        <v>4</v>
      </c>
      <c r="E16630">
        <v>2163</v>
      </c>
      <c r="F16630">
        <f t="shared" si="2070"/>
        <v>-5.7265287647715227E-2</v>
      </c>
      <c r="G16630">
        <f t="shared" si="2071"/>
        <v>1.3230635087231564</v>
      </c>
      <c r="H16630">
        <f t="shared" si="2072"/>
        <v>0.81957578993857338</v>
      </c>
      <c r="I16630">
        <f t="shared" si="2077"/>
        <v>3.6662991875182547</v>
      </c>
      <c r="J16630">
        <f t="shared" si="2073"/>
        <v>0.51514687659642622</v>
      </c>
      <c r="K16630">
        <f t="shared" si="2074"/>
        <v>4.1229783141005125</v>
      </c>
      <c r="L16630">
        <f t="shared" si="2075"/>
        <v>0.51514687659642622</v>
      </c>
      <c r="M16630">
        <f t="shared" si="2076"/>
        <v>2</v>
      </c>
    </row>
    <row r="16631" spans="1:13" x14ac:dyDescent="0.2">
      <c r="A16631" s="10">
        <v>16619</v>
      </c>
      <c r="B16631" t="s">
        <v>165417</v>
      </c>
      <c r="C16631">
        <v>12200000</v>
      </c>
      <c r="D16631">
        <v>4</v>
      </c>
      <c r="E16631">
        <v>2408</v>
      </c>
      <c r="F16631">
        <f t="shared" si="2070"/>
        <v>-3.5260991582707381E-2</v>
      </c>
      <c r="G16631">
        <f t="shared" si="2071"/>
        <v>1.3230635087231564</v>
      </c>
      <c r="H16631">
        <f t="shared" si="2072"/>
        <v>0.91240799915491666</v>
      </c>
      <c r="I16631">
        <f t="shared" si="2077"/>
        <v>3.4175064590870492</v>
      </c>
      <c r="J16631">
        <f t="shared" si="2073"/>
        <v>0.47148428314700314</v>
      </c>
      <c r="K16631">
        <f t="shared" si="2074"/>
        <v>4.2138154646812103</v>
      </c>
      <c r="L16631">
        <f t="shared" si="2075"/>
        <v>0.47148428314700314</v>
      </c>
      <c r="M16631">
        <f t="shared" si="2076"/>
        <v>2</v>
      </c>
    </row>
    <row r="16632" spans="1:13" x14ac:dyDescent="0.2">
      <c r="A16632" s="10">
        <v>16620</v>
      </c>
      <c r="B16632" t="s">
        <v>165423</v>
      </c>
      <c r="C16632">
        <v>7400000</v>
      </c>
      <c r="D16632">
        <v>1</v>
      </c>
      <c r="E16632">
        <v>6181</v>
      </c>
      <c r="F16632">
        <f t="shared" si="2070"/>
        <v>-6.8267435680219146E-2</v>
      </c>
      <c r="G16632">
        <f t="shared" si="2071"/>
        <v>-0.66125575835799699</v>
      </c>
      <c r="H16632">
        <f t="shared" si="2072"/>
        <v>2.342024021086603</v>
      </c>
      <c r="I16632">
        <f t="shared" si="2077"/>
        <v>0.45763026111236854</v>
      </c>
      <c r="J16632">
        <f t="shared" si="2073"/>
        <v>8.5529458729881451</v>
      </c>
      <c r="K16632">
        <f t="shared" si="2074"/>
        <v>3.8024559616350304</v>
      </c>
      <c r="L16632">
        <f t="shared" si="2075"/>
        <v>0.45763026111236854</v>
      </c>
      <c r="M16632">
        <f t="shared" si="2076"/>
        <v>1</v>
      </c>
    </row>
    <row r="16633" spans="1:13" x14ac:dyDescent="0.2">
      <c r="A16633" s="10">
        <v>16621</v>
      </c>
      <c r="B16633" t="s">
        <v>165425</v>
      </c>
      <c r="C16633">
        <v>1550000</v>
      </c>
      <c r="D16633">
        <v>2</v>
      </c>
      <c r="E16633">
        <v>1739</v>
      </c>
      <c r="F16633">
        <f t="shared" si="2070"/>
        <v>-0.10849403942406162</v>
      </c>
      <c r="G16633">
        <f t="shared" si="2071"/>
        <v>1.8399733572088456E-4</v>
      </c>
      <c r="H16633">
        <f t="shared" si="2072"/>
        <v>0.65891923194784063</v>
      </c>
      <c r="I16633">
        <f t="shared" si="2077"/>
        <v>2.3915821440818554</v>
      </c>
      <c r="J16633">
        <f t="shared" si="2073"/>
        <v>4.1357173806532765</v>
      </c>
      <c r="K16633">
        <f t="shared" si="2074"/>
        <v>0.5084763595716919</v>
      </c>
      <c r="L16633">
        <f t="shared" si="2075"/>
        <v>0.5084763595716919</v>
      </c>
      <c r="M16633">
        <f t="shared" si="2076"/>
        <v>3</v>
      </c>
    </row>
    <row r="16634" spans="1:13" x14ac:dyDescent="0.2">
      <c r="A16634" s="10">
        <v>16622</v>
      </c>
      <c r="B16634" t="s">
        <v>165452</v>
      </c>
      <c r="C16634">
        <v>100000</v>
      </c>
      <c r="D16634">
        <v>1</v>
      </c>
      <c r="E16634">
        <v>1243</v>
      </c>
      <c r="F16634">
        <f t="shared" si="2070"/>
        <v>-0.11846473607851829</v>
      </c>
      <c r="G16634">
        <f t="shared" si="2071"/>
        <v>-0.66125575835799699</v>
      </c>
      <c r="H16634">
        <f t="shared" si="2072"/>
        <v>0.47098137165679466</v>
      </c>
      <c r="I16634">
        <f t="shared" si="2077"/>
        <v>3.4465919128226767</v>
      </c>
      <c r="J16634">
        <f t="shared" si="2073"/>
        <v>7.3997809657554621</v>
      </c>
      <c r="K16634">
        <f t="shared" si="2074"/>
        <v>6.1821140309786327E-3</v>
      </c>
      <c r="L16634">
        <f t="shared" si="2075"/>
        <v>6.1821140309786327E-3</v>
      </c>
      <c r="M16634">
        <f t="shared" si="2076"/>
        <v>3</v>
      </c>
    </row>
    <row r="16635" spans="1:13" x14ac:dyDescent="0.2">
      <c r="A16635" s="10">
        <v>16623</v>
      </c>
      <c r="B16635" t="s">
        <v>165458</v>
      </c>
      <c r="C16635">
        <v>80000</v>
      </c>
      <c r="D16635">
        <v>1</v>
      </c>
      <c r="E16635">
        <v>5816</v>
      </c>
      <c r="F16635">
        <f t="shared" si="2070"/>
        <v>-0.11860226292892459</v>
      </c>
      <c r="G16635">
        <f t="shared" si="2071"/>
        <v>-0.66125575835799699</v>
      </c>
      <c r="H16635">
        <f t="shared" si="2072"/>
        <v>2.2037229747030711</v>
      </c>
      <c r="I16635">
        <f t="shared" si="2077"/>
        <v>0.44422097603408517</v>
      </c>
      <c r="J16635">
        <f t="shared" si="2073"/>
        <v>8.2342785447037752</v>
      </c>
      <c r="K16635">
        <f t="shared" si="2074"/>
        <v>3.280387931978709</v>
      </c>
      <c r="L16635">
        <f t="shared" si="2075"/>
        <v>0.44422097603408517</v>
      </c>
      <c r="M16635">
        <f t="shared" si="2076"/>
        <v>1</v>
      </c>
    </row>
    <row r="16636" spans="1:13" x14ac:dyDescent="0.2">
      <c r="A16636" s="10">
        <v>16624</v>
      </c>
      <c r="B16636" t="s">
        <v>165461</v>
      </c>
      <c r="C16636">
        <v>15100000</v>
      </c>
      <c r="D16636">
        <v>4</v>
      </c>
      <c r="E16636">
        <v>3624</v>
      </c>
      <c r="F16636">
        <f t="shared" si="2070"/>
        <v>-1.5319598273794019E-2</v>
      </c>
      <c r="G16636">
        <f t="shared" si="2071"/>
        <v>1.3230635087231564</v>
      </c>
      <c r="H16636">
        <f t="shared" si="2072"/>
        <v>1.3731588824490939</v>
      </c>
      <c r="I16636">
        <f t="shared" si="2077"/>
        <v>2.4403013130611817</v>
      </c>
      <c r="J16636">
        <f t="shared" si="2073"/>
        <v>0.5141439295503496</v>
      </c>
      <c r="K16636">
        <f t="shared" si="2074"/>
        <v>4.9086557501503432</v>
      </c>
      <c r="L16636">
        <f t="shared" si="2075"/>
        <v>0.5141439295503496</v>
      </c>
      <c r="M16636">
        <f t="shared" si="2076"/>
        <v>2</v>
      </c>
    </row>
    <row r="16637" spans="1:13" x14ac:dyDescent="0.2">
      <c r="A16637" s="10">
        <v>16625</v>
      </c>
      <c r="B16637" t="s">
        <v>165465</v>
      </c>
      <c r="C16637">
        <v>7150000</v>
      </c>
      <c r="D16637">
        <v>3</v>
      </c>
      <c r="E16637">
        <v>1067</v>
      </c>
      <c r="F16637">
        <f t="shared" si="2070"/>
        <v>-6.9986521310297881E-2</v>
      </c>
      <c r="G16637">
        <f t="shared" si="2071"/>
        <v>0.66162375302943877</v>
      </c>
      <c r="H16637">
        <f t="shared" si="2072"/>
        <v>0.40429374381158478</v>
      </c>
      <c r="I16637">
        <f t="shared" si="2077"/>
        <v>3.6765603473225688</v>
      </c>
      <c r="J16637">
        <f t="shared" si="2073"/>
        <v>2.2311001667832726</v>
      </c>
      <c r="K16637">
        <f t="shared" si="2074"/>
        <v>1.7519952075232617</v>
      </c>
      <c r="L16637">
        <f t="shared" si="2075"/>
        <v>1.7519952075232617</v>
      </c>
      <c r="M16637">
        <f t="shared" si="2076"/>
        <v>3</v>
      </c>
    </row>
    <row r="16638" spans="1:13" x14ac:dyDescent="0.2">
      <c r="A16638" s="10">
        <v>16626</v>
      </c>
      <c r="B16638" t="s">
        <v>165481</v>
      </c>
      <c r="C16638">
        <v>116000000</v>
      </c>
      <c r="D16638">
        <v>3</v>
      </c>
      <c r="E16638">
        <v>1798</v>
      </c>
      <c r="F16638">
        <f t="shared" si="2070"/>
        <v>0.6785033620259846</v>
      </c>
      <c r="G16638">
        <f t="shared" si="2071"/>
        <v>0.66162375302943877</v>
      </c>
      <c r="H16638">
        <f t="shared" si="2072"/>
        <v>0.68127474355504158</v>
      </c>
      <c r="I16638">
        <f t="shared" si="2077"/>
        <v>3.2667758460535028</v>
      </c>
      <c r="J16638">
        <f t="shared" si="2073"/>
        <v>2.4199750716219501</v>
      </c>
      <c r="K16638">
        <f t="shared" si="2074"/>
        <v>2.4597935993881763</v>
      </c>
      <c r="L16638">
        <f t="shared" si="2075"/>
        <v>2.4199750716219501</v>
      </c>
      <c r="M16638">
        <f t="shared" si="2076"/>
        <v>2</v>
      </c>
    </row>
    <row r="16639" spans="1:13" x14ac:dyDescent="0.2">
      <c r="A16639" s="10">
        <v>16627</v>
      </c>
      <c r="B16639" t="s">
        <v>165496</v>
      </c>
      <c r="C16639">
        <v>1000</v>
      </c>
      <c r="D16639">
        <v>1</v>
      </c>
      <c r="E16639">
        <v>2528</v>
      </c>
      <c r="F16639">
        <f t="shared" si="2070"/>
        <v>-0.11914549398802947</v>
      </c>
      <c r="G16639">
        <f t="shared" si="2071"/>
        <v>-0.66125575835799699</v>
      </c>
      <c r="H16639">
        <f t="shared" si="2072"/>
        <v>0.9578768363221053</v>
      </c>
      <c r="I16639">
        <f t="shared" si="2077"/>
        <v>1.9964429246099025</v>
      </c>
      <c r="J16639">
        <f t="shared" si="2073"/>
        <v>7.0277937069827594</v>
      </c>
      <c r="K16639">
        <f t="shared" si="2074"/>
        <v>0.31963532934432176</v>
      </c>
      <c r="L16639">
        <f t="shared" si="2075"/>
        <v>0.31963532934432176</v>
      </c>
      <c r="M16639">
        <f t="shared" si="2076"/>
        <v>3</v>
      </c>
    </row>
    <row r="16640" spans="1:13" x14ac:dyDescent="0.2">
      <c r="A16640" s="10">
        <v>16628</v>
      </c>
      <c r="B16640" t="s">
        <v>165499</v>
      </c>
      <c r="C16640">
        <v>40000</v>
      </c>
      <c r="D16640">
        <v>1</v>
      </c>
      <c r="E16640">
        <v>1067</v>
      </c>
      <c r="F16640">
        <f t="shared" si="2070"/>
        <v>-0.11887731662973719</v>
      </c>
      <c r="G16640">
        <f t="shared" si="2071"/>
        <v>-0.66125575835799699</v>
      </c>
      <c r="H16640">
        <f t="shared" si="2072"/>
        <v>0.40429374381158478</v>
      </c>
      <c r="I16640">
        <f t="shared" si="2077"/>
        <v>3.6822116987801943</v>
      </c>
      <c r="J16640">
        <f t="shared" si="2073"/>
        <v>7.4877402642727953</v>
      </c>
      <c r="K16640">
        <f t="shared" si="2074"/>
        <v>1.7294255772921577E-4</v>
      </c>
      <c r="L16640">
        <f t="shared" si="2075"/>
        <v>1.7294255772921577E-4</v>
      </c>
      <c r="M16640">
        <f t="shared" si="2076"/>
        <v>3</v>
      </c>
    </row>
    <row r="16641" spans="1:13" x14ac:dyDescent="0.2">
      <c r="A16641" s="10">
        <v>16629</v>
      </c>
      <c r="B16641" t="s">
        <v>165519</v>
      </c>
      <c r="C16641">
        <v>225000</v>
      </c>
      <c r="D16641">
        <v>1</v>
      </c>
      <c r="E16641">
        <v>611</v>
      </c>
      <c r="F16641">
        <f t="shared" si="2070"/>
        <v>-0.11760519326347893</v>
      </c>
      <c r="G16641">
        <f t="shared" si="2071"/>
        <v>-0.66125575835799699</v>
      </c>
      <c r="H16641">
        <f t="shared" si="2072"/>
        <v>0.2315121625762683</v>
      </c>
      <c r="I16641">
        <f t="shared" si="2077"/>
        <v>4.333674006021802</v>
      </c>
      <c r="J16641">
        <f t="shared" si="2073"/>
        <v>7.7565817927034022</v>
      </c>
      <c r="K16641">
        <f t="shared" si="2074"/>
        <v>2.5953964789070326E-2</v>
      </c>
      <c r="L16641">
        <f t="shared" si="2075"/>
        <v>2.5953964789070326E-2</v>
      </c>
      <c r="M16641">
        <f t="shared" si="2076"/>
        <v>3</v>
      </c>
    </row>
    <row r="16642" spans="1:13" x14ac:dyDescent="0.2">
      <c r="A16642" s="10">
        <v>16630</v>
      </c>
      <c r="B16642" t="s">
        <v>165526</v>
      </c>
      <c r="C16642">
        <v>25000000</v>
      </c>
      <c r="D16642">
        <v>1</v>
      </c>
      <c r="E16642">
        <v>5085</v>
      </c>
      <c r="F16642">
        <f t="shared" si="2070"/>
        <v>5.2756192677324003E-2</v>
      </c>
      <c r="G16642">
        <f t="shared" si="2071"/>
        <v>-0.66125575835799699</v>
      </c>
      <c r="H16642">
        <f t="shared" si="2072"/>
        <v>1.9267419749596144</v>
      </c>
      <c r="I16642">
        <f t="shared" si="2077"/>
        <v>0.5222120352422307</v>
      </c>
      <c r="J16642">
        <f t="shared" si="2073"/>
        <v>7.6955833999050407</v>
      </c>
      <c r="K16642">
        <f t="shared" si="2074"/>
        <v>2.3812153658987922</v>
      </c>
      <c r="L16642">
        <f t="shared" si="2075"/>
        <v>0.5222120352422307</v>
      </c>
      <c r="M16642">
        <f t="shared" si="2076"/>
        <v>1</v>
      </c>
    </row>
    <row r="16643" spans="1:13" x14ac:dyDescent="0.2">
      <c r="A16643" s="10">
        <v>16631</v>
      </c>
      <c r="B16643" t="s">
        <v>165532</v>
      </c>
      <c r="C16643">
        <v>4500000</v>
      </c>
      <c r="D16643">
        <v>1</v>
      </c>
      <c r="E16643">
        <v>1951</v>
      </c>
      <c r="F16643">
        <f t="shared" si="2070"/>
        <v>-8.8208828989132501E-2</v>
      </c>
      <c r="G16643">
        <f t="shared" si="2071"/>
        <v>-0.66125575835799699</v>
      </c>
      <c r="H16643">
        <f t="shared" si="2072"/>
        <v>0.73924751094320706</v>
      </c>
      <c r="I16643">
        <f t="shared" si="2077"/>
        <v>2.5848506642300229</v>
      </c>
      <c r="J16643">
        <f t="shared" si="2073"/>
        <v>7.1314771707267619</v>
      </c>
      <c r="K16643">
        <f t="shared" si="2074"/>
        <v>0.12081361090992242</v>
      </c>
      <c r="L16643">
        <f t="shared" si="2075"/>
        <v>0.12081361090992242</v>
      </c>
      <c r="M16643">
        <f t="shared" si="2076"/>
        <v>3</v>
      </c>
    </row>
    <row r="16644" spans="1:13" x14ac:dyDescent="0.2">
      <c r="A16644" s="10">
        <v>16632</v>
      </c>
      <c r="B16644" t="s">
        <v>165535</v>
      </c>
      <c r="C16644">
        <v>4250000</v>
      </c>
      <c r="D16644">
        <v>1</v>
      </c>
      <c r="E16644">
        <v>1433</v>
      </c>
      <c r="F16644">
        <f t="shared" si="2070"/>
        <v>-8.9927914619211249E-2</v>
      </c>
      <c r="G16644">
        <f t="shared" si="2071"/>
        <v>-0.66125575835799699</v>
      </c>
      <c r="H16644">
        <f t="shared" si="2072"/>
        <v>0.54297369717150978</v>
      </c>
      <c r="I16644">
        <f t="shared" si="2077"/>
        <v>3.1984307136765731</v>
      </c>
      <c r="J16644">
        <f t="shared" si="2073"/>
        <v>7.3104754508586325</v>
      </c>
      <c r="K16644">
        <f t="shared" si="2074"/>
        <v>2.3158648084022838E-2</v>
      </c>
      <c r="L16644">
        <f t="shared" si="2075"/>
        <v>2.3158648084022838E-2</v>
      </c>
      <c r="M16644">
        <f t="shared" si="2076"/>
        <v>3</v>
      </c>
    </row>
    <row r="16645" spans="1:13" x14ac:dyDescent="0.2">
      <c r="A16645" s="10">
        <v>16633</v>
      </c>
      <c r="B16645" t="s">
        <v>165545</v>
      </c>
      <c r="C16645">
        <v>39000000</v>
      </c>
      <c r="D16645">
        <v>3</v>
      </c>
      <c r="E16645">
        <v>4720</v>
      </c>
      <c r="F16645">
        <f t="shared" si="2070"/>
        <v>0.14902498796173333</v>
      </c>
      <c r="G16645">
        <f t="shared" si="2071"/>
        <v>0.66162375302943877</v>
      </c>
      <c r="H16645">
        <f t="shared" si="2072"/>
        <v>1.7884409285760825</v>
      </c>
      <c r="I16645">
        <f t="shared" si="2077"/>
        <v>0.64443182727451165</v>
      </c>
      <c r="J16645">
        <f t="shared" si="2073"/>
        <v>2.2596414681239709</v>
      </c>
      <c r="K16645">
        <f t="shared" si="2074"/>
        <v>3.7671663622579938</v>
      </c>
      <c r="L16645">
        <f t="shared" si="2075"/>
        <v>0.64443182727451165</v>
      </c>
      <c r="M16645">
        <f t="shared" si="2076"/>
        <v>1</v>
      </c>
    </row>
    <row r="16646" spans="1:13" x14ac:dyDescent="0.2">
      <c r="A16646" s="10">
        <v>16634</v>
      </c>
      <c r="B16646" t="s">
        <v>165551</v>
      </c>
      <c r="C16646">
        <v>24150000</v>
      </c>
      <c r="D16646">
        <v>2</v>
      </c>
      <c r="E16646">
        <v>5816</v>
      </c>
      <c r="F16646">
        <f t="shared" si="2070"/>
        <v>4.6911301535056293E-2</v>
      </c>
      <c r="G16646">
        <f t="shared" si="2071"/>
        <v>1.8399733572088456E-4</v>
      </c>
      <c r="H16646">
        <f t="shared" si="2072"/>
        <v>2.2037229747030711</v>
      </c>
      <c r="I16646">
        <f t="shared" si="2077"/>
        <v>6.980195052952924E-3</v>
      </c>
      <c r="J16646">
        <f t="shared" si="2073"/>
        <v>5.1687787965607663</v>
      </c>
      <c r="K16646">
        <f t="shared" si="2074"/>
        <v>3.7434186925563862</v>
      </c>
      <c r="L16646">
        <f t="shared" si="2075"/>
        <v>6.980195052952924E-3</v>
      </c>
      <c r="M16646">
        <f t="shared" si="2076"/>
        <v>1</v>
      </c>
    </row>
    <row r="16647" spans="1:13" x14ac:dyDescent="0.2">
      <c r="A16647" s="10">
        <v>16635</v>
      </c>
      <c r="B16647" t="s">
        <v>165571</v>
      </c>
      <c r="C16647">
        <v>25000</v>
      </c>
      <c r="D16647">
        <v>1</v>
      </c>
      <c r="E16647">
        <v>1433</v>
      </c>
      <c r="F16647">
        <f t="shared" si="2070"/>
        <v>-0.11898046176754191</v>
      </c>
      <c r="G16647">
        <f t="shared" si="2071"/>
        <v>-0.66125575835799699</v>
      </c>
      <c r="H16647">
        <f t="shared" si="2072"/>
        <v>0.54297369717150978</v>
      </c>
      <c r="I16647">
        <f t="shared" si="2077"/>
        <v>3.2023712807842113</v>
      </c>
      <c r="J16647">
        <f t="shared" si="2073"/>
        <v>7.3149853774723175</v>
      </c>
      <c r="K16647">
        <f t="shared" si="2074"/>
        <v>2.2664204302456026E-2</v>
      </c>
      <c r="L16647">
        <f t="shared" si="2075"/>
        <v>2.2664204302456026E-2</v>
      </c>
      <c r="M16647">
        <f t="shared" si="2076"/>
        <v>3</v>
      </c>
    </row>
    <row r="16648" spans="1:13" x14ac:dyDescent="0.2">
      <c r="A16648" s="10">
        <v>16636</v>
      </c>
      <c r="B16648" t="s">
        <v>165574</v>
      </c>
      <c r="C16648">
        <v>1000000</v>
      </c>
      <c r="D16648">
        <v>2</v>
      </c>
      <c r="E16648">
        <v>459</v>
      </c>
      <c r="F16648">
        <f t="shared" si="2070"/>
        <v>-0.11227602781023484</v>
      </c>
      <c r="G16648">
        <f t="shared" si="2071"/>
        <v>1.8399733572088456E-4</v>
      </c>
      <c r="H16648">
        <f t="shared" si="2072"/>
        <v>0.17391830216449616</v>
      </c>
      <c r="I16648">
        <f t="shared" si="2077"/>
        <v>4.125828383120691</v>
      </c>
      <c r="J16648">
        <f t="shared" si="2073"/>
        <v>4.7960844791778667</v>
      </c>
      <c r="K16648">
        <f t="shared" si="2074"/>
        <v>0.48530180516866184</v>
      </c>
      <c r="L16648">
        <f t="shared" si="2075"/>
        <v>0.48530180516866184</v>
      </c>
      <c r="M16648">
        <f t="shared" si="2076"/>
        <v>3</v>
      </c>
    </row>
    <row r="16649" spans="1:13" x14ac:dyDescent="0.2">
      <c r="A16649" s="10">
        <v>16637</v>
      </c>
      <c r="B16649" t="s">
        <v>165580</v>
      </c>
      <c r="C16649">
        <v>2000000</v>
      </c>
      <c r="D16649">
        <v>2</v>
      </c>
      <c r="E16649">
        <v>551</v>
      </c>
      <c r="F16649">
        <f t="shared" si="2070"/>
        <v>-0.10539968528991989</v>
      </c>
      <c r="G16649">
        <f t="shared" si="2071"/>
        <v>1.8399733572088456E-4</v>
      </c>
      <c r="H16649">
        <f t="shared" si="2072"/>
        <v>0.20877774399267404</v>
      </c>
      <c r="I16649">
        <f t="shared" si="2077"/>
        <v>3.9845348821798279</v>
      </c>
      <c r="J16649">
        <f t="shared" si="2073"/>
        <v>4.7318466090323357</v>
      </c>
      <c r="K16649">
        <f t="shared" si="2074"/>
        <v>0.47133113425702305</v>
      </c>
      <c r="L16649">
        <f t="shared" si="2075"/>
        <v>0.47133113425702305</v>
      </c>
      <c r="M16649">
        <f t="shared" si="2076"/>
        <v>3</v>
      </c>
    </row>
    <row r="16650" spans="1:13" x14ac:dyDescent="0.2">
      <c r="A16650" s="10">
        <v>16638</v>
      </c>
      <c r="B16650" t="s">
        <v>165592</v>
      </c>
      <c r="C16650">
        <v>37600000</v>
      </c>
      <c r="D16650">
        <v>4</v>
      </c>
      <c r="E16650">
        <v>4812</v>
      </c>
      <c r="F16650">
        <f t="shared" si="2070"/>
        <v>0.13939810843329239</v>
      </c>
      <c r="G16650">
        <f t="shared" si="2071"/>
        <v>1.3230635087231564</v>
      </c>
      <c r="H16650">
        <f t="shared" si="2072"/>
        <v>1.8233003704042605</v>
      </c>
      <c r="I16650">
        <f t="shared" si="2077"/>
        <v>1.9257196584104066</v>
      </c>
      <c r="J16650">
        <f t="shared" si="2073"/>
        <v>0.99329305073357221</v>
      </c>
      <c r="K16650">
        <f t="shared" si="2074"/>
        <v>6.0482628281210307</v>
      </c>
      <c r="L16650">
        <f t="shared" si="2075"/>
        <v>0.99329305073357221</v>
      </c>
      <c r="M16650">
        <f t="shared" si="2076"/>
        <v>2</v>
      </c>
    </row>
    <row r="16651" spans="1:13" x14ac:dyDescent="0.2">
      <c r="A16651" s="10">
        <v>16639</v>
      </c>
      <c r="B16651" t="s">
        <v>165600</v>
      </c>
      <c r="C16651">
        <v>1000000</v>
      </c>
      <c r="D16651">
        <v>1</v>
      </c>
      <c r="E16651">
        <v>900</v>
      </c>
      <c r="F16651">
        <f t="shared" si="2070"/>
        <v>-0.11227602781023484</v>
      </c>
      <c r="G16651">
        <f t="shared" si="2071"/>
        <v>-0.66125575835799699</v>
      </c>
      <c r="H16651">
        <f t="shared" si="2072"/>
        <v>0.34101627875391405</v>
      </c>
      <c r="I16651">
        <f t="shared" si="2077"/>
        <v>3.9129001600072506</v>
      </c>
      <c r="J16651">
        <f t="shared" si="2073"/>
        <v>7.5781820170678991</v>
      </c>
      <c r="K16651">
        <f t="shared" si="2074"/>
        <v>2.6559527489276443E-3</v>
      </c>
      <c r="L16651">
        <f t="shared" si="2075"/>
        <v>2.6559527489276443E-3</v>
      </c>
      <c r="M16651">
        <f t="shared" si="2076"/>
        <v>3</v>
      </c>
    </row>
    <row r="16652" spans="1:13" x14ac:dyDescent="0.2">
      <c r="A16652" s="10">
        <v>16640</v>
      </c>
      <c r="B16652" t="s">
        <v>165603</v>
      </c>
      <c r="C16652">
        <v>350000</v>
      </c>
      <c r="D16652">
        <v>1</v>
      </c>
      <c r="E16652">
        <v>409</v>
      </c>
      <c r="F16652">
        <f t="shared" si="2070"/>
        <v>-0.11674565044843956</v>
      </c>
      <c r="G16652">
        <f t="shared" si="2071"/>
        <v>-0.66125575835799699</v>
      </c>
      <c r="H16652">
        <f t="shared" si="2072"/>
        <v>0.15497295334483427</v>
      </c>
      <c r="I16652">
        <f t="shared" si="2077"/>
        <v>4.6412967148516602</v>
      </c>
      <c r="J16652">
        <f t="shared" si="2073"/>
        <v>7.8947044079988711</v>
      </c>
      <c r="K16652">
        <f t="shared" si="2074"/>
        <v>5.6456029256705141E-2</v>
      </c>
      <c r="L16652">
        <f t="shared" si="2075"/>
        <v>5.6456029256705141E-2</v>
      </c>
      <c r="M16652">
        <f t="shared" si="2076"/>
        <v>3</v>
      </c>
    </row>
    <row r="16653" spans="1:13" x14ac:dyDescent="0.2">
      <c r="A16653" s="10">
        <v>16641</v>
      </c>
      <c r="B16653" t="s">
        <v>165611</v>
      </c>
      <c r="C16653">
        <v>1500000</v>
      </c>
      <c r="D16653">
        <v>1</v>
      </c>
      <c r="E16653">
        <v>337</v>
      </c>
      <c r="F16653">
        <f t="shared" si="2070"/>
        <v>-0.10883785655007736</v>
      </c>
      <c r="G16653">
        <f t="shared" si="2071"/>
        <v>-0.66125575835799699</v>
      </c>
      <c r="H16653">
        <f t="shared" si="2072"/>
        <v>0.12769165104452115</v>
      </c>
      <c r="I16653">
        <f t="shared" si="2077"/>
        <v>4.7526216777554868</v>
      </c>
      <c r="J16653">
        <f t="shared" si="2073"/>
        <v>7.9454645265288493</v>
      </c>
      <c r="K16653">
        <f t="shared" si="2074"/>
        <v>7.016571055829611E-2</v>
      </c>
      <c r="L16653">
        <f t="shared" si="2075"/>
        <v>7.016571055829611E-2</v>
      </c>
      <c r="M16653">
        <f t="shared" si="2076"/>
        <v>3</v>
      </c>
    </row>
    <row r="16654" spans="1:13" x14ac:dyDescent="0.2">
      <c r="A16654" s="10">
        <v>16642</v>
      </c>
      <c r="B16654" t="s">
        <v>165623</v>
      </c>
      <c r="C16654">
        <v>10000000</v>
      </c>
      <c r="D16654">
        <v>2</v>
      </c>
      <c r="E16654">
        <v>1708</v>
      </c>
      <c r="F16654">
        <f t="shared" ref="F16654:F16717" si="2078">STANDARDIZE(C16654, $C$9, $C$10)</f>
        <v>-5.0388945127400275E-2</v>
      </c>
      <c r="G16654">
        <f t="shared" ref="G16654:G16717" si="2079" xml:space="preserve"> STANDARDIZE(D16654, $D$9, $D$10)</f>
        <v>1.8399733572088456E-4</v>
      </c>
      <c r="H16654">
        <f t="shared" ref="H16654:H16717" si="2080">STANDARDIZE(E16654, $E$9, $E$10)</f>
        <v>0.64717311567965019</v>
      </c>
      <c r="I16654">
        <f t="shared" si="2077"/>
        <v>2.4230365999716579</v>
      </c>
      <c r="J16654">
        <f t="shared" ref="J16654:J16717" si="2081">SUMXMY2($D$6:$F$6, F16654:H16654)</f>
        <v>4.1400233120560541</v>
      </c>
      <c r="K16654">
        <f t="shared" ref="K16654:K16717" si="2082">SUMXMY2($D$7:$F$7, F16654:H16654)</f>
        <v>0.50625228482027029</v>
      </c>
      <c r="L16654">
        <f t="shared" ref="L16654:L16717" si="2083" xml:space="preserve"> MIN(I16654:K16654)</f>
        <v>0.50625228482027029</v>
      </c>
      <c r="M16654">
        <f t="shared" ref="M16654:M16717" si="2084">MATCH(L16654, I16654:K16654, 0)</f>
        <v>3</v>
      </c>
    </row>
    <row r="16655" spans="1:13" x14ac:dyDescent="0.2">
      <c r="A16655" s="10">
        <v>16643</v>
      </c>
      <c r="B16655" t="s">
        <v>165626</v>
      </c>
      <c r="C16655">
        <v>2370000</v>
      </c>
      <c r="D16655">
        <v>2</v>
      </c>
      <c r="E16655">
        <v>2986</v>
      </c>
      <c r="F16655">
        <f t="shared" si="2078"/>
        <v>-0.10285543855740335</v>
      </c>
      <c r="G16655">
        <f t="shared" si="2079"/>
        <v>1.8399733572088456E-4</v>
      </c>
      <c r="H16655">
        <f t="shared" si="2080"/>
        <v>1.1314162315102081</v>
      </c>
      <c r="I16655">
        <f t="shared" si="2077"/>
        <v>1.1542267310942103</v>
      </c>
      <c r="J16655">
        <f t="shared" si="2081"/>
        <v>3.9445168656342915</v>
      </c>
      <c r="K16655">
        <f t="shared" si="2082"/>
        <v>0.98353154052245761</v>
      </c>
      <c r="L16655">
        <f t="shared" si="2083"/>
        <v>0.98353154052245761</v>
      </c>
      <c r="M16655">
        <f t="shared" si="2084"/>
        <v>3</v>
      </c>
    </row>
    <row r="16656" spans="1:13" x14ac:dyDescent="0.2">
      <c r="A16656" s="10">
        <v>16644</v>
      </c>
      <c r="B16656" t="s">
        <v>165634</v>
      </c>
      <c r="C16656">
        <v>400000</v>
      </c>
      <c r="D16656">
        <v>2</v>
      </c>
      <c r="E16656">
        <v>1008</v>
      </c>
      <c r="F16656">
        <f t="shared" si="2078"/>
        <v>-0.11640183332242381</v>
      </c>
      <c r="G16656">
        <f t="shared" si="2079"/>
        <v>1.8399733572088456E-4</v>
      </c>
      <c r="H16656">
        <f t="shared" si="2080"/>
        <v>0.38193823220438372</v>
      </c>
      <c r="I16656">
        <f t="shared" si="2077"/>
        <v>3.3252621946746213</v>
      </c>
      <c r="J16656">
        <f t="shared" si="2081"/>
        <v>4.45622441122085</v>
      </c>
      <c r="K16656">
        <f t="shared" si="2082"/>
        <v>0.43762693070323871</v>
      </c>
      <c r="L16656">
        <f t="shared" si="2083"/>
        <v>0.43762693070323871</v>
      </c>
      <c r="M16656">
        <f t="shared" si="2084"/>
        <v>3</v>
      </c>
    </row>
    <row r="16657" spans="1:13" x14ac:dyDescent="0.2">
      <c r="A16657" s="10">
        <v>16645</v>
      </c>
      <c r="B16657" t="s">
        <v>165638</v>
      </c>
      <c r="C16657">
        <v>2500000</v>
      </c>
      <c r="D16657">
        <v>1</v>
      </c>
      <c r="E16657">
        <v>2528</v>
      </c>
      <c r="F16657">
        <f t="shared" si="2078"/>
        <v>-0.1019615140297624</v>
      </c>
      <c r="G16657">
        <f t="shared" si="2079"/>
        <v>-0.66125575835799699</v>
      </c>
      <c r="H16657">
        <f t="shared" si="2080"/>
        <v>0.9578768363221053</v>
      </c>
      <c r="I16657">
        <f t="shared" si="2077"/>
        <v>1.9939025397336461</v>
      </c>
      <c r="J16657">
        <f t="shared" si="2081"/>
        <v>7.0249165577501458</v>
      </c>
      <c r="K16657">
        <f t="shared" si="2082"/>
        <v>0.31971816155969246</v>
      </c>
      <c r="L16657">
        <f t="shared" si="2083"/>
        <v>0.31971816155969246</v>
      </c>
      <c r="M16657">
        <f t="shared" si="2084"/>
        <v>3</v>
      </c>
    </row>
    <row r="16658" spans="1:13" x14ac:dyDescent="0.2">
      <c r="A16658" s="10">
        <v>16646</v>
      </c>
      <c r="B16658" t="s">
        <v>165651</v>
      </c>
      <c r="C16658">
        <v>200000</v>
      </c>
      <c r="D16658">
        <v>1</v>
      </c>
      <c r="E16658">
        <v>1576</v>
      </c>
      <c r="F16658">
        <f t="shared" si="2078"/>
        <v>-0.1177771018264868</v>
      </c>
      <c r="G16658">
        <f t="shared" si="2079"/>
        <v>-0.66125575835799699</v>
      </c>
      <c r="H16658">
        <f t="shared" si="2080"/>
        <v>0.59715739479574281</v>
      </c>
      <c r="I16658">
        <f t="shared" si="2077"/>
        <v>3.0251393491533647</v>
      </c>
      <c r="J16658">
        <f t="shared" si="2081"/>
        <v>7.2577105784812614</v>
      </c>
      <c r="K16658">
        <f t="shared" si="2082"/>
        <v>4.1888326057423972E-2</v>
      </c>
      <c r="L16658">
        <f t="shared" si="2083"/>
        <v>4.1888326057423972E-2</v>
      </c>
      <c r="M16658">
        <f t="shared" si="2084"/>
        <v>3</v>
      </c>
    </row>
    <row r="16659" spans="1:13" x14ac:dyDescent="0.2">
      <c r="A16659" s="10">
        <v>16647</v>
      </c>
      <c r="B16659" t="s">
        <v>165664</v>
      </c>
      <c r="C16659">
        <v>32000000</v>
      </c>
      <c r="D16659">
        <v>4</v>
      </c>
      <c r="E16659">
        <v>1114</v>
      </c>
      <c r="F16659">
        <f t="shared" si="2078"/>
        <v>0.10089059031952867</v>
      </c>
      <c r="G16659">
        <f t="shared" si="2079"/>
        <v>1.3230635087231564</v>
      </c>
      <c r="H16659">
        <f t="shared" si="2080"/>
        <v>0.42210237170206694</v>
      </c>
      <c r="I16659">
        <f t="shared" si="2077"/>
        <v>4.9430958092689981</v>
      </c>
      <c r="J16659">
        <f t="shared" si="2081"/>
        <v>0.90870577024756272</v>
      </c>
      <c r="K16659">
        <f t="shared" si="2082"/>
        <v>3.9841300778735467</v>
      </c>
      <c r="L16659">
        <f t="shared" si="2083"/>
        <v>0.90870577024756272</v>
      </c>
      <c r="M16659">
        <f t="shared" si="2084"/>
        <v>2</v>
      </c>
    </row>
    <row r="16660" spans="1:13" x14ac:dyDescent="0.2">
      <c r="A16660" s="10">
        <v>16648</v>
      </c>
      <c r="B16660" t="s">
        <v>165700</v>
      </c>
      <c r="C16660">
        <v>500000</v>
      </c>
      <c r="D16660">
        <v>1</v>
      </c>
      <c r="E16660">
        <v>2894</v>
      </c>
      <c r="F16660">
        <f t="shared" si="2078"/>
        <v>-0.11571419907039231</v>
      </c>
      <c r="G16660">
        <f t="shared" si="2079"/>
        <v>-0.66125575835799699</v>
      </c>
      <c r="H16660">
        <f t="shared" si="2080"/>
        <v>1.0965567896820303</v>
      </c>
      <c r="I16660">
        <f t="shared" si="2077"/>
        <v>1.669572832100108</v>
      </c>
      <c r="J16660">
        <f t="shared" si="2081"/>
        <v>7.0079398792102188</v>
      </c>
      <c r="K16660">
        <f t="shared" si="2082"/>
        <v>0.4956364658289773</v>
      </c>
      <c r="L16660">
        <f t="shared" si="2083"/>
        <v>0.4956364658289773</v>
      </c>
      <c r="M16660">
        <f t="shared" si="2084"/>
        <v>3</v>
      </c>
    </row>
    <row r="16661" spans="1:13" x14ac:dyDescent="0.2">
      <c r="A16661" s="10">
        <v>16649</v>
      </c>
      <c r="B16661" t="s">
        <v>165707</v>
      </c>
      <c r="C16661">
        <v>20000</v>
      </c>
      <c r="D16661">
        <v>1</v>
      </c>
      <c r="E16661">
        <v>2528</v>
      </c>
      <c r="F16661">
        <f t="shared" si="2078"/>
        <v>-0.11901484348014349</v>
      </c>
      <c r="G16661">
        <f t="shared" si="2079"/>
        <v>-0.66125575835799699</v>
      </c>
      <c r="H16661">
        <f t="shared" si="2080"/>
        <v>0.9578768363221053</v>
      </c>
      <c r="I16661">
        <f t="shared" si="2077"/>
        <v>1.9964213819328287</v>
      </c>
      <c r="J16661">
        <f t="shared" si="2081"/>
        <v>7.0277696038724038</v>
      </c>
      <c r="K16661">
        <f t="shared" si="2082"/>
        <v>0.31963373109491539</v>
      </c>
      <c r="L16661">
        <f t="shared" si="2083"/>
        <v>0.31963373109491539</v>
      </c>
      <c r="M16661">
        <f t="shared" si="2084"/>
        <v>3</v>
      </c>
    </row>
    <row r="16662" spans="1:13" x14ac:dyDescent="0.2">
      <c r="A16662" s="10">
        <v>16650</v>
      </c>
      <c r="B16662" t="s">
        <v>165732</v>
      </c>
      <c r="C16662">
        <v>100000</v>
      </c>
      <c r="D16662">
        <v>1</v>
      </c>
      <c r="E16662">
        <v>3257</v>
      </c>
      <c r="F16662">
        <f t="shared" si="2078"/>
        <v>-0.11846473607851829</v>
      </c>
      <c r="G16662">
        <f t="shared" si="2079"/>
        <v>-0.66125575835799699</v>
      </c>
      <c r="H16662">
        <f t="shared" si="2080"/>
        <v>1.2341000221127756</v>
      </c>
      <c r="I16662">
        <f t="shared" si="2077"/>
        <v>1.3843671200852197</v>
      </c>
      <c r="J16662">
        <f t="shared" si="2081"/>
        <v>7.0273545029055118</v>
      </c>
      <c r="K16662">
        <f t="shared" si="2082"/>
        <v>0.70824069462079187</v>
      </c>
      <c r="L16662">
        <f t="shared" si="2083"/>
        <v>0.70824069462079187</v>
      </c>
      <c r="M16662">
        <f t="shared" si="2084"/>
        <v>3</v>
      </c>
    </row>
    <row r="16663" spans="1:13" x14ac:dyDescent="0.2">
      <c r="A16663" s="10">
        <v>16651</v>
      </c>
      <c r="B16663" t="s">
        <v>165739</v>
      </c>
      <c r="C16663">
        <v>675000</v>
      </c>
      <c r="D16663">
        <v>1</v>
      </c>
      <c r="E16663">
        <v>1798</v>
      </c>
      <c r="F16663">
        <f t="shared" si="2078"/>
        <v>-0.1145108391293372</v>
      </c>
      <c r="G16663">
        <f t="shared" si="2079"/>
        <v>-0.66125575835799699</v>
      </c>
      <c r="H16663">
        <f t="shared" si="2080"/>
        <v>0.68127474355504158</v>
      </c>
      <c r="I16663">
        <f t="shared" si="2077"/>
        <v>2.7614156169989856</v>
      </c>
      <c r="J16663">
        <f t="shared" si="2081"/>
        <v>7.1801866037346764</v>
      </c>
      <c r="K16663">
        <f t="shared" si="2082"/>
        <v>8.3365741277280039E-2</v>
      </c>
      <c r="L16663">
        <f t="shared" si="2083"/>
        <v>8.3365741277280039E-2</v>
      </c>
      <c r="M16663">
        <f t="shared" si="2084"/>
        <v>3</v>
      </c>
    </row>
    <row r="16664" spans="1:13" x14ac:dyDescent="0.2">
      <c r="A16664" s="10">
        <v>16652</v>
      </c>
      <c r="B16664" t="s">
        <v>165746</v>
      </c>
      <c r="C16664">
        <v>140000</v>
      </c>
      <c r="D16664">
        <v>2</v>
      </c>
      <c r="E16664">
        <v>855</v>
      </c>
      <c r="F16664">
        <f t="shared" si="2078"/>
        <v>-0.11818968237770569</v>
      </c>
      <c r="G16664">
        <f t="shared" si="2079"/>
        <v>1.8399733572088456E-4</v>
      </c>
      <c r="H16664">
        <f t="shared" si="2080"/>
        <v>0.32396546481621835</v>
      </c>
      <c r="I16664">
        <f t="shared" si="2077"/>
        <v>3.5401392566633851</v>
      </c>
      <c r="J16664">
        <f t="shared" si="2081"/>
        <v>4.5427655353091438</v>
      </c>
      <c r="K16664">
        <f t="shared" si="2082"/>
        <v>0.44223337474483937</v>
      </c>
      <c r="L16664">
        <f t="shared" si="2083"/>
        <v>0.44223337474483937</v>
      </c>
      <c r="M16664">
        <f t="shared" si="2084"/>
        <v>3</v>
      </c>
    </row>
    <row r="16665" spans="1:13" x14ac:dyDescent="0.2">
      <c r="A16665" s="10">
        <v>16653</v>
      </c>
      <c r="B16665" t="s">
        <v>165761</v>
      </c>
      <c r="C16665">
        <v>12000000</v>
      </c>
      <c r="D16665">
        <v>1</v>
      </c>
      <c r="E16665">
        <v>5450</v>
      </c>
      <c r="F16665">
        <f t="shared" si="2078"/>
        <v>-3.6636260086770366E-2</v>
      </c>
      <c r="G16665">
        <f t="shared" si="2079"/>
        <v>-0.66125575835799699</v>
      </c>
      <c r="H16665">
        <f t="shared" si="2080"/>
        <v>2.0650430213431461</v>
      </c>
      <c r="I16665">
        <f t="shared" si="2077"/>
        <v>0.45673467987607608</v>
      </c>
      <c r="J16665">
        <f t="shared" si="2081"/>
        <v>7.9381024037598511</v>
      </c>
      <c r="K16665">
        <f t="shared" si="2082"/>
        <v>2.8030667145737156</v>
      </c>
      <c r="L16665">
        <f t="shared" si="2083"/>
        <v>0.45673467987607608</v>
      </c>
      <c r="M16665">
        <f t="shared" si="2084"/>
        <v>1</v>
      </c>
    </row>
    <row r="16666" spans="1:13" x14ac:dyDescent="0.2">
      <c r="A16666" s="10">
        <v>16654</v>
      </c>
      <c r="B16666" t="s">
        <v>165771</v>
      </c>
      <c r="C16666">
        <v>9000000</v>
      </c>
      <c r="D16666">
        <v>2</v>
      </c>
      <c r="E16666">
        <v>3899</v>
      </c>
      <c r="F16666">
        <f t="shared" si="2078"/>
        <v>-5.7265287647715227E-2</v>
      </c>
      <c r="G16666">
        <f t="shared" si="2079"/>
        <v>1.8399733572088456E-4</v>
      </c>
      <c r="H16666">
        <f t="shared" si="2080"/>
        <v>1.4773583009572344</v>
      </c>
      <c r="I16666">
        <f t="shared" si="2077"/>
        <v>0.52803119604400595</v>
      </c>
      <c r="J16666">
        <f t="shared" si="2081"/>
        <v>4.0834585966643413</v>
      </c>
      <c r="K16666">
        <f t="shared" si="2082"/>
        <v>1.6174190564771778</v>
      </c>
      <c r="L16666">
        <f t="shared" si="2083"/>
        <v>0.52803119604400595</v>
      </c>
      <c r="M16666">
        <f t="shared" si="2084"/>
        <v>1</v>
      </c>
    </row>
    <row r="16667" spans="1:13" x14ac:dyDescent="0.2">
      <c r="A16667" s="10">
        <v>16655</v>
      </c>
      <c r="B16667" t="s">
        <v>165775</v>
      </c>
      <c r="C16667">
        <v>500000</v>
      </c>
      <c r="D16667">
        <v>1</v>
      </c>
      <c r="E16667">
        <v>824</v>
      </c>
      <c r="F16667">
        <f t="shared" si="2078"/>
        <v>-0.11571419907039231</v>
      </c>
      <c r="G16667">
        <f t="shared" si="2079"/>
        <v>-0.66125575835799699</v>
      </c>
      <c r="H16667">
        <f t="shared" si="2080"/>
        <v>0.31221934854802796</v>
      </c>
      <c r="I16667">
        <f t="shared" si="2077"/>
        <v>4.0215418386037394</v>
      </c>
      <c r="J16667">
        <f t="shared" si="2081"/>
        <v>7.6231251007748533</v>
      </c>
      <c r="K16667">
        <f t="shared" si="2082"/>
        <v>6.4601978601904978E-3</v>
      </c>
      <c r="L16667">
        <f t="shared" si="2083"/>
        <v>6.4601978601904978E-3</v>
      </c>
      <c r="M16667">
        <f t="shared" si="2084"/>
        <v>3</v>
      </c>
    </row>
    <row r="16668" spans="1:13" x14ac:dyDescent="0.2">
      <c r="A16668" s="10">
        <v>16656</v>
      </c>
      <c r="B16668" t="s">
        <v>165782</v>
      </c>
      <c r="C16668">
        <v>18000</v>
      </c>
      <c r="D16668">
        <v>1</v>
      </c>
      <c r="E16668">
        <v>1525</v>
      </c>
      <c r="F16668">
        <f t="shared" si="2078"/>
        <v>-0.11902859616518412</v>
      </c>
      <c r="G16668">
        <f t="shared" si="2079"/>
        <v>-0.66125575835799699</v>
      </c>
      <c r="H16668">
        <f t="shared" si="2080"/>
        <v>0.57783313899968769</v>
      </c>
      <c r="I16668">
        <f t="shared" ref="I16668:I16731" si="2085" xml:space="preserve"> SUMXMY2($D$5:$F$5, F16668:H16668)</f>
        <v>3.087808805300198</v>
      </c>
      <c r="J16668">
        <f t="shared" si="2081"/>
        <v>7.2776142357475626</v>
      </c>
      <c r="K16668">
        <f t="shared" si="2082"/>
        <v>3.4367504181292925E-2</v>
      </c>
      <c r="L16668">
        <f t="shared" si="2083"/>
        <v>3.4367504181292925E-2</v>
      </c>
      <c r="M16668">
        <f t="shared" si="2084"/>
        <v>3</v>
      </c>
    </row>
    <row r="16669" spans="1:13" x14ac:dyDescent="0.2">
      <c r="A16669" s="10">
        <v>16657</v>
      </c>
      <c r="B16669" t="s">
        <v>165788</v>
      </c>
      <c r="C16669">
        <v>55000000</v>
      </c>
      <c r="D16669">
        <v>1</v>
      </c>
      <c r="E16669">
        <v>6546</v>
      </c>
      <c r="F16669">
        <f t="shared" si="2078"/>
        <v>0.25904646828677252</v>
      </c>
      <c r="G16669">
        <f t="shared" si="2079"/>
        <v>-0.66125575835799699</v>
      </c>
      <c r="H16669">
        <f t="shared" si="2080"/>
        <v>2.4803250674701349</v>
      </c>
      <c r="I16669">
        <f t="shared" si="2085"/>
        <v>0.6014395439937068</v>
      </c>
      <c r="J16669">
        <f t="shared" si="2081"/>
        <v>8.9965850805185141</v>
      </c>
      <c r="K16669">
        <f t="shared" si="2082"/>
        <v>4.4972061757493629</v>
      </c>
      <c r="L16669">
        <f t="shared" si="2083"/>
        <v>0.6014395439937068</v>
      </c>
      <c r="M16669">
        <f t="shared" si="2084"/>
        <v>1</v>
      </c>
    </row>
    <row r="16670" spans="1:13" x14ac:dyDescent="0.2">
      <c r="A16670" s="10">
        <v>16658</v>
      </c>
      <c r="B16670" t="s">
        <v>165795</v>
      </c>
      <c r="C16670">
        <v>2500000</v>
      </c>
      <c r="D16670">
        <v>1</v>
      </c>
      <c r="E16670">
        <v>2528</v>
      </c>
      <c r="F16670">
        <f t="shared" si="2078"/>
        <v>-0.1019615140297624</v>
      </c>
      <c r="G16670">
        <f t="shared" si="2079"/>
        <v>-0.66125575835799699</v>
      </c>
      <c r="H16670">
        <f t="shared" si="2080"/>
        <v>0.9578768363221053</v>
      </c>
      <c r="I16670">
        <f t="shared" si="2085"/>
        <v>1.9939025397336461</v>
      </c>
      <c r="J16670">
        <f t="shared" si="2081"/>
        <v>7.0249165577501458</v>
      </c>
      <c r="K16670">
        <f t="shared" si="2082"/>
        <v>0.31971816155969246</v>
      </c>
      <c r="L16670">
        <f t="shared" si="2083"/>
        <v>0.31971816155969246</v>
      </c>
      <c r="M16670">
        <f t="shared" si="2084"/>
        <v>3</v>
      </c>
    </row>
    <row r="16671" spans="1:13" x14ac:dyDescent="0.2">
      <c r="A16671" s="10">
        <v>16659</v>
      </c>
      <c r="B16671" t="s">
        <v>165799</v>
      </c>
      <c r="C16671">
        <v>25000000</v>
      </c>
      <c r="D16671">
        <v>1</v>
      </c>
      <c r="E16671">
        <v>5450</v>
      </c>
      <c r="F16671">
        <f t="shared" si="2078"/>
        <v>5.2756192677324003E-2</v>
      </c>
      <c r="G16671">
        <f t="shared" si="2079"/>
        <v>-0.66125575835799699</v>
      </c>
      <c r="H16671">
        <f t="shared" si="2080"/>
        <v>2.0650430213431461</v>
      </c>
      <c r="I16671">
        <f t="shared" si="2085"/>
        <v>0.46472569048725693</v>
      </c>
      <c r="J16671">
        <f t="shared" si="2081"/>
        <v>7.9443415389678123</v>
      </c>
      <c r="K16671">
        <f t="shared" si="2082"/>
        <v>2.8247039125362976</v>
      </c>
      <c r="L16671">
        <f t="shared" si="2083"/>
        <v>0.46472569048725693</v>
      </c>
      <c r="M16671">
        <f t="shared" si="2084"/>
        <v>1</v>
      </c>
    </row>
    <row r="16672" spans="1:13" x14ac:dyDescent="0.2">
      <c r="A16672" s="10">
        <v>16660</v>
      </c>
      <c r="B16672" t="s">
        <v>165809</v>
      </c>
      <c r="C16672">
        <v>2000000</v>
      </c>
      <c r="D16672">
        <v>1</v>
      </c>
      <c r="E16672">
        <v>1464</v>
      </c>
      <c r="F16672">
        <f t="shared" si="2078"/>
        <v>-0.10539968528991989</v>
      </c>
      <c r="G16672">
        <f t="shared" si="2079"/>
        <v>-0.66125575835799699</v>
      </c>
      <c r="H16672">
        <f t="shared" si="2080"/>
        <v>0.55471981343970023</v>
      </c>
      <c r="I16672">
        <f t="shared" si="2085"/>
        <v>3.1614423849144253</v>
      </c>
      <c r="J16672">
        <f t="shared" si="2081"/>
        <v>7.2998001367758194</v>
      </c>
      <c r="K16672">
        <f t="shared" si="2082"/>
        <v>2.6357031622998572E-2</v>
      </c>
      <c r="L16672">
        <f t="shared" si="2083"/>
        <v>2.6357031622998572E-2</v>
      </c>
      <c r="M16672">
        <f t="shared" si="2084"/>
        <v>3</v>
      </c>
    </row>
    <row r="16673" spans="1:13" x14ac:dyDescent="0.2">
      <c r="A16673" s="10">
        <v>16661</v>
      </c>
      <c r="B16673" t="s">
        <v>165816</v>
      </c>
      <c r="C16673">
        <v>2200000</v>
      </c>
      <c r="D16673">
        <v>1</v>
      </c>
      <c r="E16673">
        <v>794</v>
      </c>
      <c r="F16673">
        <f t="shared" si="2078"/>
        <v>-0.1040244167858569</v>
      </c>
      <c r="G16673">
        <f t="shared" si="2079"/>
        <v>-0.66125575835799699</v>
      </c>
      <c r="H16673">
        <f t="shared" si="2080"/>
        <v>0.30085213925623083</v>
      </c>
      <c r="I16673">
        <f t="shared" si="2085"/>
        <v>4.0629611304696214</v>
      </c>
      <c r="J16673">
        <f t="shared" si="2081"/>
        <v>7.6391445217499827</v>
      </c>
      <c r="K16673">
        <f t="shared" si="2082"/>
        <v>8.4879726783331569E-3</v>
      </c>
      <c r="L16673">
        <f t="shared" si="2083"/>
        <v>8.4879726783331569E-3</v>
      </c>
      <c r="M16673">
        <f t="shared" si="2084"/>
        <v>3</v>
      </c>
    </row>
    <row r="16674" spans="1:13" x14ac:dyDescent="0.2">
      <c r="A16674" s="10">
        <v>16662</v>
      </c>
      <c r="B16674" t="s">
        <v>165826</v>
      </c>
      <c r="C16674">
        <v>25000</v>
      </c>
      <c r="D16674">
        <v>1</v>
      </c>
      <c r="E16674">
        <v>2104</v>
      </c>
      <c r="F16674">
        <f t="shared" si="2078"/>
        <v>-0.11898046176754191</v>
      </c>
      <c r="G16674">
        <f t="shared" si="2079"/>
        <v>-0.66125575835799699</v>
      </c>
      <c r="H16674">
        <f t="shared" si="2080"/>
        <v>0.79722027833137243</v>
      </c>
      <c r="I16674">
        <f t="shared" si="2085"/>
        <v>2.4225329528634676</v>
      </c>
      <c r="J16674">
        <f t="shared" si="2081"/>
        <v>7.0981334841863886</v>
      </c>
      <c r="K16674">
        <f t="shared" si="2082"/>
        <v>0.16379615617446222</v>
      </c>
      <c r="L16674">
        <f t="shared" si="2083"/>
        <v>0.16379615617446222</v>
      </c>
      <c r="M16674">
        <f t="shared" si="2084"/>
        <v>3</v>
      </c>
    </row>
    <row r="16675" spans="1:13" x14ac:dyDescent="0.2">
      <c r="A16675" s="10">
        <v>16663</v>
      </c>
      <c r="B16675" t="s">
        <v>165836</v>
      </c>
      <c r="C16675">
        <v>7670000</v>
      </c>
      <c r="D16675">
        <v>1</v>
      </c>
      <c r="E16675">
        <v>578</v>
      </c>
      <c r="F16675">
        <f t="shared" si="2078"/>
        <v>-6.6410823199734112E-2</v>
      </c>
      <c r="G16675">
        <f t="shared" si="2079"/>
        <v>-0.66125575835799699</v>
      </c>
      <c r="H16675">
        <f t="shared" si="2080"/>
        <v>0.21900823235529146</v>
      </c>
      <c r="I16675">
        <f t="shared" si="2085"/>
        <v>4.3774816835133459</v>
      </c>
      <c r="J16675">
        <f t="shared" si="2081"/>
        <v>7.7716983271864306</v>
      </c>
      <c r="K16675">
        <f t="shared" si="2082"/>
        <v>3.2283088488413457E-2</v>
      </c>
      <c r="L16675">
        <f t="shared" si="2083"/>
        <v>3.2283088488413457E-2</v>
      </c>
      <c r="M16675">
        <f t="shared" si="2084"/>
        <v>3</v>
      </c>
    </row>
    <row r="16676" spans="1:13" x14ac:dyDescent="0.2">
      <c r="A16676" s="10">
        <v>16664</v>
      </c>
      <c r="B16676" t="s">
        <v>165840</v>
      </c>
      <c r="C16676">
        <v>1000000</v>
      </c>
      <c r="D16676">
        <v>1</v>
      </c>
      <c r="E16676">
        <v>1555</v>
      </c>
      <c r="F16676">
        <f t="shared" si="2078"/>
        <v>-0.11227602781023484</v>
      </c>
      <c r="G16676">
        <f t="shared" si="2079"/>
        <v>-0.66125575835799699</v>
      </c>
      <c r="H16676">
        <f t="shared" si="2080"/>
        <v>0.58920034829148482</v>
      </c>
      <c r="I16676">
        <f t="shared" si="2085"/>
        <v>3.0499072360683908</v>
      </c>
      <c r="J16676">
        <f t="shared" si="2081"/>
        <v>7.2647511120348582</v>
      </c>
      <c r="K16676">
        <f t="shared" si="2082"/>
        <v>3.8672765418491004E-2</v>
      </c>
      <c r="L16676">
        <f t="shared" si="2083"/>
        <v>3.8672765418491004E-2</v>
      </c>
      <c r="M16676">
        <f t="shared" si="2084"/>
        <v>3</v>
      </c>
    </row>
    <row r="16677" spans="1:13" x14ac:dyDescent="0.2">
      <c r="A16677" s="10">
        <v>16665</v>
      </c>
      <c r="B16677" t="s">
        <v>165873</v>
      </c>
      <c r="C16677">
        <v>15000000</v>
      </c>
      <c r="D16677">
        <v>1</v>
      </c>
      <c r="E16677">
        <v>5085</v>
      </c>
      <c r="F16677">
        <f t="shared" si="2078"/>
        <v>-1.6007232525825515E-2</v>
      </c>
      <c r="G16677">
        <f t="shared" si="2079"/>
        <v>-0.66125575835799699</v>
      </c>
      <c r="H16677">
        <f t="shared" si="2080"/>
        <v>1.9267419749596144</v>
      </c>
      <c r="I16677">
        <f t="shared" si="2085"/>
        <v>0.51464658140916009</v>
      </c>
      <c r="J16677">
        <f t="shared" si="2081"/>
        <v>7.6893655425359855</v>
      </c>
      <c r="K16677">
        <f t="shared" si="2082"/>
        <v>2.3631528448723365</v>
      </c>
      <c r="L16677">
        <f t="shared" si="2083"/>
        <v>0.51464658140916009</v>
      </c>
      <c r="M16677">
        <f t="shared" si="2084"/>
        <v>1</v>
      </c>
    </row>
    <row r="16678" spans="1:13" x14ac:dyDescent="0.2">
      <c r="A16678" s="10">
        <v>16666</v>
      </c>
      <c r="B16678" t="s">
        <v>165904</v>
      </c>
      <c r="C16678">
        <v>615000</v>
      </c>
      <c r="D16678">
        <v>3</v>
      </c>
      <c r="E16678">
        <v>1373</v>
      </c>
      <c r="F16678">
        <f t="shared" si="2078"/>
        <v>-0.1149234196805561</v>
      </c>
      <c r="G16678">
        <f t="shared" si="2079"/>
        <v>0.66162375302943877</v>
      </c>
      <c r="H16678">
        <f t="shared" si="2080"/>
        <v>0.52023927858791552</v>
      </c>
      <c r="I16678">
        <f t="shared" si="2085"/>
        <v>3.2777487848549738</v>
      </c>
      <c r="J16678">
        <f t="shared" si="2081"/>
        <v>2.0899112094219809</v>
      </c>
      <c r="K16678">
        <f t="shared" si="2082"/>
        <v>1.7663192000450594</v>
      </c>
      <c r="L16678">
        <f t="shared" si="2083"/>
        <v>1.7663192000450594</v>
      </c>
      <c r="M16678">
        <f t="shared" si="2084"/>
        <v>3</v>
      </c>
    </row>
    <row r="16679" spans="1:13" x14ac:dyDescent="0.2">
      <c r="A16679" s="10">
        <v>16667</v>
      </c>
      <c r="B16679" t="s">
        <v>165921</v>
      </c>
      <c r="C16679">
        <v>12000</v>
      </c>
      <c r="D16679">
        <v>1</v>
      </c>
      <c r="E16679">
        <v>1512</v>
      </c>
      <c r="F16679">
        <f t="shared" si="2078"/>
        <v>-0.11906985422030601</v>
      </c>
      <c r="G16679">
        <f t="shared" si="2079"/>
        <v>-0.66125575835799699</v>
      </c>
      <c r="H16679">
        <f t="shared" si="2080"/>
        <v>0.57290734830657564</v>
      </c>
      <c r="I16679">
        <f t="shared" si="2085"/>
        <v>3.1038574551529314</v>
      </c>
      <c r="J16679">
        <f t="shared" si="2081"/>
        <v>7.2827563563783633</v>
      </c>
      <c r="K16679">
        <f t="shared" si="2082"/>
        <v>3.2566914456443614E-2</v>
      </c>
      <c r="L16679">
        <f t="shared" si="2083"/>
        <v>3.2566914456443614E-2</v>
      </c>
      <c r="M16679">
        <f t="shared" si="2084"/>
        <v>3</v>
      </c>
    </row>
    <row r="16680" spans="1:13" x14ac:dyDescent="0.2">
      <c r="A16680" s="10">
        <v>16668</v>
      </c>
      <c r="B16680" t="s">
        <v>165925</v>
      </c>
      <c r="C16680">
        <v>20000000</v>
      </c>
      <c r="D16680">
        <v>1</v>
      </c>
      <c r="E16680">
        <v>9833</v>
      </c>
      <c r="F16680">
        <f t="shared" si="2078"/>
        <v>1.8374480075749246E-2</v>
      </c>
      <c r="G16680">
        <f t="shared" si="2079"/>
        <v>-0.66125575835799699</v>
      </c>
      <c r="H16680">
        <f t="shared" si="2080"/>
        <v>3.7257922988747074</v>
      </c>
      <c r="I16680">
        <f t="shared" si="2085"/>
        <v>2.7572237595296949</v>
      </c>
      <c r="J16680">
        <f t="shared" si="2081"/>
        <v>13.914964290004395</v>
      </c>
      <c r="K16680">
        <f t="shared" si="2082"/>
        <v>11.127769746538858</v>
      </c>
      <c r="L16680">
        <f t="shared" si="2083"/>
        <v>2.7572237595296949</v>
      </c>
      <c r="M16680">
        <f t="shared" si="2084"/>
        <v>1</v>
      </c>
    </row>
    <row r="16681" spans="1:13" x14ac:dyDescent="0.2">
      <c r="A16681" s="10">
        <v>16669</v>
      </c>
      <c r="B16681" t="s">
        <v>165928</v>
      </c>
      <c r="C16681">
        <v>2100000</v>
      </c>
      <c r="D16681">
        <v>2</v>
      </c>
      <c r="E16681">
        <v>702</v>
      </c>
      <c r="F16681">
        <f t="shared" si="2078"/>
        <v>-0.10471205103788839</v>
      </c>
      <c r="G16681">
        <f t="shared" si="2079"/>
        <v>1.8399733572088456E-4</v>
      </c>
      <c r="H16681">
        <f t="shared" si="2080"/>
        <v>0.26599269742805298</v>
      </c>
      <c r="I16681">
        <f t="shared" si="2085"/>
        <v>3.7594329407819393</v>
      </c>
      <c r="J16681">
        <f t="shared" si="2081"/>
        <v>4.6334241151122164</v>
      </c>
      <c r="K16681">
        <f t="shared" si="2082"/>
        <v>0.4535867898331617</v>
      </c>
      <c r="L16681">
        <f t="shared" si="2083"/>
        <v>0.4535867898331617</v>
      </c>
      <c r="M16681">
        <f t="shared" si="2084"/>
        <v>3</v>
      </c>
    </row>
    <row r="16682" spans="1:13" x14ac:dyDescent="0.2">
      <c r="A16682" s="10">
        <v>16670</v>
      </c>
      <c r="B16682" t="s">
        <v>165936</v>
      </c>
      <c r="C16682">
        <v>6000000</v>
      </c>
      <c r="D16682">
        <v>1</v>
      </c>
      <c r="E16682">
        <v>23713</v>
      </c>
      <c r="F16682">
        <f t="shared" si="2078"/>
        <v>-7.7894315208660081E-2</v>
      </c>
      <c r="G16682">
        <f t="shared" si="2079"/>
        <v>-0.66125575835799699</v>
      </c>
      <c r="H16682">
        <f t="shared" si="2080"/>
        <v>8.9850211312128483</v>
      </c>
      <c r="I16682">
        <f t="shared" si="2085"/>
        <v>46.425209465007512</v>
      </c>
      <c r="J16682">
        <f t="shared" si="2081"/>
        <v>69.230517275436796</v>
      </c>
      <c r="K16682">
        <f t="shared" si="2082"/>
        <v>73.831830770350365</v>
      </c>
      <c r="L16682">
        <f t="shared" si="2083"/>
        <v>46.425209465007512</v>
      </c>
      <c r="M16682">
        <f t="shared" si="2084"/>
        <v>1</v>
      </c>
    </row>
    <row r="16683" spans="1:13" x14ac:dyDescent="0.2">
      <c r="A16683" s="10">
        <v>16671</v>
      </c>
      <c r="B16683" t="s">
        <v>165961</v>
      </c>
      <c r="C16683">
        <v>12700000</v>
      </c>
      <c r="D16683">
        <v>2</v>
      </c>
      <c r="E16683">
        <v>4067</v>
      </c>
      <c r="F16683">
        <f t="shared" si="2078"/>
        <v>-3.1822820322549905E-2</v>
      </c>
      <c r="G16683">
        <f t="shared" si="2079"/>
        <v>1.8399733572088456E-4</v>
      </c>
      <c r="H16683">
        <f t="shared" si="2080"/>
        <v>1.5410146729912984</v>
      </c>
      <c r="I16683">
        <f t="shared" si="2085"/>
        <v>0.4392054623600658</v>
      </c>
      <c r="J16683">
        <f t="shared" si="2081"/>
        <v>4.1350906174431845</v>
      </c>
      <c r="K16683">
        <f t="shared" si="2082"/>
        <v>1.7630629410902328</v>
      </c>
      <c r="L16683">
        <f t="shared" si="2083"/>
        <v>0.4392054623600658</v>
      </c>
      <c r="M16683">
        <f t="shared" si="2084"/>
        <v>1</v>
      </c>
    </row>
    <row r="16684" spans="1:13" x14ac:dyDescent="0.2">
      <c r="A16684" s="10">
        <v>16672</v>
      </c>
      <c r="B16684" t="s">
        <v>165986</v>
      </c>
      <c r="C16684">
        <v>7000000</v>
      </c>
      <c r="D16684">
        <v>1</v>
      </c>
      <c r="E16684">
        <v>1136</v>
      </c>
      <c r="F16684">
        <f t="shared" si="2078"/>
        <v>-7.101797268834513E-2</v>
      </c>
      <c r="G16684">
        <f t="shared" si="2079"/>
        <v>-0.66125575835799699</v>
      </c>
      <c r="H16684">
        <f t="shared" si="2080"/>
        <v>0.43043832518271818</v>
      </c>
      <c r="I16684">
        <f t="shared" si="2085"/>
        <v>3.5832231007981035</v>
      </c>
      <c r="J16684">
        <f t="shared" si="2081"/>
        <v>7.44570653198305</v>
      </c>
      <c r="K16684">
        <f t="shared" si="2082"/>
        <v>3.195145824648144E-3</v>
      </c>
      <c r="L16684">
        <f t="shared" si="2083"/>
        <v>3.195145824648144E-3</v>
      </c>
      <c r="M16684">
        <f t="shared" si="2084"/>
        <v>3</v>
      </c>
    </row>
    <row r="16685" spans="1:13" x14ac:dyDescent="0.2">
      <c r="A16685" s="10">
        <v>16673</v>
      </c>
      <c r="B16685" t="s">
        <v>165997</v>
      </c>
      <c r="C16685">
        <v>330000</v>
      </c>
      <c r="D16685">
        <v>1</v>
      </c>
      <c r="E16685">
        <v>1281</v>
      </c>
      <c r="F16685">
        <f t="shared" si="2078"/>
        <v>-0.11688317729884586</v>
      </c>
      <c r="G16685">
        <f t="shared" si="2079"/>
        <v>-0.66125575835799699</v>
      </c>
      <c r="H16685">
        <f t="shared" si="2080"/>
        <v>0.48537983675973767</v>
      </c>
      <c r="I16685">
        <f t="shared" si="2085"/>
        <v>3.3966452578511483</v>
      </c>
      <c r="J16685">
        <f t="shared" si="2081"/>
        <v>7.3816863034216293</v>
      </c>
      <c r="K16685">
        <f t="shared" si="2082"/>
        <v>8.6331816676767075E-3</v>
      </c>
      <c r="L16685">
        <f t="shared" si="2083"/>
        <v>8.6331816676767075E-3</v>
      </c>
      <c r="M16685">
        <f t="shared" si="2084"/>
        <v>3</v>
      </c>
    </row>
    <row r="16686" spans="1:13" x14ac:dyDescent="0.2">
      <c r="A16686" s="10">
        <v>16674</v>
      </c>
      <c r="B16686" t="s">
        <v>166001</v>
      </c>
      <c r="C16686">
        <v>240000</v>
      </c>
      <c r="D16686">
        <v>1</v>
      </c>
      <c r="E16686">
        <v>1775</v>
      </c>
      <c r="F16686">
        <f t="shared" si="2078"/>
        <v>-0.1175020481256742</v>
      </c>
      <c r="G16686">
        <f t="shared" si="2079"/>
        <v>-0.66125575835799699</v>
      </c>
      <c r="H16686">
        <f t="shared" si="2080"/>
        <v>0.67255988309799719</v>
      </c>
      <c r="I16686">
        <f t="shared" si="2085"/>
        <v>2.7885022391809264</v>
      </c>
      <c r="J16686">
        <f t="shared" si="2081"/>
        <v>7.1880342487523672</v>
      </c>
      <c r="K16686">
        <f t="shared" si="2082"/>
        <v>7.8427460208836716E-2</v>
      </c>
      <c r="L16686">
        <f t="shared" si="2083"/>
        <v>7.8427460208836716E-2</v>
      </c>
      <c r="M16686">
        <f t="shared" si="2084"/>
        <v>3</v>
      </c>
    </row>
    <row r="16687" spans="1:13" x14ac:dyDescent="0.2">
      <c r="A16687" s="10">
        <v>16675</v>
      </c>
      <c r="B16687" t="s">
        <v>166009</v>
      </c>
      <c r="C16687">
        <v>765000</v>
      </c>
      <c r="D16687">
        <v>3</v>
      </c>
      <c r="E16687">
        <v>1784</v>
      </c>
      <c r="F16687">
        <f t="shared" si="2078"/>
        <v>-0.11389196830250885</v>
      </c>
      <c r="G16687">
        <f t="shared" si="2079"/>
        <v>0.66162375302943877</v>
      </c>
      <c r="H16687">
        <f t="shared" si="2080"/>
        <v>0.67597004588553633</v>
      </c>
      <c r="I16687">
        <f t="shared" si="2085"/>
        <v>2.7775000063746362</v>
      </c>
      <c r="J16687">
        <f t="shared" si="2081"/>
        <v>1.9344818960332955</v>
      </c>
      <c r="K16687">
        <f t="shared" si="2082"/>
        <v>1.8303393306200448</v>
      </c>
      <c r="L16687">
        <f t="shared" si="2083"/>
        <v>1.8303393306200448</v>
      </c>
      <c r="M16687">
        <f t="shared" si="2084"/>
        <v>3</v>
      </c>
    </row>
    <row r="16688" spans="1:13" x14ac:dyDescent="0.2">
      <c r="A16688" s="10">
        <v>16676</v>
      </c>
      <c r="B16688" t="s">
        <v>166017</v>
      </c>
      <c r="C16688">
        <v>1100000</v>
      </c>
      <c r="D16688">
        <v>1</v>
      </c>
      <c r="E16688">
        <v>1951</v>
      </c>
      <c r="F16688">
        <f t="shared" si="2078"/>
        <v>-0.11158839355820334</v>
      </c>
      <c r="G16688">
        <f t="shared" si="2079"/>
        <v>-0.66125575835799699</v>
      </c>
      <c r="H16688">
        <f t="shared" si="2080"/>
        <v>0.73924751094320706</v>
      </c>
      <c r="I16688">
        <f t="shared" si="2085"/>
        <v>2.5878087566787533</v>
      </c>
      <c r="J16688">
        <f t="shared" si="2081"/>
        <v>7.1348934459732574</v>
      </c>
      <c r="K16688">
        <f t="shared" si="2082"/>
        <v>0.12020270051290197</v>
      </c>
      <c r="L16688">
        <f t="shared" si="2083"/>
        <v>0.12020270051290197</v>
      </c>
      <c r="M16688">
        <f t="shared" si="2084"/>
        <v>3</v>
      </c>
    </row>
    <row r="16689" spans="1:13" x14ac:dyDescent="0.2">
      <c r="A16689" s="10">
        <v>16677</v>
      </c>
      <c r="B16689" t="s">
        <v>166021</v>
      </c>
      <c r="C16689">
        <v>3400000</v>
      </c>
      <c r="D16689">
        <v>3</v>
      </c>
      <c r="E16689">
        <v>733</v>
      </c>
      <c r="F16689">
        <f t="shared" si="2078"/>
        <v>-9.5772805761478952E-2</v>
      </c>
      <c r="G16689">
        <f t="shared" si="2079"/>
        <v>0.66162375302943877</v>
      </c>
      <c r="H16689">
        <f t="shared" si="2080"/>
        <v>0.27773881369624331</v>
      </c>
      <c r="I16689">
        <f t="shared" si="2085"/>
        <v>4.1504146698956763</v>
      </c>
      <c r="J16689">
        <f t="shared" si="2081"/>
        <v>2.4252251596875722</v>
      </c>
      <c r="K16689">
        <f t="shared" si="2082"/>
        <v>1.7634867909260052</v>
      </c>
      <c r="L16689">
        <f t="shared" si="2083"/>
        <v>1.7634867909260052</v>
      </c>
      <c r="M16689">
        <f t="shared" si="2084"/>
        <v>3</v>
      </c>
    </row>
    <row r="16690" spans="1:13" x14ac:dyDescent="0.2">
      <c r="A16690" s="10">
        <v>16678</v>
      </c>
      <c r="B16690" t="s">
        <v>166029</v>
      </c>
      <c r="C16690">
        <v>218000</v>
      </c>
      <c r="D16690">
        <v>2</v>
      </c>
      <c r="E16690">
        <v>1890</v>
      </c>
      <c r="F16690">
        <f t="shared" si="2078"/>
        <v>-0.11765332766112113</v>
      </c>
      <c r="G16690">
        <f t="shared" si="2079"/>
        <v>1.8399733572088456E-4</v>
      </c>
      <c r="H16690">
        <f t="shared" si="2080"/>
        <v>0.71613418538321949</v>
      </c>
      <c r="I16690">
        <f t="shared" si="2085"/>
        <v>2.2194841713484488</v>
      </c>
      <c r="J16690">
        <f t="shared" si="2081"/>
        <v>4.0904918312112866</v>
      </c>
      <c r="K16690">
        <f t="shared" si="2082"/>
        <v>0.54223280379022065</v>
      </c>
      <c r="L16690">
        <f t="shared" si="2083"/>
        <v>0.54223280379022065</v>
      </c>
      <c r="M16690">
        <f t="shared" si="2084"/>
        <v>3</v>
      </c>
    </row>
    <row r="16691" spans="1:13" x14ac:dyDescent="0.2">
      <c r="A16691" s="10">
        <v>16679</v>
      </c>
      <c r="B16691" t="s">
        <v>166036</v>
      </c>
      <c r="C16691">
        <v>250000</v>
      </c>
      <c r="D16691">
        <v>1</v>
      </c>
      <c r="E16691">
        <v>2073</v>
      </c>
      <c r="F16691">
        <f t="shared" si="2078"/>
        <v>-0.11743328470047106</v>
      </c>
      <c r="G16691">
        <f t="shared" si="2079"/>
        <v>-0.66125575835799699</v>
      </c>
      <c r="H16691">
        <f t="shared" si="2080"/>
        <v>0.78547416206318199</v>
      </c>
      <c r="I16691">
        <f t="shared" si="2085"/>
        <v>2.4554604041530474</v>
      </c>
      <c r="J16691">
        <f t="shared" si="2081"/>
        <v>7.105020809080596</v>
      </c>
      <c r="K16691">
        <f t="shared" si="2082"/>
        <v>0.15441123905625781</v>
      </c>
      <c r="L16691">
        <f t="shared" si="2083"/>
        <v>0.15441123905625781</v>
      </c>
      <c r="M16691">
        <f t="shared" si="2084"/>
        <v>3</v>
      </c>
    </row>
    <row r="16692" spans="1:13" x14ac:dyDescent="0.2">
      <c r="A16692" s="10">
        <v>16680</v>
      </c>
      <c r="B16692" t="s">
        <v>166039</v>
      </c>
      <c r="C16692">
        <v>10800000</v>
      </c>
      <c r="D16692">
        <v>1</v>
      </c>
      <c r="E16692">
        <v>7095</v>
      </c>
      <c r="F16692">
        <f t="shared" si="2078"/>
        <v>-4.4887871111148309E-2</v>
      </c>
      <c r="G16692">
        <f t="shared" si="2079"/>
        <v>-0.66125575835799699</v>
      </c>
      <c r="H16692">
        <f t="shared" si="2080"/>
        <v>2.6883449975100224</v>
      </c>
      <c r="I16692">
        <f t="shared" si="2085"/>
        <v>0.67242914448616398</v>
      </c>
      <c r="J16692">
        <f t="shared" si="2081"/>
        <v>9.5341563220831347</v>
      </c>
      <c r="K16692">
        <f t="shared" si="2082"/>
        <v>5.2753198772593066</v>
      </c>
      <c r="L16692">
        <f t="shared" si="2083"/>
        <v>0.67242914448616398</v>
      </c>
      <c r="M16692">
        <f t="shared" si="2084"/>
        <v>1</v>
      </c>
    </row>
    <row r="16693" spans="1:13" x14ac:dyDescent="0.2">
      <c r="A16693" s="10">
        <v>16681</v>
      </c>
      <c r="B16693" t="s">
        <v>166047</v>
      </c>
      <c r="C16693">
        <v>15000000</v>
      </c>
      <c r="D16693">
        <v>1</v>
      </c>
      <c r="E16693">
        <v>1647</v>
      </c>
      <c r="F16693">
        <f t="shared" si="2078"/>
        <v>-1.6007232525825515E-2</v>
      </c>
      <c r="G16693">
        <f t="shared" si="2079"/>
        <v>-0.66125575835799699</v>
      </c>
      <c r="H16693">
        <f t="shared" si="2080"/>
        <v>0.62405979011966273</v>
      </c>
      <c r="I16693">
        <f t="shared" si="2085"/>
        <v>2.9332638839184706</v>
      </c>
      <c r="J16693">
        <f t="shared" si="2081"/>
        <v>7.2234115152770491</v>
      </c>
      <c r="K16693">
        <f t="shared" si="2082"/>
        <v>6.2998430649195317E-2</v>
      </c>
      <c r="L16693">
        <f t="shared" si="2083"/>
        <v>6.2998430649195317E-2</v>
      </c>
      <c r="M16693">
        <f t="shared" si="2084"/>
        <v>3</v>
      </c>
    </row>
    <row r="16694" spans="1:13" x14ac:dyDescent="0.2">
      <c r="A16694" s="10">
        <v>16682</v>
      </c>
      <c r="B16694" t="s">
        <v>166050</v>
      </c>
      <c r="C16694">
        <v>800000</v>
      </c>
      <c r="D16694">
        <v>2</v>
      </c>
      <c r="E16694">
        <v>1464</v>
      </c>
      <c r="F16694">
        <f t="shared" si="2078"/>
        <v>-0.11365129631429782</v>
      </c>
      <c r="G16694">
        <f t="shared" si="2079"/>
        <v>1.8399733572088456E-4</v>
      </c>
      <c r="H16694">
        <f t="shared" si="2080"/>
        <v>0.55471981343970023</v>
      </c>
      <c r="I16694">
        <f t="shared" si="2085"/>
        <v>2.7251427416617182</v>
      </c>
      <c r="J16694">
        <f t="shared" si="2081"/>
        <v>4.2386469026258036</v>
      </c>
      <c r="K16694">
        <f t="shared" si="2082"/>
        <v>0.46380284113141568</v>
      </c>
      <c r="L16694">
        <f t="shared" si="2083"/>
        <v>0.46380284113141568</v>
      </c>
      <c r="M16694">
        <f t="shared" si="2084"/>
        <v>3</v>
      </c>
    </row>
    <row r="16695" spans="1:13" x14ac:dyDescent="0.2">
      <c r="A16695" s="10">
        <v>16683</v>
      </c>
      <c r="B16695" t="s">
        <v>166053</v>
      </c>
      <c r="C16695">
        <v>1400000</v>
      </c>
      <c r="D16695">
        <v>2</v>
      </c>
      <c r="E16695">
        <v>1067</v>
      </c>
      <c r="F16695">
        <f t="shared" si="2078"/>
        <v>-0.10952549080210885</v>
      </c>
      <c r="G16695">
        <f t="shared" si="2079"/>
        <v>1.8399733572088456E-4</v>
      </c>
      <c r="H16695">
        <f t="shared" si="2080"/>
        <v>0.40429374381158478</v>
      </c>
      <c r="I16695">
        <f t="shared" si="2085"/>
        <v>3.2432583969409996</v>
      </c>
      <c r="J16695">
        <f t="shared" si="2081"/>
        <v>4.4235883868415034</v>
      </c>
      <c r="K16695">
        <f t="shared" si="2082"/>
        <v>0.43765234268116515</v>
      </c>
      <c r="L16695">
        <f t="shared" si="2083"/>
        <v>0.43765234268116515</v>
      </c>
      <c r="M16695">
        <f t="shared" si="2084"/>
        <v>3</v>
      </c>
    </row>
    <row r="16696" spans="1:13" x14ac:dyDescent="0.2">
      <c r="A16696" s="10">
        <v>16684</v>
      </c>
      <c r="B16696" t="s">
        <v>166058</v>
      </c>
      <c r="C16696">
        <v>145000</v>
      </c>
      <c r="D16696">
        <v>2</v>
      </c>
      <c r="E16696">
        <v>643</v>
      </c>
      <c r="F16696">
        <f t="shared" si="2078"/>
        <v>-0.11815530066510412</v>
      </c>
      <c r="G16696">
        <f t="shared" si="2079"/>
        <v>1.8399733572088456E-4</v>
      </c>
      <c r="H16696">
        <f t="shared" si="2080"/>
        <v>0.24363718582085192</v>
      </c>
      <c r="I16696">
        <f t="shared" si="2085"/>
        <v>3.8485816537548434</v>
      </c>
      <c r="J16696">
        <f t="shared" si="2081"/>
        <v>4.6733337501931587</v>
      </c>
      <c r="K16696">
        <f t="shared" si="2082"/>
        <v>0.45970382317755032</v>
      </c>
      <c r="L16696">
        <f t="shared" si="2083"/>
        <v>0.45970382317755032</v>
      </c>
      <c r="M16696">
        <f t="shared" si="2084"/>
        <v>3</v>
      </c>
    </row>
    <row r="16697" spans="1:13" x14ac:dyDescent="0.2">
      <c r="A16697" s="10">
        <v>16685</v>
      </c>
      <c r="B16697" t="s">
        <v>166065</v>
      </c>
      <c r="C16697">
        <v>560000</v>
      </c>
      <c r="D16697">
        <v>3</v>
      </c>
      <c r="E16697">
        <v>2163</v>
      </c>
      <c r="F16697">
        <f t="shared" si="2078"/>
        <v>-0.11530161851917342</v>
      </c>
      <c r="G16697">
        <f t="shared" si="2079"/>
        <v>0.66162375302943877</v>
      </c>
      <c r="H16697">
        <f t="shared" si="2080"/>
        <v>0.81957578993857338</v>
      </c>
      <c r="I16697">
        <f t="shared" si="2085"/>
        <v>2.3595542181209486</v>
      </c>
      <c r="J16697">
        <f t="shared" si="2081"/>
        <v>1.8345545810877382</v>
      </c>
      <c r="K16697">
        <f t="shared" si="2082"/>
        <v>1.9323687191676588</v>
      </c>
      <c r="L16697">
        <f t="shared" si="2083"/>
        <v>1.8345545810877382</v>
      </c>
      <c r="M16697">
        <f t="shared" si="2084"/>
        <v>2</v>
      </c>
    </row>
    <row r="16698" spans="1:13" x14ac:dyDescent="0.2">
      <c r="A16698" s="10">
        <v>16686</v>
      </c>
      <c r="B16698" t="s">
        <v>166068</v>
      </c>
      <c r="C16698">
        <v>20000</v>
      </c>
      <c r="D16698">
        <v>1</v>
      </c>
      <c r="E16698">
        <v>1920</v>
      </c>
      <c r="F16698">
        <f t="shared" si="2078"/>
        <v>-0.11901484348014349</v>
      </c>
      <c r="G16698">
        <f t="shared" si="2079"/>
        <v>-0.66125575835799699</v>
      </c>
      <c r="H16698">
        <f t="shared" si="2080"/>
        <v>0.72750139467501662</v>
      </c>
      <c r="I16698">
        <f t="shared" si="2085"/>
        <v>2.6235189347545895</v>
      </c>
      <c r="J16698">
        <f t="shared" si="2081"/>
        <v>7.1447393589922754</v>
      </c>
      <c r="K16698">
        <f t="shared" si="2082"/>
        <v>0.11223064291221707</v>
      </c>
      <c r="L16698">
        <f t="shared" si="2083"/>
        <v>0.11223064291221707</v>
      </c>
      <c r="M16698">
        <f t="shared" si="2084"/>
        <v>3</v>
      </c>
    </row>
    <row r="16699" spans="1:13" x14ac:dyDescent="0.2">
      <c r="A16699" s="10">
        <v>16687</v>
      </c>
      <c r="B16699" t="s">
        <v>166074</v>
      </c>
      <c r="C16699">
        <v>1400000</v>
      </c>
      <c r="D16699">
        <v>3</v>
      </c>
      <c r="E16699">
        <v>1951</v>
      </c>
      <c r="F16699">
        <f t="shared" si="2078"/>
        <v>-0.10952549080210885</v>
      </c>
      <c r="G16699">
        <f t="shared" si="2079"/>
        <v>0.66162375302943877</v>
      </c>
      <c r="H16699">
        <f t="shared" si="2080"/>
        <v>0.73924751094320706</v>
      </c>
      <c r="I16699">
        <f t="shared" si="2085"/>
        <v>2.587503774321108</v>
      </c>
      <c r="J16699">
        <f t="shared" si="2081"/>
        <v>1.8845174307757093</v>
      </c>
      <c r="K16699">
        <f t="shared" si="2082"/>
        <v>1.8702228318197192</v>
      </c>
      <c r="L16699">
        <f t="shared" si="2083"/>
        <v>1.8702228318197192</v>
      </c>
      <c r="M16699">
        <f t="shared" si="2084"/>
        <v>3</v>
      </c>
    </row>
    <row r="16700" spans="1:13" x14ac:dyDescent="0.2">
      <c r="A16700" s="10">
        <v>16688</v>
      </c>
      <c r="B16700" t="s">
        <v>166082</v>
      </c>
      <c r="C16700">
        <v>190000</v>
      </c>
      <c r="D16700">
        <v>1</v>
      </c>
      <c r="E16700">
        <v>1798</v>
      </c>
      <c r="F16700">
        <f t="shared" si="2078"/>
        <v>-0.11784586525168995</v>
      </c>
      <c r="G16700">
        <f t="shared" si="2079"/>
        <v>-0.66125575835799699</v>
      </c>
      <c r="H16700">
        <f t="shared" si="2080"/>
        <v>0.68127474355504158</v>
      </c>
      <c r="I16700">
        <f t="shared" si="2085"/>
        <v>2.7619461669089707</v>
      </c>
      <c r="J16700">
        <f t="shared" si="2081"/>
        <v>7.1807825120731659</v>
      </c>
      <c r="K16700">
        <f t="shared" si="2082"/>
        <v>8.3387183428385983E-2</v>
      </c>
      <c r="L16700">
        <f t="shared" si="2083"/>
        <v>8.3387183428385983E-2</v>
      </c>
      <c r="M16700">
        <f t="shared" si="2084"/>
        <v>3</v>
      </c>
    </row>
    <row r="16701" spans="1:13" x14ac:dyDescent="0.2">
      <c r="A16701" s="10">
        <v>16689</v>
      </c>
      <c r="B16701" t="s">
        <v>166088</v>
      </c>
      <c r="C16701">
        <v>500000</v>
      </c>
      <c r="D16701">
        <v>1</v>
      </c>
      <c r="E16701">
        <v>3200</v>
      </c>
      <c r="F16701">
        <f t="shared" si="2078"/>
        <v>-0.11571419907039231</v>
      </c>
      <c r="G16701">
        <f t="shared" si="2079"/>
        <v>-0.66125575835799699</v>
      </c>
      <c r="H16701">
        <f t="shared" si="2080"/>
        <v>1.212502324458361</v>
      </c>
      <c r="I16701">
        <f t="shared" si="2085"/>
        <v>1.4262742483176083</v>
      </c>
      <c r="J16701">
        <f t="shared" si="2081"/>
        <v>7.0213832462447883</v>
      </c>
      <c r="K16701">
        <f t="shared" si="2082"/>
        <v>0.67233327044674795</v>
      </c>
      <c r="L16701">
        <f t="shared" si="2083"/>
        <v>0.67233327044674795</v>
      </c>
      <c r="M16701">
        <f t="shared" si="2084"/>
        <v>3</v>
      </c>
    </row>
    <row r="16702" spans="1:13" x14ac:dyDescent="0.2">
      <c r="A16702" s="10">
        <v>16690</v>
      </c>
      <c r="B16702" t="s">
        <v>166095</v>
      </c>
      <c r="C16702">
        <v>18000</v>
      </c>
      <c r="D16702">
        <v>1</v>
      </c>
      <c r="E16702">
        <v>2747</v>
      </c>
      <c r="F16702">
        <f t="shared" si="2078"/>
        <v>-0.11902859616518412</v>
      </c>
      <c r="G16702">
        <f t="shared" si="2079"/>
        <v>-0.66125575835799699</v>
      </c>
      <c r="H16702">
        <f t="shared" si="2080"/>
        <v>1.0408574641522244</v>
      </c>
      <c r="I16702">
        <f t="shared" si="2085"/>
        <v>1.7965472430853047</v>
      </c>
      <c r="J16702">
        <f t="shared" si="2081"/>
        <v>7.0116424248348208</v>
      </c>
      <c r="K16702">
        <f t="shared" si="2082"/>
        <v>0.42034242766944063</v>
      </c>
      <c r="L16702">
        <f t="shared" si="2083"/>
        <v>0.42034242766944063</v>
      </c>
      <c r="M16702">
        <f t="shared" si="2084"/>
        <v>3</v>
      </c>
    </row>
    <row r="16703" spans="1:13" x14ac:dyDescent="0.2">
      <c r="A16703" s="10">
        <v>16691</v>
      </c>
      <c r="B16703" t="s">
        <v>166099</v>
      </c>
      <c r="C16703">
        <v>250000</v>
      </c>
      <c r="D16703">
        <v>1</v>
      </c>
      <c r="E16703">
        <v>2163</v>
      </c>
      <c r="F16703">
        <f t="shared" si="2078"/>
        <v>-0.11743328470047106</v>
      </c>
      <c r="G16703">
        <f t="shared" si="2079"/>
        <v>-0.66125575835799699</v>
      </c>
      <c r="H16703">
        <f t="shared" si="2080"/>
        <v>0.81957578993857338</v>
      </c>
      <c r="I16703">
        <f t="shared" si="2085"/>
        <v>2.3598941386900769</v>
      </c>
      <c r="J16703">
        <f t="shared" si="2081"/>
        <v>7.0849668820932337</v>
      </c>
      <c r="K16703">
        <f t="shared" si="2082"/>
        <v>0.18237302900513133</v>
      </c>
      <c r="L16703">
        <f t="shared" si="2083"/>
        <v>0.18237302900513133</v>
      </c>
      <c r="M16703">
        <f t="shared" si="2084"/>
        <v>3</v>
      </c>
    </row>
    <row r="16704" spans="1:13" x14ac:dyDescent="0.2">
      <c r="A16704" s="10">
        <v>16692</v>
      </c>
      <c r="B16704" t="s">
        <v>166130</v>
      </c>
      <c r="C16704">
        <v>29620000</v>
      </c>
      <c r="D16704">
        <v>4</v>
      </c>
      <c r="E16704">
        <v>4355</v>
      </c>
      <c r="F16704">
        <f t="shared" si="2078"/>
        <v>8.4524895121179083E-2</v>
      </c>
      <c r="G16704">
        <f t="shared" si="2079"/>
        <v>1.3230635087231564</v>
      </c>
      <c r="H16704">
        <f t="shared" si="2080"/>
        <v>1.6501398821925508</v>
      </c>
      <c r="I16704">
        <f t="shared" si="2085"/>
        <v>2.0711444674934958</v>
      </c>
      <c r="J16704">
        <f t="shared" si="2081"/>
        <v>0.75635836753546704</v>
      </c>
      <c r="K16704">
        <f t="shared" si="2082"/>
        <v>5.5580629628814329</v>
      </c>
      <c r="L16704">
        <f t="shared" si="2083"/>
        <v>0.75635836753546704</v>
      </c>
      <c r="M16704">
        <f t="shared" si="2084"/>
        <v>2</v>
      </c>
    </row>
    <row r="16705" spans="1:13" x14ac:dyDescent="0.2">
      <c r="A16705" s="10">
        <v>16693</v>
      </c>
      <c r="B16705" t="s">
        <v>166133</v>
      </c>
      <c r="C16705">
        <v>4900000</v>
      </c>
      <c r="D16705">
        <v>2</v>
      </c>
      <c r="E16705">
        <v>992</v>
      </c>
      <c r="F16705">
        <f t="shared" si="2078"/>
        <v>-8.5458291981006532E-2</v>
      </c>
      <c r="G16705">
        <f t="shared" si="2079"/>
        <v>1.8399733572088456E-4</v>
      </c>
      <c r="H16705">
        <f t="shared" si="2080"/>
        <v>0.37587572058209195</v>
      </c>
      <c r="I16705">
        <f t="shared" si="2085"/>
        <v>3.3434091751958852</v>
      </c>
      <c r="J16705">
        <f t="shared" si="2081"/>
        <v>4.4603405576043098</v>
      </c>
      <c r="K16705">
        <f t="shared" si="2082"/>
        <v>0.43853704827719853</v>
      </c>
      <c r="L16705">
        <f t="shared" si="2083"/>
        <v>0.43853704827719853</v>
      </c>
      <c r="M16705">
        <f t="shared" si="2084"/>
        <v>3</v>
      </c>
    </row>
    <row r="16706" spans="1:13" x14ac:dyDescent="0.2">
      <c r="A16706" s="10">
        <v>16694</v>
      </c>
      <c r="B16706" t="s">
        <v>166154</v>
      </c>
      <c r="C16706">
        <v>4000000</v>
      </c>
      <c r="D16706">
        <v>1</v>
      </c>
      <c r="E16706">
        <v>2620</v>
      </c>
      <c r="F16706">
        <f t="shared" si="2078"/>
        <v>-9.1647000249289984E-2</v>
      </c>
      <c r="G16706">
        <f t="shared" si="2079"/>
        <v>-0.66125575835799699</v>
      </c>
      <c r="H16706">
        <f t="shared" si="2080"/>
        <v>0.99273627815028309</v>
      </c>
      <c r="I16706">
        <f t="shared" si="2085"/>
        <v>1.9070175111732277</v>
      </c>
      <c r="J16706">
        <f t="shared" si="2081"/>
        <v>7.0150197801618575</v>
      </c>
      <c r="K16706">
        <f t="shared" si="2082"/>
        <v>0.36068081638816679</v>
      </c>
      <c r="L16706">
        <f t="shared" si="2083"/>
        <v>0.36068081638816679</v>
      </c>
      <c r="M16706">
        <f t="shared" si="2084"/>
        <v>3</v>
      </c>
    </row>
    <row r="16707" spans="1:13" x14ac:dyDescent="0.2">
      <c r="A16707" s="10">
        <v>16695</v>
      </c>
      <c r="B16707" t="s">
        <v>166158</v>
      </c>
      <c r="C16707">
        <v>500000</v>
      </c>
      <c r="D16707">
        <v>1</v>
      </c>
      <c r="E16707">
        <v>2163</v>
      </c>
      <c r="F16707">
        <f t="shared" si="2078"/>
        <v>-0.11571419907039231</v>
      </c>
      <c r="G16707">
        <f t="shared" si="2079"/>
        <v>-0.66125575835799699</v>
      </c>
      <c r="H16707">
        <f t="shared" si="2080"/>
        <v>0.81957578993857338</v>
      </c>
      <c r="I16707">
        <f t="shared" si="2085"/>
        <v>2.3596192999375472</v>
      </c>
      <c r="J16707">
        <f t="shared" si="2081"/>
        <v>7.0846583534291039</v>
      </c>
      <c r="K16707">
        <f t="shared" si="2082"/>
        <v>0.18236061693243644</v>
      </c>
      <c r="L16707">
        <f t="shared" si="2083"/>
        <v>0.18236061693243644</v>
      </c>
      <c r="M16707">
        <f t="shared" si="2084"/>
        <v>3</v>
      </c>
    </row>
    <row r="16708" spans="1:13" x14ac:dyDescent="0.2">
      <c r="A16708" s="10">
        <v>16696</v>
      </c>
      <c r="B16708" t="s">
        <v>166170</v>
      </c>
      <c r="C16708">
        <v>8000000</v>
      </c>
      <c r="D16708">
        <v>1</v>
      </c>
      <c r="E16708">
        <v>2163</v>
      </c>
      <c r="F16708">
        <f t="shared" si="2078"/>
        <v>-6.4141630168030178E-2</v>
      </c>
      <c r="G16708">
        <f t="shared" si="2079"/>
        <v>-0.66125575835799699</v>
      </c>
      <c r="H16708">
        <f t="shared" si="2080"/>
        <v>0.81957578993857338</v>
      </c>
      <c r="I16708">
        <f t="shared" si="2085"/>
        <v>2.3541225248869568</v>
      </c>
      <c r="J16708">
        <f t="shared" si="2081"/>
        <v>7.0781508810305018</v>
      </c>
      <c r="K16708">
        <f t="shared" si="2082"/>
        <v>0.18473664227688519</v>
      </c>
      <c r="L16708">
        <f t="shared" si="2083"/>
        <v>0.18473664227688519</v>
      </c>
      <c r="M16708">
        <f t="shared" si="2084"/>
        <v>3</v>
      </c>
    </row>
    <row r="16709" spans="1:13" x14ac:dyDescent="0.2">
      <c r="A16709" s="10">
        <v>16697</v>
      </c>
      <c r="B16709" t="s">
        <v>166176</v>
      </c>
      <c r="C16709">
        <v>21000000</v>
      </c>
      <c r="D16709">
        <v>1</v>
      </c>
      <c r="E16709">
        <v>4078</v>
      </c>
      <c r="F16709">
        <f t="shared" si="2078"/>
        <v>2.5250822596064197E-2</v>
      </c>
      <c r="G16709">
        <f t="shared" si="2079"/>
        <v>-0.66125575835799699</v>
      </c>
      <c r="H16709">
        <f t="shared" si="2080"/>
        <v>1.5451826497316239</v>
      </c>
      <c r="I16709">
        <f t="shared" si="2085"/>
        <v>0.87500792102865643</v>
      </c>
      <c r="J16709">
        <f t="shared" si="2081"/>
        <v>7.2040191593333187</v>
      </c>
      <c r="K16709">
        <f t="shared" si="2082"/>
        <v>1.3476707381442283</v>
      </c>
      <c r="L16709">
        <f t="shared" si="2083"/>
        <v>0.87500792102865643</v>
      </c>
      <c r="M16709">
        <f t="shared" si="2084"/>
        <v>1</v>
      </c>
    </row>
    <row r="16710" spans="1:13" x14ac:dyDescent="0.2">
      <c r="A16710" s="10">
        <v>16698</v>
      </c>
      <c r="B16710" t="s">
        <v>166182</v>
      </c>
      <c r="C16710">
        <v>10000000</v>
      </c>
      <c r="D16710">
        <v>3</v>
      </c>
      <c r="E16710">
        <v>5450</v>
      </c>
      <c r="F16710">
        <f t="shared" si="2078"/>
        <v>-5.0388945127400275E-2</v>
      </c>
      <c r="G16710">
        <f t="shared" si="2079"/>
        <v>0.66162375302943877</v>
      </c>
      <c r="H16710">
        <f t="shared" si="2080"/>
        <v>2.0650430213431461</v>
      </c>
      <c r="I16710">
        <f t="shared" si="2085"/>
        <v>0.45692381622190303</v>
      </c>
      <c r="J16710">
        <f t="shared" si="2081"/>
        <v>2.6885304544524993</v>
      </c>
      <c r="K16710">
        <f t="shared" si="2082"/>
        <v>4.5511666391295265</v>
      </c>
      <c r="L16710">
        <f t="shared" si="2083"/>
        <v>0.45692381622190303</v>
      </c>
      <c r="M16710">
        <f t="shared" si="2084"/>
        <v>1</v>
      </c>
    </row>
    <row r="16711" spans="1:13" x14ac:dyDescent="0.2">
      <c r="A16711" s="10">
        <v>16699</v>
      </c>
      <c r="B16711" t="s">
        <v>166203</v>
      </c>
      <c r="C16711">
        <v>154000</v>
      </c>
      <c r="D16711">
        <v>3</v>
      </c>
      <c r="E16711">
        <v>1365</v>
      </c>
      <c r="F16711">
        <f t="shared" si="2078"/>
        <v>-0.11809341358242129</v>
      </c>
      <c r="G16711">
        <f t="shared" si="2079"/>
        <v>0.66162375302943877</v>
      </c>
      <c r="H16711">
        <f t="shared" si="2080"/>
        <v>0.51720802277676969</v>
      </c>
      <c r="I16711">
        <f t="shared" si="2085"/>
        <v>3.2884705013387538</v>
      </c>
      <c r="J16711">
        <f t="shared" si="2081"/>
        <v>2.0939828422382543</v>
      </c>
      <c r="K16711">
        <f t="shared" si="2082"/>
        <v>1.765576730139061</v>
      </c>
      <c r="L16711">
        <f t="shared" si="2083"/>
        <v>1.765576730139061</v>
      </c>
      <c r="M16711">
        <f t="shared" si="2084"/>
        <v>3</v>
      </c>
    </row>
    <row r="16712" spans="1:13" x14ac:dyDescent="0.2">
      <c r="A16712" s="10">
        <v>16700</v>
      </c>
      <c r="B16712" t="s">
        <v>166218</v>
      </c>
      <c r="C16712">
        <v>4500000</v>
      </c>
      <c r="D16712">
        <v>2</v>
      </c>
      <c r="E16712">
        <v>2803</v>
      </c>
      <c r="F16712">
        <f t="shared" si="2078"/>
        <v>-8.8208828989132501E-2</v>
      </c>
      <c r="G16712">
        <f t="shared" si="2079"/>
        <v>1.8399733572088456E-4</v>
      </c>
      <c r="H16712">
        <f t="shared" si="2080"/>
        <v>1.0620762548302456</v>
      </c>
      <c r="I16712">
        <f t="shared" si="2085"/>
        <v>1.3060169628595706</v>
      </c>
      <c r="J16712">
        <f t="shared" si="2081"/>
        <v>3.9424783044524125</v>
      </c>
      <c r="K16712">
        <f t="shared" si="2082"/>
        <v>0.88638393492925927</v>
      </c>
      <c r="L16712">
        <f t="shared" si="2083"/>
        <v>0.88638393492925927</v>
      </c>
      <c r="M16712">
        <f t="shared" si="2084"/>
        <v>3</v>
      </c>
    </row>
    <row r="16713" spans="1:13" x14ac:dyDescent="0.2">
      <c r="A16713" s="10">
        <v>16701</v>
      </c>
      <c r="B16713" t="s">
        <v>166222</v>
      </c>
      <c r="C16713">
        <v>100000</v>
      </c>
      <c r="D16713">
        <v>1</v>
      </c>
      <c r="E16713">
        <v>9833</v>
      </c>
      <c r="F16713">
        <f t="shared" si="2078"/>
        <v>-0.11846473607851829</v>
      </c>
      <c r="G16713">
        <f t="shared" si="2079"/>
        <v>-0.66125575835799699</v>
      </c>
      <c r="H16713">
        <f t="shared" si="2080"/>
        <v>3.7257922988747074</v>
      </c>
      <c r="I16713">
        <f t="shared" si="2085"/>
        <v>2.7608934774795988</v>
      </c>
      <c r="J16713">
        <f t="shared" si="2081"/>
        <v>13.921315724917688</v>
      </c>
      <c r="K16713">
        <f t="shared" si="2082"/>
        <v>11.110550300773925</v>
      </c>
      <c r="L16713">
        <f t="shared" si="2083"/>
        <v>2.7608934774795988</v>
      </c>
      <c r="M16713">
        <f t="shared" si="2084"/>
        <v>1</v>
      </c>
    </row>
    <row r="16714" spans="1:13" x14ac:dyDescent="0.2">
      <c r="A16714" s="10">
        <v>16702</v>
      </c>
      <c r="B16714" t="s">
        <v>166236</v>
      </c>
      <c r="C16714">
        <v>2800000</v>
      </c>
      <c r="D16714">
        <v>1</v>
      </c>
      <c r="E16714">
        <v>1433</v>
      </c>
      <c r="F16714">
        <f t="shared" si="2078"/>
        <v>-9.989861127366792E-2</v>
      </c>
      <c r="G16714">
        <f t="shared" si="2079"/>
        <v>-0.66125575835799699</v>
      </c>
      <c r="H16714">
        <f t="shared" si="2080"/>
        <v>0.54297369717150978</v>
      </c>
      <c r="I16714">
        <f t="shared" si="2085"/>
        <v>3.199592838311462</v>
      </c>
      <c r="J16714">
        <f t="shared" si="2081"/>
        <v>7.3118329769808037</v>
      </c>
      <c r="K16714">
        <f t="shared" si="2082"/>
        <v>2.2798697975871276E-2</v>
      </c>
      <c r="L16714">
        <f t="shared" si="2083"/>
        <v>2.2798697975871276E-2</v>
      </c>
      <c r="M16714">
        <f t="shared" si="2084"/>
        <v>3</v>
      </c>
    </row>
    <row r="16715" spans="1:13" x14ac:dyDescent="0.2">
      <c r="A16715" s="10">
        <v>16703</v>
      </c>
      <c r="B16715" t="s">
        <v>166265</v>
      </c>
      <c r="C16715">
        <v>14700000</v>
      </c>
      <c r="D16715">
        <v>3</v>
      </c>
      <c r="E16715">
        <v>4355</v>
      </c>
      <c r="F16715">
        <f t="shared" si="2078"/>
        <v>-1.8070135281919999E-2</v>
      </c>
      <c r="G16715">
        <f t="shared" si="2079"/>
        <v>0.66162375302943877</v>
      </c>
      <c r="H16715">
        <f t="shared" si="2080"/>
        <v>1.6501398821925508</v>
      </c>
      <c r="I16715">
        <f t="shared" si="2085"/>
        <v>0.74430149171594584</v>
      </c>
      <c r="J16715">
        <f t="shared" si="2081"/>
        <v>2.0565413081552175</v>
      </c>
      <c r="K16715">
        <f t="shared" si="2082"/>
        <v>3.3405532620270222</v>
      </c>
      <c r="L16715">
        <f t="shared" si="2083"/>
        <v>0.74430149171594584</v>
      </c>
      <c r="M16715">
        <f t="shared" si="2084"/>
        <v>1</v>
      </c>
    </row>
    <row r="16716" spans="1:13" x14ac:dyDescent="0.2">
      <c r="A16716" s="10">
        <v>16704</v>
      </c>
      <c r="B16716" t="s">
        <v>166275</v>
      </c>
      <c r="C16716">
        <v>21000000</v>
      </c>
      <c r="D16716">
        <v>3</v>
      </c>
      <c r="E16716">
        <v>3936</v>
      </c>
      <c r="F16716">
        <f t="shared" si="2078"/>
        <v>2.5250822596064197E-2</v>
      </c>
      <c r="G16716">
        <f t="shared" si="2079"/>
        <v>0.66162375302943877</v>
      </c>
      <c r="H16716">
        <f t="shared" si="2080"/>
        <v>1.4913778590837841</v>
      </c>
      <c r="I16716">
        <f t="shared" si="2085"/>
        <v>0.94876812516181275</v>
      </c>
      <c r="J16716">
        <f t="shared" si="2081"/>
        <v>1.9086070689256434</v>
      </c>
      <c r="K16716">
        <f t="shared" si="2082"/>
        <v>2.9765413231651356</v>
      </c>
      <c r="L16716">
        <f t="shared" si="2083"/>
        <v>0.94876812516181275</v>
      </c>
      <c r="M16716">
        <f t="shared" si="2084"/>
        <v>1</v>
      </c>
    </row>
    <row r="16717" spans="1:13" x14ac:dyDescent="0.2">
      <c r="A16717" s="10">
        <v>16705</v>
      </c>
      <c r="B16717" t="s">
        <v>166279</v>
      </c>
      <c r="C16717">
        <v>1750000</v>
      </c>
      <c r="D16717">
        <v>2</v>
      </c>
      <c r="E16717">
        <v>1251</v>
      </c>
      <c r="F16717">
        <f t="shared" si="2078"/>
        <v>-0.10711877091999862</v>
      </c>
      <c r="G16717">
        <f t="shared" si="2079"/>
        <v>1.8399733572088456E-4</v>
      </c>
      <c r="H16717">
        <f t="shared" si="2080"/>
        <v>0.47401262746794054</v>
      </c>
      <c r="I16717">
        <f t="shared" si="2085"/>
        <v>2.9968656696656319</v>
      </c>
      <c r="J16717">
        <f t="shared" si="2081"/>
        <v>4.331529274573362</v>
      </c>
      <c r="K16717">
        <f t="shared" si="2082"/>
        <v>0.44417325937733643</v>
      </c>
      <c r="L16717">
        <f t="shared" si="2083"/>
        <v>0.44417325937733643</v>
      </c>
      <c r="M16717">
        <f t="shared" si="2084"/>
        <v>3</v>
      </c>
    </row>
    <row r="16718" spans="1:13" x14ac:dyDescent="0.2">
      <c r="A16718" s="10">
        <v>16706</v>
      </c>
      <c r="B16718" t="s">
        <v>166290</v>
      </c>
      <c r="C16718">
        <v>11750000</v>
      </c>
      <c r="D16718">
        <v>1</v>
      </c>
      <c r="E16718">
        <v>1433</v>
      </c>
      <c r="F16718">
        <f t="shared" ref="F16718:F16781" si="2086">STANDARDIZE(C16718, $C$9, $C$10)</f>
        <v>-3.8355345716849107E-2</v>
      </c>
      <c r="G16718">
        <f t="shared" ref="G16718:G16781" si="2087" xml:space="preserve"> STANDARDIZE(D16718, $D$9, $D$10)</f>
        <v>-0.66125575835799699</v>
      </c>
      <c r="H16718">
        <f t="shared" ref="H16718:H16781" si="2088">STANDARDIZE(E16718, $E$9, $E$10)</f>
        <v>0.54297369717150978</v>
      </c>
      <c r="I16718">
        <f t="shared" si="2085"/>
        <v>3.1955936684891713</v>
      </c>
      <c r="J16718">
        <f t="shared" ref="J16718:J16781" si="2089">SUMXMY2($D$6:$F$6, F16718:H16718)</f>
        <v>7.3066277083232185</v>
      </c>
      <c r="K16718">
        <f t="shared" ref="K16718:K16781" si="2090">SUMXMY2($D$7:$F$7, F16718:H16718)</f>
        <v>2.8194403291660473E-2</v>
      </c>
      <c r="L16718">
        <f t="shared" ref="L16718:L16781" si="2091" xml:space="preserve"> MIN(I16718:K16718)</f>
        <v>2.8194403291660473E-2</v>
      </c>
      <c r="M16718">
        <f t="shared" ref="M16718:M16781" si="2092">MATCH(L16718, I16718:K16718, 0)</f>
        <v>3</v>
      </c>
    </row>
    <row r="16719" spans="1:13" x14ac:dyDescent="0.2">
      <c r="A16719" s="10">
        <v>16707</v>
      </c>
      <c r="B16719" t="s">
        <v>166310</v>
      </c>
      <c r="C16719">
        <v>500</v>
      </c>
      <c r="D16719">
        <v>1</v>
      </c>
      <c r="E16719">
        <v>461</v>
      </c>
      <c r="F16719">
        <f t="shared" si="2086"/>
        <v>-0.11914893215928964</v>
      </c>
      <c r="G16719">
        <f t="shared" si="2087"/>
        <v>-0.66125575835799699</v>
      </c>
      <c r="H16719">
        <f t="shared" si="2088"/>
        <v>0.17467611611728265</v>
      </c>
      <c r="I16719">
        <f t="shared" si="2085"/>
        <v>4.5613420458015685</v>
      </c>
      <c r="J16719">
        <f t="shared" si="2089"/>
        <v>7.8584261885644384</v>
      </c>
      <c r="K16719">
        <f t="shared" si="2090"/>
        <v>4.7506253057271471E-2</v>
      </c>
      <c r="L16719">
        <f t="shared" si="2091"/>
        <v>4.7506253057271471E-2</v>
      </c>
      <c r="M16719">
        <f t="shared" si="2092"/>
        <v>3</v>
      </c>
    </row>
    <row r="16720" spans="1:13" x14ac:dyDescent="0.2">
      <c r="A16720" s="10">
        <v>16708</v>
      </c>
      <c r="B16720" t="s">
        <v>166312</v>
      </c>
      <c r="C16720">
        <v>33000000</v>
      </c>
      <c r="D16720">
        <v>1</v>
      </c>
      <c r="E16720">
        <v>6546</v>
      </c>
      <c r="F16720">
        <f t="shared" si="2086"/>
        <v>0.10776693283984362</v>
      </c>
      <c r="G16720">
        <f t="shared" si="2087"/>
        <v>-0.66125575835799699</v>
      </c>
      <c r="H16720">
        <f t="shared" si="2088"/>
        <v>2.4803250674701349</v>
      </c>
      <c r="I16720">
        <f t="shared" si="2085"/>
        <v>0.53486355026268539</v>
      </c>
      <c r="J16720">
        <f t="shared" si="2089"/>
        <v>8.9329737990083284</v>
      </c>
      <c r="K16720">
        <f t="shared" si="2090"/>
        <v>4.4075366341928932</v>
      </c>
      <c r="L16720">
        <f t="shared" si="2091"/>
        <v>0.53486355026268539</v>
      </c>
      <c r="M16720">
        <f t="shared" si="2092"/>
        <v>1</v>
      </c>
    </row>
    <row r="16721" spans="1:13" x14ac:dyDescent="0.2">
      <c r="A16721" s="10">
        <v>16709</v>
      </c>
      <c r="B16721" t="s">
        <v>166325</v>
      </c>
      <c r="C16721">
        <v>3000000</v>
      </c>
      <c r="D16721">
        <v>1</v>
      </c>
      <c r="E16721">
        <v>3624</v>
      </c>
      <c r="F16721">
        <f t="shared" si="2086"/>
        <v>-9.8523342769604935E-2</v>
      </c>
      <c r="G16721">
        <f t="shared" si="2087"/>
        <v>-0.66125575835799699</v>
      </c>
      <c r="H16721">
        <f t="shared" si="2088"/>
        <v>1.3731588824490939</v>
      </c>
      <c r="I16721">
        <f t="shared" si="2085"/>
        <v>1.1311692727568303</v>
      </c>
      <c r="J16721">
        <f t="shared" si="2089"/>
        <v>7.0816883883864286</v>
      </c>
      <c r="K16721">
        <f t="shared" si="2090"/>
        <v>0.9618069560690049</v>
      </c>
      <c r="L16721">
        <f t="shared" si="2091"/>
        <v>0.9618069560690049</v>
      </c>
      <c r="M16721">
        <f t="shared" si="2092"/>
        <v>3</v>
      </c>
    </row>
    <row r="16722" spans="1:13" x14ac:dyDescent="0.2">
      <c r="A16722" s="10">
        <v>16710</v>
      </c>
      <c r="B16722" t="s">
        <v>166337</v>
      </c>
      <c r="C16722">
        <v>4125000</v>
      </c>
      <c r="D16722">
        <v>1</v>
      </c>
      <c r="E16722">
        <v>12025</v>
      </c>
      <c r="F16722">
        <f t="shared" si="2086"/>
        <v>-9.078745743425061E-2</v>
      </c>
      <c r="G16722">
        <f t="shared" si="2087"/>
        <v>-0.66125575835799699</v>
      </c>
      <c r="H16722">
        <f t="shared" si="2088"/>
        <v>4.5563563911286851</v>
      </c>
      <c r="I16722">
        <f t="shared" si="2085"/>
        <v>5.9753188946687867</v>
      </c>
      <c r="J16722">
        <f t="shared" si="2089"/>
        <v>18.974343689402712</v>
      </c>
      <c r="K16722">
        <f t="shared" si="2090"/>
        <v>17.33779520376137</v>
      </c>
      <c r="L16722">
        <f t="shared" si="2091"/>
        <v>5.9753188946687867</v>
      </c>
      <c r="M16722">
        <f t="shared" si="2092"/>
        <v>1</v>
      </c>
    </row>
    <row r="16723" spans="1:13" x14ac:dyDescent="0.2">
      <c r="A16723" s="10">
        <v>16711</v>
      </c>
      <c r="B16723" t="s">
        <v>166343</v>
      </c>
      <c r="C16723">
        <v>5000000</v>
      </c>
      <c r="D16723">
        <v>1</v>
      </c>
      <c r="E16723">
        <v>4050</v>
      </c>
      <c r="F16723">
        <f t="shared" si="2086"/>
        <v>-8.4770657728975032E-2</v>
      </c>
      <c r="G16723">
        <f t="shared" si="2087"/>
        <v>-0.66125575835799699</v>
      </c>
      <c r="H16723">
        <f t="shared" si="2088"/>
        <v>1.5345732543926132</v>
      </c>
      <c r="I16723">
        <f t="shared" si="2085"/>
        <v>0.88758081884010709</v>
      </c>
      <c r="J16723">
        <f t="shared" si="2089"/>
        <v>7.1952554839614491</v>
      </c>
      <c r="K16723">
        <f t="shared" si="2090"/>
        <v>1.3050173778736882</v>
      </c>
      <c r="L16723">
        <f t="shared" si="2091"/>
        <v>0.88758081884010709</v>
      </c>
      <c r="M16723">
        <f t="shared" si="2092"/>
        <v>1</v>
      </c>
    </row>
    <row r="16724" spans="1:13" x14ac:dyDescent="0.2">
      <c r="A16724" s="10">
        <v>16712</v>
      </c>
      <c r="B16724" t="s">
        <v>166347</v>
      </c>
      <c r="C16724">
        <v>150000</v>
      </c>
      <c r="D16724">
        <v>1</v>
      </c>
      <c r="E16724">
        <v>1678</v>
      </c>
      <c r="F16724">
        <f t="shared" si="2086"/>
        <v>-0.11812091895250254</v>
      </c>
      <c r="G16724">
        <f t="shared" si="2087"/>
        <v>-0.66125575835799699</v>
      </c>
      <c r="H16724">
        <f t="shared" si="2088"/>
        <v>0.63580590638785306</v>
      </c>
      <c r="I16724">
        <f t="shared" si="2085"/>
        <v>2.9025062331568181</v>
      </c>
      <c r="J16724">
        <f t="shared" si="2089"/>
        <v>7.2206648507393911</v>
      </c>
      <c r="K16724">
        <f t="shared" si="2090"/>
        <v>5.9201187525000289E-2</v>
      </c>
      <c r="L16724">
        <f t="shared" si="2091"/>
        <v>5.9201187525000289E-2</v>
      </c>
      <c r="M16724">
        <f t="shared" si="2092"/>
        <v>3</v>
      </c>
    </row>
    <row r="16725" spans="1:13" x14ac:dyDescent="0.2">
      <c r="A16725" s="10">
        <v>16713</v>
      </c>
      <c r="B16725" t="s">
        <v>166351</v>
      </c>
      <c r="C16725">
        <v>10700000</v>
      </c>
      <c r="D16725">
        <v>3</v>
      </c>
      <c r="E16725">
        <v>3209</v>
      </c>
      <c r="F16725">
        <f t="shared" si="2086"/>
        <v>-4.5575505363179808E-2</v>
      </c>
      <c r="G16725">
        <f t="shared" si="2087"/>
        <v>0.66162375302943877</v>
      </c>
      <c r="H16725">
        <f t="shared" si="2088"/>
        <v>1.2159124872459002</v>
      </c>
      <c r="I16725">
        <f t="shared" si="2085"/>
        <v>1.4133520196486509</v>
      </c>
      <c r="J16725">
        <f t="shared" si="2089"/>
        <v>1.7646070980841126</v>
      </c>
      <c r="K16725">
        <f t="shared" si="2090"/>
        <v>2.432481057504889</v>
      </c>
      <c r="L16725">
        <f t="shared" si="2091"/>
        <v>1.4133520196486509</v>
      </c>
      <c r="M16725">
        <f t="shared" si="2092"/>
        <v>1</v>
      </c>
    </row>
    <row r="16726" spans="1:13" x14ac:dyDescent="0.2">
      <c r="A16726" s="10">
        <v>16714</v>
      </c>
      <c r="B16726" t="s">
        <v>166355</v>
      </c>
      <c r="C16726">
        <v>1300000</v>
      </c>
      <c r="D16726">
        <v>1</v>
      </c>
      <c r="E16726">
        <v>1798</v>
      </c>
      <c r="F16726">
        <f t="shared" si="2086"/>
        <v>-0.11021312505414035</v>
      </c>
      <c r="G16726">
        <f t="shared" si="2087"/>
        <v>-0.66125575835799699</v>
      </c>
      <c r="H16726">
        <f t="shared" si="2088"/>
        <v>0.68127474355504158</v>
      </c>
      <c r="I16726">
        <f t="shared" si="2085"/>
        <v>2.7607647219963551</v>
      </c>
      <c r="J16726">
        <f t="shared" si="2089"/>
        <v>7.179451483953045</v>
      </c>
      <c r="K16726">
        <f t="shared" si="2090"/>
        <v>8.3370912974236239E-2</v>
      </c>
      <c r="L16726">
        <f t="shared" si="2091"/>
        <v>8.3370912974236239E-2</v>
      </c>
      <c r="M16726">
        <f t="shared" si="2092"/>
        <v>3</v>
      </c>
    </row>
    <row r="16727" spans="1:13" x14ac:dyDescent="0.2">
      <c r="A16727" s="10">
        <v>16715</v>
      </c>
      <c r="B16727" t="s">
        <v>166359</v>
      </c>
      <c r="C16727">
        <v>23000000</v>
      </c>
      <c r="D16727">
        <v>3</v>
      </c>
      <c r="E16727">
        <v>3473</v>
      </c>
      <c r="F16727">
        <f t="shared" si="2086"/>
        <v>3.90035076366941E-2</v>
      </c>
      <c r="G16727">
        <f t="shared" si="2087"/>
        <v>0.66162375302943877</v>
      </c>
      <c r="H16727">
        <f t="shared" si="2088"/>
        <v>1.3159439290137149</v>
      </c>
      <c r="I16727">
        <f t="shared" si="2085"/>
        <v>1.2313755588385289</v>
      </c>
      <c r="J16727">
        <f t="shared" si="2089"/>
        <v>1.8024759531517034</v>
      </c>
      <c r="K16727">
        <f t="shared" si="2090"/>
        <v>2.6257649518840411</v>
      </c>
      <c r="L16727">
        <f t="shared" si="2091"/>
        <v>1.2313755588385289</v>
      </c>
      <c r="M16727">
        <f t="shared" si="2092"/>
        <v>1</v>
      </c>
    </row>
    <row r="16728" spans="1:13" x14ac:dyDescent="0.2">
      <c r="A16728" s="10">
        <v>16716</v>
      </c>
      <c r="B16728" t="s">
        <v>166363</v>
      </c>
      <c r="C16728">
        <v>3700000</v>
      </c>
      <c r="D16728">
        <v>2</v>
      </c>
      <c r="E16728">
        <v>1751</v>
      </c>
      <c r="F16728">
        <f t="shared" si="2086"/>
        <v>-9.3709903005384468E-2</v>
      </c>
      <c r="G16728">
        <f t="shared" si="2087"/>
        <v>1.8399733572088456E-4</v>
      </c>
      <c r="H16728">
        <f t="shared" si="2088"/>
        <v>0.66346611566455949</v>
      </c>
      <c r="I16728">
        <f t="shared" si="2085"/>
        <v>2.3756485925311832</v>
      </c>
      <c r="J16728">
        <f t="shared" si="2089"/>
        <v>4.1295624076595887</v>
      </c>
      <c r="K16728">
        <f t="shared" si="2090"/>
        <v>0.51127008485584347</v>
      </c>
      <c r="L16728">
        <f t="shared" si="2091"/>
        <v>0.51127008485584347</v>
      </c>
      <c r="M16728">
        <f t="shared" si="2092"/>
        <v>3</v>
      </c>
    </row>
    <row r="16729" spans="1:13" x14ac:dyDescent="0.2">
      <c r="A16729" s="10">
        <v>16717</v>
      </c>
      <c r="B16729" t="s">
        <v>166370</v>
      </c>
      <c r="C16729">
        <v>270000</v>
      </c>
      <c r="D16729">
        <v>1</v>
      </c>
      <c r="E16729">
        <v>1525</v>
      </c>
      <c r="F16729">
        <f t="shared" si="2086"/>
        <v>-0.11729575785006476</v>
      </c>
      <c r="G16729">
        <f t="shared" si="2087"/>
        <v>-0.66125575835799699</v>
      </c>
      <c r="H16729">
        <f t="shared" si="2088"/>
        <v>0.57783313899968769</v>
      </c>
      <c r="I16729">
        <f t="shared" si="2085"/>
        <v>3.0875262628351665</v>
      </c>
      <c r="J16729">
        <f t="shared" si="2089"/>
        <v>7.277297733851638</v>
      </c>
      <c r="K16729">
        <f t="shared" si="2090"/>
        <v>3.4349487809534854E-2</v>
      </c>
      <c r="L16729">
        <f t="shared" si="2091"/>
        <v>3.4349487809534854E-2</v>
      </c>
      <c r="M16729">
        <f t="shared" si="2092"/>
        <v>3</v>
      </c>
    </row>
    <row r="16730" spans="1:13" x14ac:dyDescent="0.2">
      <c r="A16730" s="10">
        <v>16718</v>
      </c>
      <c r="B16730" t="s">
        <v>166374</v>
      </c>
      <c r="C16730">
        <v>2600000</v>
      </c>
      <c r="D16730">
        <v>2</v>
      </c>
      <c r="E16730">
        <v>1473</v>
      </c>
      <c r="F16730">
        <f t="shared" si="2086"/>
        <v>-0.10127387977773092</v>
      </c>
      <c r="G16730">
        <f t="shared" si="2087"/>
        <v>1.8399733572088456E-4</v>
      </c>
      <c r="H16730">
        <f t="shared" si="2088"/>
        <v>0.55812997622723937</v>
      </c>
      <c r="I16730">
        <f t="shared" si="2085"/>
        <v>2.7121543385119917</v>
      </c>
      <c r="J16730">
        <f t="shared" si="2089"/>
        <v>4.2329671659601154</v>
      </c>
      <c r="K16730">
        <f t="shared" si="2090"/>
        <v>0.46505671561768336</v>
      </c>
      <c r="L16730">
        <f t="shared" si="2091"/>
        <v>0.46505671561768336</v>
      </c>
      <c r="M16730">
        <f t="shared" si="2092"/>
        <v>3</v>
      </c>
    </row>
    <row r="16731" spans="1:13" x14ac:dyDescent="0.2">
      <c r="A16731" s="10">
        <v>16719</v>
      </c>
      <c r="B16731" t="s">
        <v>166378</v>
      </c>
      <c r="C16731">
        <v>927000</v>
      </c>
      <c r="D16731">
        <v>3</v>
      </c>
      <c r="E16731">
        <v>3624</v>
      </c>
      <c r="F16731">
        <f t="shared" si="2086"/>
        <v>-0.11277800081421784</v>
      </c>
      <c r="G16731">
        <f t="shared" si="2087"/>
        <v>0.66162375302943877</v>
      </c>
      <c r="H16731">
        <f t="shared" si="2088"/>
        <v>1.3731588824490939</v>
      </c>
      <c r="I16731">
        <f t="shared" si="2085"/>
        <v>1.1331368264348443</v>
      </c>
      <c r="J16731">
        <f t="shared" si="2089"/>
        <v>1.8339046938654506</v>
      </c>
      <c r="K16731">
        <f t="shared" si="2090"/>
        <v>2.7116086693664911</v>
      </c>
      <c r="L16731">
        <f t="shared" si="2091"/>
        <v>1.1331368264348443</v>
      </c>
      <c r="M16731">
        <f t="shared" si="2092"/>
        <v>1</v>
      </c>
    </row>
    <row r="16732" spans="1:13" x14ac:dyDescent="0.2">
      <c r="A16732" s="10">
        <v>16720</v>
      </c>
      <c r="B16732" t="s">
        <v>166388</v>
      </c>
      <c r="C16732">
        <v>100000</v>
      </c>
      <c r="D16732">
        <v>1</v>
      </c>
      <c r="E16732">
        <v>582</v>
      </c>
      <c r="F16732">
        <f t="shared" si="2086"/>
        <v>-0.11846473607851829</v>
      </c>
      <c r="G16732">
        <f t="shared" si="2087"/>
        <v>-0.66125575835799699</v>
      </c>
      <c r="H16732">
        <f t="shared" si="2088"/>
        <v>0.22052386026086443</v>
      </c>
      <c r="I16732">
        <f t="shared" ref="I16732:I16795" si="2093" xml:space="preserve"> SUMXMY2($D$5:$F$5, F16732:H16732)</f>
        <v>4.3772771774196508</v>
      </c>
      <c r="J16732">
        <f t="shared" si="2089"/>
        <v>7.7758700555482427</v>
      </c>
      <c r="K16732">
        <f t="shared" si="2090"/>
        <v>2.9622438325406307E-2</v>
      </c>
      <c r="L16732">
        <f t="shared" si="2091"/>
        <v>2.9622438325406307E-2</v>
      </c>
      <c r="M16732">
        <f t="shared" si="2092"/>
        <v>3</v>
      </c>
    </row>
    <row r="16733" spans="1:13" x14ac:dyDescent="0.2">
      <c r="A16733" s="10">
        <v>16721</v>
      </c>
      <c r="B16733" t="s">
        <v>166398</v>
      </c>
      <c r="C16733">
        <v>135000</v>
      </c>
      <c r="D16733">
        <v>1</v>
      </c>
      <c r="E16733">
        <v>703</v>
      </c>
      <c r="F16733">
        <f t="shared" si="2086"/>
        <v>-0.11822406409030727</v>
      </c>
      <c r="G16733">
        <f t="shared" si="2087"/>
        <v>-0.66125575835799699</v>
      </c>
      <c r="H16733">
        <f t="shared" si="2088"/>
        <v>0.26637160440444618</v>
      </c>
      <c r="I16733">
        <f t="shared" si="2093"/>
        <v>4.1974894521722446</v>
      </c>
      <c r="J16733">
        <f t="shared" si="2089"/>
        <v>7.6975997576637543</v>
      </c>
      <c r="K16733">
        <f t="shared" si="2090"/>
        <v>1.5948060644657012E-2</v>
      </c>
      <c r="L16733">
        <f t="shared" si="2091"/>
        <v>1.5948060644657012E-2</v>
      </c>
      <c r="M16733">
        <f t="shared" si="2092"/>
        <v>3</v>
      </c>
    </row>
    <row r="16734" spans="1:13" x14ac:dyDescent="0.2">
      <c r="A16734" s="10">
        <v>16722</v>
      </c>
      <c r="B16734" t="s">
        <v>166402</v>
      </c>
      <c r="C16734">
        <v>13500000</v>
      </c>
      <c r="D16734">
        <v>3</v>
      </c>
      <c r="E16734">
        <v>671</v>
      </c>
      <c r="F16734">
        <f t="shared" si="2086"/>
        <v>-2.6321746306297942E-2</v>
      </c>
      <c r="G16734">
        <f t="shared" si="2087"/>
        <v>0.66162375302943877</v>
      </c>
      <c r="H16734">
        <f t="shared" si="2088"/>
        <v>0.25424658115986259</v>
      </c>
      <c r="I16734">
        <f t="shared" si="2093"/>
        <v>4.238067148588927</v>
      </c>
      <c r="J16734">
        <f t="shared" si="2089"/>
        <v>2.4594969550023036</v>
      </c>
      <c r="K16734">
        <f t="shared" si="2090"/>
        <v>1.7766442026453053</v>
      </c>
      <c r="L16734">
        <f t="shared" si="2091"/>
        <v>1.7766442026453053</v>
      </c>
      <c r="M16734">
        <f t="shared" si="2092"/>
        <v>3</v>
      </c>
    </row>
    <row r="16735" spans="1:13" x14ac:dyDescent="0.2">
      <c r="A16735" s="10">
        <v>16723</v>
      </c>
      <c r="B16735" t="s">
        <v>166406</v>
      </c>
      <c r="C16735">
        <v>5000000</v>
      </c>
      <c r="D16735">
        <v>1</v>
      </c>
      <c r="E16735">
        <v>3443</v>
      </c>
      <c r="F16735">
        <f t="shared" si="2086"/>
        <v>-8.4770657728975032E-2</v>
      </c>
      <c r="G16735">
        <f t="shared" si="2087"/>
        <v>-0.66125575835799699</v>
      </c>
      <c r="H16735">
        <f t="shared" si="2088"/>
        <v>1.3045767197219178</v>
      </c>
      <c r="I16735">
        <f t="shared" si="2093"/>
        <v>1.2482834584951763</v>
      </c>
      <c r="J16735">
        <f t="shared" si="2089"/>
        <v>7.0466693518976919</v>
      </c>
      <c r="K16735">
        <f t="shared" si="2090"/>
        <v>0.8325919104733186</v>
      </c>
      <c r="L16735">
        <f t="shared" si="2091"/>
        <v>0.8325919104733186</v>
      </c>
      <c r="M16735">
        <f t="shared" si="2092"/>
        <v>3</v>
      </c>
    </row>
    <row r="16736" spans="1:13" x14ac:dyDescent="0.2">
      <c r="A16736" s="10">
        <v>16724</v>
      </c>
      <c r="B16736" t="s">
        <v>166409</v>
      </c>
      <c r="C16736">
        <v>1800000</v>
      </c>
      <c r="D16736">
        <v>1</v>
      </c>
      <c r="E16736">
        <v>569</v>
      </c>
      <c r="F16736">
        <f t="shared" si="2086"/>
        <v>-0.10677495379398287</v>
      </c>
      <c r="G16736">
        <f t="shared" si="2087"/>
        <v>-0.66125575835799699</v>
      </c>
      <c r="H16736">
        <f t="shared" si="2088"/>
        <v>0.21559806956775232</v>
      </c>
      <c r="I16736">
        <f t="shared" si="2093"/>
        <v>4.3950626251864389</v>
      </c>
      <c r="J16736">
        <f t="shared" si="2089"/>
        <v>7.7825190741363404</v>
      </c>
      <c r="K16736">
        <f t="shared" si="2090"/>
        <v>3.1349446177805038E-2</v>
      </c>
      <c r="L16736">
        <f t="shared" si="2091"/>
        <v>3.1349446177805038E-2</v>
      </c>
      <c r="M16736">
        <f t="shared" si="2092"/>
        <v>3</v>
      </c>
    </row>
    <row r="16737" spans="1:13" x14ac:dyDescent="0.2">
      <c r="A16737" s="10">
        <v>16725</v>
      </c>
      <c r="B16737" t="s">
        <v>166416</v>
      </c>
      <c r="C16737">
        <v>24000000</v>
      </c>
      <c r="D16737">
        <v>2</v>
      </c>
      <c r="E16737">
        <v>1067</v>
      </c>
      <c r="F16737">
        <f t="shared" si="2086"/>
        <v>4.5879850157009051E-2</v>
      </c>
      <c r="G16737">
        <f t="shared" si="2087"/>
        <v>1.8399733572088456E-4</v>
      </c>
      <c r="H16737">
        <f t="shared" si="2088"/>
        <v>0.40429374381158478</v>
      </c>
      <c r="I16737">
        <f t="shared" si="2093"/>
        <v>3.2447544654364893</v>
      </c>
      <c r="J16737">
        <f t="shared" si="2089"/>
        <v>4.4220388873283181</v>
      </c>
      <c r="K16737">
        <f t="shared" si="2090"/>
        <v>0.46287178303370607</v>
      </c>
      <c r="L16737">
        <f t="shared" si="2091"/>
        <v>0.46287178303370607</v>
      </c>
      <c r="M16737">
        <f t="shared" si="2092"/>
        <v>3</v>
      </c>
    </row>
    <row r="16738" spans="1:13" x14ac:dyDescent="0.2">
      <c r="A16738" s="10">
        <v>16726</v>
      </c>
      <c r="B16738" t="s">
        <v>166429</v>
      </c>
      <c r="C16738">
        <v>176000000</v>
      </c>
      <c r="D16738">
        <v>2</v>
      </c>
      <c r="E16738">
        <v>7277</v>
      </c>
      <c r="F16738">
        <f t="shared" si="2086"/>
        <v>1.0910839132448817</v>
      </c>
      <c r="G16738">
        <f t="shared" si="2087"/>
        <v>1.8399733572088456E-4</v>
      </c>
      <c r="H16738">
        <f t="shared" si="2088"/>
        <v>2.7573060672135918</v>
      </c>
      <c r="I16738">
        <f t="shared" si="2093"/>
        <v>1.5782070296526833</v>
      </c>
      <c r="J16738">
        <f t="shared" si="2089"/>
        <v>7.9453593401084639</v>
      </c>
      <c r="K16738">
        <f t="shared" si="2090"/>
        <v>7.4793155920066141</v>
      </c>
      <c r="L16738">
        <f t="shared" si="2091"/>
        <v>1.5782070296526833</v>
      </c>
      <c r="M16738">
        <f t="shared" si="2092"/>
        <v>1</v>
      </c>
    </row>
    <row r="16739" spans="1:13" x14ac:dyDescent="0.2">
      <c r="A16739" s="10">
        <v>16727</v>
      </c>
      <c r="B16739" t="s">
        <v>166432</v>
      </c>
      <c r="C16739">
        <v>3000000</v>
      </c>
      <c r="D16739">
        <v>2</v>
      </c>
      <c r="E16739">
        <v>1067</v>
      </c>
      <c r="F16739">
        <f t="shared" si="2086"/>
        <v>-9.8523342769604935E-2</v>
      </c>
      <c r="G16739">
        <f t="shared" si="2087"/>
        <v>1.8399733572088456E-4</v>
      </c>
      <c r="H16739">
        <f t="shared" si="2088"/>
        <v>0.40429374381158478</v>
      </c>
      <c r="I16739">
        <f t="shared" si="2093"/>
        <v>3.241775567989718</v>
      </c>
      <c r="J16739">
        <f t="shared" si="2089"/>
        <v>4.4218899424559792</v>
      </c>
      <c r="K16739">
        <f t="shared" si="2090"/>
        <v>0.43784904448082496</v>
      </c>
      <c r="L16739">
        <f t="shared" si="2091"/>
        <v>0.43784904448082496</v>
      </c>
      <c r="M16739">
        <f t="shared" si="2092"/>
        <v>3</v>
      </c>
    </row>
    <row r="16740" spans="1:13" x14ac:dyDescent="0.2">
      <c r="A16740" s="10">
        <v>16728</v>
      </c>
      <c r="B16740" t="s">
        <v>166436</v>
      </c>
      <c r="C16740">
        <v>1000000</v>
      </c>
      <c r="D16740">
        <v>1</v>
      </c>
      <c r="E16740">
        <v>5085</v>
      </c>
      <c r="F16740">
        <f t="shared" si="2086"/>
        <v>-0.11227602781023484</v>
      </c>
      <c r="G16740">
        <f t="shared" si="2087"/>
        <v>-0.66125575835799699</v>
      </c>
      <c r="H16740">
        <f t="shared" si="2088"/>
        <v>1.9267419749596144</v>
      </c>
      <c r="I16740">
        <f t="shared" si="2093"/>
        <v>0.51994239909230955</v>
      </c>
      <c r="J16740">
        <f t="shared" si="2089"/>
        <v>7.696547995268757</v>
      </c>
      <c r="K16740">
        <f t="shared" si="2090"/>
        <v>2.3537527684847461</v>
      </c>
      <c r="L16740">
        <f t="shared" si="2091"/>
        <v>0.51994239909230955</v>
      </c>
      <c r="M16740">
        <f t="shared" si="2092"/>
        <v>1</v>
      </c>
    </row>
    <row r="16741" spans="1:13" x14ac:dyDescent="0.2">
      <c r="A16741" s="10">
        <v>16729</v>
      </c>
      <c r="B16741" t="s">
        <v>166439</v>
      </c>
      <c r="C16741">
        <v>250000</v>
      </c>
      <c r="D16741">
        <v>1</v>
      </c>
      <c r="E16741">
        <v>1067</v>
      </c>
      <c r="F16741">
        <f t="shared" si="2086"/>
        <v>-0.11743328470047106</v>
      </c>
      <c r="G16741">
        <f t="shared" si="2087"/>
        <v>-0.66125575835799699</v>
      </c>
      <c r="H16741">
        <f t="shared" si="2088"/>
        <v>0.40429374381158478</v>
      </c>
      <c r="I16741">
        <f t="shared" si="2093"/>
        <v>3.681976266585318</v>
      </c>
      <c r="J16741">
        <f t="shared" si="2089"/>
        <v>7.4874765325521748</v>
      </c>
      <c r="K16741">
        <f t="shared" si="2090"/>
        <v>1.5794877391379897E-4</v>
      </c>
      <c r="L16741">
        <f t="shared" si="2091"/>
        <v>1.5794877391379897E-4</v>
      </c>
      <c r="M16741">
        <f t="shared" si="2092"/>
        <v>3</v>
      </c>
    </row>
    <row r="16742" spans="1:13" x14ac:dyDescent="0.2">
      <c r="A16742" s="10">
        <v>16730</v>
      </c>
      <c r="B16742" t="s">
        <v>166447</v>
      </c>
      <c r="C16742">
        <v>45000000</v>
      </c>
      <c r="D16742">
        <v>1</v>
      </c>
      <c r="E16742">
        <v>4720</v>
      </c>
      <c r="F16742">
        <f t="shared" si="2086"/>
        <v>0.19028304308362304</v>
      </c>
      <c r="G16742">
        <f t="shared" si="2087"/>
        <v>-0.66125575835799699</v>
      </c>
      <c r="H16742">
        <f t="shared" si="2088"/>
        <v>1.7884409285760825</v>
      </c>
      <c r="I16742">
        <f t="shared" si="2093"/>
        <v>0.66145409839892033</v>
      </c>
      <c r="J16742">
        <f t="shared" si="2089"/>
        <v>7.5258857863159516</v>
      </c>
      <c r="K16742">
        <f t="shared" si="2090"/>
        <v>2.0404766720497731</v>
      </c>
      <c r="L16742">
        <f t="shared" si="2091"/>
        <v>0.66145409839892033</v>
      </c>
      <c r="M16742">
        <f t="shared" si="2092"/>
        <v>1</v>
      </c>
    </row>
    <row r="16743" spans="1:13" x14ac:dyDescent="0.2">
      <c r="A16743" s="10">
        <v>16731</v>
      </c>
      <c r="B16743" t="s">
        <v>166450</v>
      </c>
      <c r="C16743">
        <v>1405000</v>
      </c>
      <c r="D16743">
        <v>2</v>
      </c>
      <c r="E16743">
        <v>3483</v>
      </c>
      <c r="F16743">
        <f t="shared" si="2086"/>
        <v>-0.10949110908950728</v>
      </c>
      <c r="G16743">
        <f t="shared" si="2087"/>
        <v>1.8399733572088456E-4</v>
      </c>
      <c r="H16743">
        <f t="shared" si="2088"/>
        <v>1.3197329987776474</v>
      </c>
      <c r="I16743">
        <f t="shared" si="2093"/>
        <v>0.78674610655984278</v>
      </c>
      <c r="J16743">
        <f t="shared" si="2089"/>
        <v>3.9941621977406738</v>
      </c>
      <c r="K16743">
        <f t="shared" si="2090"/>
        <v>1.2971873216671133</v>
      </c>
      <c r="L16743">
        <f t="shared" si="2091"/>
        <v>0.78674610655984278</v>
      </c>
      <c r="M16743">
        <f t="shared" si="2092"/>
        <v>1</v>
      </c>
    </row>
    <row r="16744" spans="1:13" x14ac:dyDescent="0.2">
      <c r="A16744" s="10">
        <v>16732</v>
      </c>
      <c r="B16744" t="s">
        <v>166455</v>
      </c>
      <c r="C16744">
        <v>730000</v>
      </c>
      <c r="D16744">
        <v>1</v>
      </c>
      <c r="E16744">
        <v>794</v>
      </c>
      <c r="F16744">
        <f t="shared" si="2086"/>
        <v>-0.11413264029071987</v>
      </c>
      <c r="G16744">
        <f t="shared" si="2087"/>
        <v>-0.66125575835799699</v>
      </c>
      <c r="H16744">
        <f t="shared" si="2088"/>
        <v>0.30085213925623083</v>
      </c>
      <c r="I16744">
        <f t="shared" si="2093"/>
        <v>4.0644256557510356</v>
      </c>
      <c r="J16744">
        <f t="shared" si="2089"/>
        <v>7.6408071437116076</v>
      </c>
      <c r="K16744">
        <f t="shared" si="2090"/>
        <v>8.4094290823199472E-3</v>
      </c>
      <c r="L16744">
        <f t="shared" si="2091"/>
        <v>8.4094290823199472E-3</v>
      </c>
      <c r="M16744">
        <f t="shared" si="2092"/>
        <v>3</v>
      </c>
    </row>
    <row r="16745" spans="1:13" x14ac:dyDescent="0.2">
      <c r="A16745" s="10">
        <v>16733</v>
      </c>
      <c r="B16745" t="s">
        <v>166466</v>
      </c>
      <c r="C16745">
        <v>22000000</v>
      </c>
      <c r="D16745">
        <v>3</v>
      </c>
      <c r="E16745">
        <v>4720</v>
      </c>
      <c r="F16745">
        <f t="shared" si="2086"/>
        <v>3.2127165116379149E-2</v>
      </c>
      <c r="G16745">
        <f t="shared" si="2087"/>
        <v>0.66162375302943877</v>
      </c>
      <c r="H16745">
        <f t="shared" si="2088"/>
        <v>1.7884409285760825</v>
      </c>
      <c r="I16745">
        <f t="shared" si="2093"/>
        <v>0.61469013689325269</v>
      </c>
      <c r="J16745">
        <f t="shared" si="2089"/>
        <v>2.2321906917315388</v>
      </c>
      <c r="K16745">
        <f t="shared" si="2090"/>
        <v>3.71957965764798</v>
      </c>
      <c r="L16745">
        <f t="shared" si="2091"/>
        <v>0.61469013689325269</v>
      </c>
      <c r="M16745">
        <f t="shared" si="2092"/>
        <v>1</v>
      </c>
    </row>
    <row r="16746" spans="1:13" x14ac:dyDescent="0.2">
      <c r="A16746" s="10">
        <v>16734</v>
      </c>
      <c r="B16746" t="s">
        <v>166469</v>
      </c>
      <c r="C16746">
        <v>2300000</v>
      </c>
      <c r="D16746">
        <v>1</v>
      </c>
      <c r="E16746">
        <v>5450</v>
      </c>
      <c r="F16746">
        <f t="shared" si="2086"/>
        <v>-0.1033367825338254</v>
      </c>
      <c r="G16746">
        <f t="shared" si="2087"/>
        <v>-0.66125575835799699</v>
      </c>
      <c r="H16746">
        <f t="shared" si="2088"/>
        <v>2.0650430213431461</v>
      </c>
      <c r="I16746">
        <f t="shared" si="2093"/>
        <v>0.46118363957078617</v>
      </c>
      <c r="J16746">
        <f t="shared" si="2089"/>
        <v>7.9438585320246569</v>
      </c>
      <c r="K16746">
        <f t="shared" si="2090"/>
        <v>2.7973335190908419</v>
      </c>
      <c r="L16746">
        <f t="shared" si="2091"/>
        <v>0.46118363957078617</v>
      </c>
      <c r="M16746">
        <f t="shared" si="2092"/>
        <v>1</v>
      </c>
    </row>
    <row r="16747" spans="1:13" x14ac:dyDescent="0.2">
      <c r="A16747" s="10">
        <v>16735</v>
      </c>
      <c r="B16747" t="s">
        <v>166472</v>
      </c>
      <c r="C16747">
        <v>10750000</v>
      </c>
      <c r="D16747">
        <v>3</v>
      </c>
      <c r="E16747">
        <v>1691</v>
      </c>
      <c r="F16747">
        <f t="shared" si="2086"/>
        <v>-4.5231688237164058E-2</v>
      </c>
      <c r="G16747">
        <f t="shared" si="2087"/>
        <v>0.66162375302943877</v>
      </c>
      <c r="H16747">
        <f t="shared" si="2088"/>
        <v>0.64073169708096522</v>
      </c>
      <c r="I16747">
        <f t="shared" si="2093"/>
        <v>2.8805181657200372</v>
      </c>
      <c r="J16747">
        <f t="shared" si="2089"/>
        <v>1.9581250638845809</v>
      </c>
      <c r="K16747">
        <f t="shared" si="2090"/>
        <v>1.8161931542991354</v>
      </c>
      <c r="L16747">
        <f t="shared" si="2091"/>
        <v>1.8161931542991354</v>
      </c>
      <c r="M16747">
        <f t="shared" si="2092"/>
        <v>3</v>
      </c>
    </row>
    <row r="16748" spans="1:13" x14ac:dyDescent="0.2">
      <c r="A16748" s="10">
        <v>16736</v>
      </c>
      <c r="B16748" t="s">
        <v>166481</v>
      </c>
      <c r="C16748">
        <v>900000</v>
      </c>
      <c r="D16748">
        <v>1</v>
      </c>
      <c r="E16748">
        <v>1729</v>
      </c>
      <c r="F16748">
        <f t="shared" si="2086"/>
        <v>-0.11296366206226634</v>
      </c>
      <c r="G16748">
        <f t="shared" si="2087"/>
        <v>-0.66125575835799699</v>
      </c>
      <c r="H16748">
        <f t="shared" si="2088"/>
        <v>0.65513016218390818</v>
      </c>
      <c r="I16748">
        <f t="shared" si="2093"/>
        <v>2.8414681216905051</v>
      </c>
      <c r="J16748">
        <f t="shared" si="2089"/>
        <v>7.2023159946744553</v>
      </c>
      <c r="K16748">
        <f t="shared" si="2090"/>
        <v>6.8949587498236625E-2</v>
      </c>
      <c r="L16748">
        <f t="shared" si="2091"/>
        <v>6.8949587498236625E-2</v>
      </c>
      <c r="M16748">
        <f t="shared" si="2092"/>
        <v>3</v>
      </c>
    </row>
    <row r="16749" spans="1:13" x14ac:dyDescent="0.2">
      <c r="A16749" s="10">
        <v>16737</v>
      </c>
      <c r="B16749" t="s">
        <v>166485</v>
      </c>
      <c r="C16749">
        <v>15000000</v>
      </c>
      <c r="D16749">
        <v>2</v>
      </c>
      <c r="E16749">
        <v>6911</v>
      </c>
      <c r="F16749">
        <f t="shared" si="2086"/>
        <v>-1.6007232525825515E-2</v>
      </c>
      <c r="G16749">
        <f t="shared" si="2087"/>
        <v>1.8399733572088456E-4</v>
      </c>
      <c r="H16749">
        <f t="shared" si="2088"/>
        <v>2.6186261138536668</v>
      </c>
      <c r="I16749">
        <f t="shared" si="2093"/>
        <v>0.17257017165512881</v>
      </c>
      <c r="J16749">
        <f t="shared" si="2089"/>
        <v>6.2543352753807548</v>
      </c>
      <c r="K16749">
        <f t="shared" si="2090"/>
        <v>5.4023285268540535</v>
      </c>
      <c r="L16749">
        <f t="shared" si="2091"/>
        <v>0.17257017165512881</v>
      </c>
      <c r="M16749">
        <f t="shared" si="2092"/>
        <v>1</v>
      </c>
    </row>
    <row r="16750" spans="1:13" x14ac:dyDescent="0.2">
      <c r="A16750" s="10">
        <v>16738</v>
      </c>
      <c r="B16750" t="s">
        <v>166489</v>
      </c>
      <c r="C16750">
        <v>500000</v>
      </c>
      <c r="D16750">
        <v>1</v>
      </c>
      <c r="E16750">
        <v>4720</v>
      </c>
      <c r="F16750">
        <f t="shared" si="2086"/>
        <v>-0.11571419907039231</v>
      </c>
      <c r="G16750">
        <f t="shared" si="2087"/>
        <v>-0.66125575835799699</v>
      </c>
      <c r="H16750">
        <f t="shared" si="2088"/>
        <v>1.7884409285760825</v>
      </c>
      <c r="I16750">
        <f t="shared" si="2093"/>
        <v>0.6162150486814808</v>
      </c>
      <c r="J16750">
        <f t="shared" si="2089"/>
        <v>7.4866435408633834</v>
      </c>
      <c r="K16750">
        <f t="shared" si="2090"/>
        <v>1.9485256733217682</v>
      </c>
      <c r="L16750">
        <f t="shared" si="2091"/>
        <v>0.6162150486814808</v>
      </c>
      <c r="M16750">
        <f t="shared" si="2092"/>
        <v>1</v>
      </c>
    </row>
    <row r="16751" spans="1:13" x14ac:dyDescent="0.2">
      <c r="A16751" s="10">
        <v>16739</v>
      </c>
      <c r="B16751" t="s">
        <v>166492</v>
      </c>
      <c r="C16751">
        <v>55000000</v>
      </c>
      <c r="D16751">
        <v>1</v>
      </c>
      <c r="E16751">
        <v>3259</v>
      </c>
      <c r="F16751">
        <f t="shared" si="2086"/>
        <v>0.25904646828677252</v>
      </c>
      <c r="G16751">
        <f t="shared" si="2087"/>
        <v>-0.66125575835799699</v>
      </c>
      <c r="H16751">
        <f t="shared" si="2088"/>
        <v>1.2348578360655622</v>
      </c>
      <c r="I16751">
        <f t="shared" si="2093"/>
        <v>1.4636304831376667</v>
      </c>
      <c r="J16751">
        <f t="shared" si="2089"/>
        <v>7.1008976133366373</v>
      </c>
      <c r="K16751">
        <f t="shared" si="2090"/>
        <v>0.84787802446296678</v>
      </c>
      <c r="L16751">
        <f t="shared" si="2091"/>
        <v>0.84787802446296678</v>
      </c>
      <c r="M16751">
        <f t="shared" si="2092"/>
        <v>3</v>
      </c>
    </row>
    <row r="16752" spans="1:13" x14ac:dyDescent="0.2">
      <c r="A16752" s="10">
        <v>16740</v>
      </c>
      <c r="B16752" t="s">
        <v>166498</v>
      </c>
      <c r="C16752">
        <v>1500000</v>
      </c>
      <c r="D16752">
        <v>1</v>
      </c>
      <c r="E16752">
        <v>2986</v>
      </c>
      <c r="F16752">
        <f t="shared" si="2086"/>
        <v>-0.10883785655007736</v>
      </c>
      <c r="G16752">
        <f t="shared" si="2087"/>
        <v>-0.66125575835799699</v>
      </c>
      <c r="H16752">
        <f t="shared" si="2088"/>
        <v>1.1314162315102081</v>
      </c>
      <c r="I16752">
        <f t="shared" si="2093"/>
        <v>1.5925573724408999</v>
      </c>
      <c r="J16752">
        <f t="shared" si="2089"/>
        <v>7.0079800503463421</v>
      </c>
      <c r="K16752">
        <f t="shared" si="2090"/>
        <v>0.54594383619899267</v>
      </c>
      <c r="L16752">
        <f t="shared" si="2091"/>
        <v>0.54594383619899267</v>
      </c>
      <c r="M16752">
        <f t="shared" si="2092"/>
        <v>3</v>
      </c>
    </row>
    <row r="16753" spans="1:13" x14ac:dyDescent="0.2">
      <c r="A16753" s="10">
        <v>16741</v>
      </c>
      <c r="B16753" t="s">
        <v>166526</v>
      </c>
      <c r="C16753">
        <v>6000000</v>
      </c>
      <c r="D16753">
        <v>1</v>
      </c>
      <c r="E16753">
        <v>5450</v>
      </c>
      <c r="F16753">
        <f t="shared" si="2086"/>
        <v>-7.7894315208660081E-2</v>
      </c>
      <c r="G16753">
        <f t="shared" si="2087"/>
        <v>-0.66125575835799699</v>
      </c>
      <c r="H16753">
        <f t="shared" si="2088"/>
        <v>2.0650430213431461</v>
      </c>
      <c r="I16753">
        <f t="shared" si="2093"/>
        <v>0.45843690698851697</v>
      </c>
      <c r="J16753">
        <f t="shared" si="2089"/>
        <v>7.9406131887507021</v>
      </c>
      <c r="K16753">
        <f t="shared" si="2090"/>
        <v>2.7984707013701255</v>
      </c>
      <c r="L16753">
        <f t="shared" si="2091"/>
        <v>0.45843690698851697</v>
      </c>
      <c r="M16753">
        <f t="shared" si="2092"/>
        <v>1</v>
      </c>
    </row>
    <row r="16754" spans="1:13" x14ac:dyDescent="0.2">
      <c r="A16754" s="10">
        <v>16742</v>
      </c>
      <c r="B16754" t="s">
        <v>166544</v>
      </c>
      <c r="C16754">
        <v>150000</v>
      </c>
      <c r="D16754">
        <v>1</v>
      </c>
      <c r="E16754">
        <v>3989</v>
      </c>
      <c r="F16754">
        <f t="shared" si="2086"/>
        <v>-0.11812091895250254</v>
      </c>
      <c r="G16754">
        <f t="shared" si="2087"/>
        <v>-0.66125575835799699</v>
      </c>
      <c r="H16754">
        <f t="shared" si="2088"/>
        <v>1.5114599288326258</v>
      </c>
      <c r="I16754">
        <f t="shared" si="2093"/>
        <v>0.92337042472045616</v>
      </c>
      <c r="J16754">
        <f t="shared" si="2089"/>
        <v>7.1805180891600449</v>
      </c>
      <c r="K16754">
        <f t="shared" si="2090"/>
        <v>1.2519913352749958</v>
      </c>
      <c r="L16754">
        <f t="shared" si="2091"/>
        <v>0.92337042472045616</v>
      </c>
      <c r="M16754">
        <f t="shared" si="2092"/>
        <v>1</v>
      </c>
    </row>
    <row r="16755" spans="1:13" x14ac:dyDescent="0.2">
      <c r="A16755" s="10">
        <v>16743</v>
      </c>
      <c r="B16755" t="s">
        <v>166575</v>
      </c>
      <c r="C16755">
        <v>4700000</v>
      </c>
      <c r="D16755">
        <v>1</v>
      </c>
      <c r="E16755">
        <v>5085</v>
      </c>
      <c r="F16755">
        <f t="shared" si="2086"/>
        <v>-8.6833560485069516E-2</v>
      </c>
      <c r="G16755">
        <f t="shared" si="2087"/>
        <v>-0.66125575835799699</v>
      </c>
      <c r="H16755">
        <f t="shared" si="2088"/>
        <v>1.9267419749596144</v>
      </c>
      <c r="I16755">
        <f t="shared" si="2093"/>
        <v>0.51674079359832692</v>
      </c>
      <c r="J16755">
        <f t="shared" si="2089"/>
        <v>7.6928477790830883</v>
      </c>
      <c r="K16755">
        <f t="shared" si="2090"/>
        <v>2.3544350778523162</v>
      </c>
      <c r="L16755">
        <f t="shared" si="2091"/>
        <v>0.51674079359832692</v>
      </c>
      <c r="M16755">
        <f t="shared" si="2092"/>
        <v>1</v>
      </c>
    </row>
    <row r="16756" spans="1:13" x14ac:dyDescent="0.2">
      <c r="A16756" s="10">
        <v>16744</v>
      </c>
      <c r="B16756" t="s">
        <v>166588</v>
      </c>
      <c r="C16756">
        <v>1900000</v>
      </c>
      <c r="D16756">
        <v>3</v>
      </c>
      <c r="E16756">
        <v>2163</v>
      </c>
      <c r="F16756">
        <f t="shared" si="2086"/>
        <v>-0.10608731954195139</v>
      </c>
      <c r="G16756">
        <f t="shared" si="2087"/>
        <v>0.66162375302943877</v>
      </c>
      <c r="H16756">
        <f t="shared" si="2088"/>
        <v>0.81957578993857338</v>
      </c>
      <c r="I16756">
        <f t="shared" si="2093"/>
        <v>2.3581894291630969</v>
      </c>
      <c r="J16756">
        <f t="shared" si="2089"/>
        <v>1.8330092142037089</v>
      </c>
      <c r="K16756">
        <f t="shared" si="2090"/>
        <v>1.9324105372137212</v>
      </c>
      <c r="L16756">
        <f t="shared" si="2091"/>
        <v>1.8330092142037089</v>
      </c>
      <c r="M16756">
        <f t="shared" si="2092"/>
        <v>2</v>
      </c>
    </row>
    <row r="16757" spans="1:13" x14ac:dyDescent="0.2">
      <c r="A16757" s="10">
        <v>16745</v>
      </c>
      <c r="B16757" t="s">
        <v>166595</v>
      </c>
      <c r="C16757">
        <v>50250000</v>
      </c>
      <c r="D16757">
        <v>6</v>
      </c>
      <c r="E16757">
        <v>4720</v>
      </c>
      <c r="F16757">
        <f t="shared" si="2086"/>
        <v>0.22638384131527653</v>
      </c>
      <c r="G16757">
        <f t="shared" si="2087"/>
        <v>2.6459430201105922</v>
      </c>
      <c r="H16757">
        <f t="shared" si="2088"/>
        <v>1.7884409285760825</v>
      </c>
      <c r="I16757">
        <f t="shared" si="2093"/>
        <v>7.2416795581716036</v>
      </c>
      <c r="J16757">
        <f t="shared" si="2089"/>
        <v>0.98032724558007356</v>
      </c>
      <c r="K16757">
        <f t="shared" si="2090"/>
        <v>13.001238596220634</v>
      </c>
      <c r="L16757">
        <f t="shared" si="2091"/>
        <v>0.98032724558007356</v>
      </c>
      <c r="M16757">
        <f t="shared" si="2092"/>
        <v>2</v>
      </c>
    </row>
    <row r="16758" spans="1:13" x14ac:dyDescent="0.2">
      <c r="A16758" s="10">
        <v>16746</v>
      </c>
      <c r="B16758" t="s">
        <v>166609</v>
      </c>
      <c r="C16758">
        <v>8800000</v>
      </c>
      <c r="D16758">
        <v>4</v>
      </c>
      <c r="E16758">
        <v>1433</v>
      </c>
      <c r="F16758">
        <f t="shared" si="2086"/>
        <v>-5.8640556151778211E-2</v>
      </c>
      <c r="G16758">
        <f t="shared" si="2087"/>
        <v>1.3230635087231564</v>
      </c>
      <c r="H16758">
        <f t="shared" si="2088"/>
        <v>0.54297369717150978</v>
      </c>
      <c r="I16758">
        <f t="shared" si="2093"/>
        <v>4.5085825535155788</v>
      </c>
      <c r="J16758">
        <f t="shared" si="2089"/>
        <v>0.7449682268875395</v>
      </c>
      <c r="K16758">
        <f t="shared" si="2090"/>
        <v>3.9631019559690102</v>
      </c>
      <c r="L16758">
        <f t="shared" si="2091"/>
        <v>0.7449682268875395</v>
      </c>
      <c r="M16758">
        <f t="shared" si="2092"/>
        <v>2</v>
      </c>
    </row>
    <row r="16759" spans="1:13" x14ac:dyDescent="0.2">
      <c r="A16759" s="10">
        <v>16747</v>
      </c>
      <c r="B16759" t="s">
        <v>166616</v>
      </c>
      <c r="C16759">
        <v>300000</v>
      </c>
      <c r="D16759">
        <v>2</v>
      </c>
      <c r="E16759">
        <v>2438</v>
      </c>
      <c r="F16759">
        <f t="shared" si="2086"/>
        <v>-0.11708946757445531</v>
      </c>
      <c r="G16759">
        <f t="shared" si="2087"/>
        <v>1.8399733572088456E-4</v>
      </c>
      <c r="H16759">
        <f t="shared" si="2088"/>
        <v>0.92377520844671379</v>
      </c>
      <c r="I16759">
        <f t="shared" si="2093"/>
        <v>1.6447390029396953</v>
      </c>
      <c r="J16759">
        <f t="shared" si="2089"/>
        <v>3.9755218512296775</v>
      </c>
      <c r="K16759">
        <f t="shared" si="2090"/>
        <v>0.71972231539568221</v>
      </c>
      <c r="L16759">
        <f t="shared" si="2091"/>
        <v>0.71972231539568221</v>
      </c>
      <c r="M16759">
        <f t="shared" si="2092"/>
        <v>3</v>
      </c>
    </row>
    <row r="16760" spans="1:13" x14ac:dyDescent="0.2">
      <c r="A16760" s="10">
        <v>16748</v>
      </c>
      <c r="B16760" t="s">
        <v>166624</v>
      </c>
      <c r="C16760">
        <v>500000</v>
      </c>
      <c r="D16760">
        <v>1</v>
      </c>
      <c r="E16760">
        <v>1920</v>
      </c>
      <c r="F16760">
        <f t="shared" si="2086"/>
        <v>-0.11571419907039231</v>
      </c>
      <c r="G16760">
        <f t="shared" si="2087"/>
        <v>-0.66125575835799699</v>
      </c>
      <c r="H16760">
        <f t="shared" si="2088"/>
        <v>0.72750139467501662</v>
      </c>
      <c r="I16760">
        <f t="shared" si="2093"/>
        <v>2.6229860241865883</v>
      </c>
      <c r="J16760">
        <f t="shared" si="2089"/>
        <v>7.1441417637940017</v>
      </c>
      <c r="K16760">
        <f t="shared" si="2090"/>
        <v>0.11220159156949808</v>
      </c>
      <c r="L16760">
        <f t="shared" si="2091"/>
        <v>0.11220159156949808</v>
      </c>
      <c r="M16760">
        <f t="shared" si="2092"/>
        <v>3</v>
      </c>
    </row>
    <row r="16761" spans="1:13" x14ac:dyDescent="0.2">
      <c r="A16761" s="10">
        <v>16749</v>
      </c>
      <c r="B16761" t="s">
        <v>166628</v>
      </c>
      <c r="C16761">
        <v>6100000</v>
      </c>
      <c r="D16761">
        <v>2</v>
      </c>
      <c r="E16761">
        <v>947</v>
      </c>
      <c r="F16761">
        <f t="shared" si="2086"/>
        <v>-7.7206680956628582E-2</v>
      </c>
      <c r="G16761">
        <f t="shared" si="2087"/>
        <v>1.8399733572088456E-4</v>
      </c>
      <c r="H16761">
        <f t="shared" si="2088"/>
        <v>0.35882490664439626</v>
      </c>
      <c r="I16761">
        <f t="shared" si="2093"/>
        <v>3.4052948405761883</v>
      </c>
      <c r="J16761">
        <f t="shared" si="2089"/>
        <v>4.4843083421711265</v>
      </c>
      <c r="K16761">
        <f t="shared" si="2090"/>
        <v>0.43991833401478581</v>
      </c>
      <c r="L16761">
        <f t="shared" si="2091"/>
        <v>0.43991833401478581</v>
      </c>
      <c r="M16761">
        <f t="shared" si="2092"/>
        <v>3</v>
      </c>
    </row>
    <row r="16762" spans="1:13" x14ac:dyDescent="0.2">
      <c r="A16762" s="10">
        <v>16750</v>
      </c>
      <c r="B16762" t="s">
        <v>166658</v>
      </c>
      <c r="C16762">
        <v>1040000</v>
      </c>
      <c r="D16762">
        <v>2</v>
      </c>
      <c r="E16762">
        <v>1829</v>
      </c>
      <c r="F16762">
        <f t="shared" si="2086"/>
        <v>-0.11200097410942224</v>
      </c>
      <c r="G16762">
        <f t="shared" si="2087"/>
        <v>1.8399733572088456E-4</v>
      </c>
      <c r="H16762">
        <f t="shared" si="2088"/>
        <v>0.69302085982323203</v>
      </c>
      <c r="I16762">
        <f t="shared" si="2093"/>
        <v>2.2879007200221348</v>
      </c>
      <c r="J16762">
        <f t="shared" si="2089"/>
        <v>4.1076170224888289</v>
      </c>
      <c r="K16762">
        <f t="shared" si="2090"/>
        <v>0.52778764049695293</v>
      </c>
      <c r="L16762">
        <f t="shared" si="2091"/>
        <v>0.52778764049695293</v>
      </c>
      <c r="M16762">
        <f t="shared" si="2092"/>
        <v>3</v>
      </c>
    </row>
    <row r="16763" spans="1:13" x14ac:dyDescent="0.2">
      <c r="A16763" s="10">
        <v>16751</v>
      </c>
      <c r="B16763" t="s">
        <v>166662</v>
      </c>
      <c r="C16763">
        <v>14000000</v>
      </c>
      <c r="D16763">
        <v>3</v>
      </c>
      <c r="E16763">
        <v>2528</v>
      </c>
      <c r="F16763">
        <f t="shared" si="2086"/>
        <v>-2.2883575046140466E-2</v>
      </c>
      <c r="G16763">
        <f t="shared" si="2087"/>
        <v>0.66162375302943877</v>
      </c>
      <c r="H16763">
        <f t="shared" si="2088"/>
        <v>0.9578768363221053</v>
      </c>
      <c r="I16763">
        <f t="shared" si="2093"/>
        <v>1.9898242872767566</v>
      </c>
      <c r="J16763">
        <f t="shared" si="2089"/>
        <v>1.7692579644136557</v>
      </c>
      <c r="K16763">
        <f t="shared" si="2090"/>
        <v>2.0777217380238575</v>
      </c>
      <c r="L16763">
        <f t="shared" si="2091"/>
        <v>1.7692579644136557</v>
      </c>
      <c r="M16763">
        <f t="shared" si="2092"/>
        <v>2</v>
      </c>
    </row>
    <row r="16764" spans="1:13" x14ac:dyDescent="0.2">
      <c r="A16764" s="10">
        <v>16752</v>
      </c>
      <c r="B16764" t="s">
        <v>166665</v>
      </c>
      <c r="C16764">
        <v>3500000</v>
      </c>
      <c r="D16764">
        <v>1</v>
      </c>
      <c r="E16764">
        <v>941</v>
      </c>
      <c r="F16764">
        <f t="shared" si="2086"/>
        <v>-9.5085171509447453E-2</v>
      </c>
      <c r="G16764">
        <f t="shared" si="2087"/>
        <v>-0.66125575835799699</v>
      </c>
      <c r="H16764">
        <f t="shared" si="2088"/>
        <v>0.35655146478603678</v>
      </c>
      <c r="I16764">
        <f t="shared" si="2093"/>
        <v>3.8529614127078373</v>
      </c>
      <c r="J16764">
        <f t="shared" si="2089"/>
        <v>7.5523064359580374</v>
      </c>
      <c r="K16764">
        <f t="shared" si="2090"/>
        <v>1.6153641577014138E-3</v>
      </c>
      <c r="L16764">
        <f t="shared" si="2091"/>
        <v>1.6153641577014138E-3</v>
      </c>
      <c r="M16764">
        <f t="shared" si="2092"/>
        <v>3</v>
      </c>
    </row>
    <row r="16765" spans="1:13" x14ac:dyDescent="0.2">
      <c r="A16765" s="10">
        <v>16753</v>
      </c>
      <c r="B16765" t="s">
        <v>166681</v>
      </c>
      <c r="C16765">
        <v>15000000</v>
      </c>
      <c r="D16765">
        <v>2</v>
      </c>
      <c r="E16765">
        <v>3186</v>
      </c>
      <c r="F16765">
        <f t="shared" si="2086"/>
        <v>-1.6007232525825515E-2</v>
      </c>
      <c r="G16765">
        <f t="shared" si="2087"/>
        <v>1.8399733572088456E-4</v>
      </c>
      <c r="H16765">
        <f t="shared" si="2088"/>
        <v>1.2071976267888558</v>
      </c>
      <c r="I16765">
        <f t="shared" si="2093"/>
        <v>0.99348832581365809</v>
      </c>
      <c r="J16765">
        <f t="shared" si="2089"/>
        <v>3.9498816426321515</v>
      </c>
      <c r="K16765">
        <f t="shared" si="2090"/>
        <v>1.1105577209112503</v>
      </c>
      <c r="L16765">
        <f t="shared" si="2091"/>
        <v>0.99348832581365809</v>
      </c>
      <c r="M16765">
        <f t="shared" si="2092"/>
        <v>1</v>
      </c>
    </row>
    <row r="16766" spans="1:13" x14ac:dyDescent="0.2">
      <c r="A16766" s="10">
        <v>16754</v>
      </c>
      <c r="B16766" t="s">
        <v>166688</v>
      </c>
      <c r="C16766">
        <v>36500000</v>
      </c>
      <c r="D16766">
        <v>5</v>
      </c>
      <c r="E16766">
        <v>3407</v>
      </c>
      <c r="F16766">
        <f t="shared" si="2086"/>
        <v>0.13183413166094596</v>
      </c>
      <c r="G16766">
        <f t="shared" si="2087"/>
        <v>1.9845032644168743</v>
      </c>
      <c r="H16766">
        <f t="shared" si="2088"/>
        <v>1.2909360685717612</v>
      </c>
      <c r="I16766">
        <f t="shared" si="2093"/>
        <v>4.7990851626098827</v>
      </c>
      <c r="J16766">
        <f t="shared" si="2089"/>
        <v>6.2959981868543458E-2</v>
      </c>
      <c r="K16766">
        <f t="shared" si="2090"/>
        <v>7.8670685573797741</v>
      </c>
      <c r="L16766">
        <f t="shared" si="2091"/>
        <v>6.2959981868543458E-2</v>
      </c>
      <c r="M16766">
        <f t="shared" si="2092"/>
        <v>2</v>
      </c>
    </row>
    <row r="16767" spans="1:13" x14ac:dyDescent="0.2">
      <c r="A16767" s="10">
        <v>16755</v>
      </c>
      <c r="B16767" t="s">
        <v>166691</v>
      </c>
      <c r="C16767">
        <v>55000</v>
      </c>
      <c r="D16767">
        <v>1</v>
      </c>
      <c r="E16767">
        <v>733</v>
      </c>
      <c r="F16767">
        <f t="shared" si="2086"/>
        <v>-0.11877417149193246</v>
      </c>
      <c r="G16767">
        <f t="shared" si="2087"/>
        <v>-0.66125575835799699</v>
      </c>
      <c r="H16767">
        <f t="shared" si="2088"/>
        <v>0.27773881369624331</v>
      </c>
      <c r="I16767">
        <f t="shared" si="2093"/>
        <v>4.1536641753513415</v>
      </c>
      <c r="J16767">
        <f t="shared" si="2089"/>
        <v>7.6789560411064333</v>
      </c>
      <c r="K16767">
        <f t="shared" si="2090"/>
        <v>1.321482575682203E-2</v>
      </c>
      <c r="L16767">
        <f t="shared" si="2091"/>
        <v>1.321482575682203E-2</v>
      </c>
      <c r="M16767">
        <f t="shared" si="2092"/>
        <v>3</v>
      </c>
    </row>
    <row r="16768" spans="1:13" x14ac:dyDescent="0.2">
      <c r="A16768" s="10">
        <v>16756</v>
      </c>
      <c r="B16768" t="s">
        <v>166709</v>
      </c>
      <c r="C16768">
        <v>650000</v>
      </c>
      <c r="D16768">
        <v>1</v>
      </c>
      <c r="E16768">
        <v>1433</v>
      </c>
      <c r="F16768">
        <f t="shared" si="2086"/>
        <v>-0.11468274769234507</v>
      </c>
      <c r="G16768">
        <f t="shared" si="2087"/>
        <v>-0.66125575835799699</v>
      </c>
      <c r="H16768">
        <f t="shared" si="2088"/>
        <v>0.54297369717150978</v>
      </c>
      <c r="I16768">
        <f t="shared" si="2093"/>
        <v>3.2016819674613348</v>
      </c>
      <c r="J16768">
        <f t="shared" si="2089"/>
        <v>7.3142118393704401</v>
      </c>
      <c r="K16768">
        <f t="shared" si="2090"/>
        <v>2.2630957679166164E-2</v>
      </c>
      <c r="L16768">
        <f t="shared" si="2091"/>
        <v>2.2630957679166164E-2</v>
      </c>
      <c r="M16768">
        <f t="shared" si="2092"/>
        <v>3</v>
      </c>
    </row>
    <row r="16769" spans="1:13" x14ac:dyDescent="0.2">
      <c r="A16769" s="10">
        <v>16757</v>
      </c>
      <c r="B16769" t="s">
        <v>166712</v>
      </c>
      <c r="C16769">
        <v>38600000</v>
      </c>
      <c r="D16769">
        <v>6</v>
      </c>
      <c r="E16769">
        <v>1433</v>
      </c>
      <c r="F16769">
        <f t="shared" si="2086"/>
        <v>0.14627445095360733</v>
      </c>
      <c r="G16769">
        <f t="shared" si="2087"/>
        <v>2.6459430201105922</v>
      </c>
      <c r="H16769">
        <f t="shared" si="2088"/>
        <v>0.54297369717150978</v>
      </c>
      <c r="I16769">
        <f t="shared" si="2093"/>
        <v>9.7915852976295419</v>
      </c>
      <c r="J16769">
        <f t="shared" si="2089"/>
        <v>0.77392452859275274</v>
      </c>
      <c r="K16769">
        <f t="shared" si="2090"/>
        <v>11.027396161967923</v>
      </c>
      <c r="L16769">
        <f t="shared" si="2091"/>
        <v>0.77392452859275274</v>
      </c>
      <c r="M16769">
        <f t="shared" si="2092"/>
        <v>2</v>
      </c>
    </row>
    <row r="16770" spans="1:13" x14ac:dyDescent="0.2">
      <c r="A16770" s="10">
        <v>16758</v>
      </c>
      <c r="B16770" t="s">
        <v>166718</v>
      </c>
      <c r="C16770">
        <v>540000</v>
      </c>
      <c r="D16770">
        <v>1</v>
      </c>
      <c r="E16770">
        <v>6546</v>
      </c>
      <c r="F16770">
        <f t="shared" si="2086"/>
        <v>-0.11543914536957972</v>
      </c>
      <c r="G16770">
        <f t="shared" si="2087"/>
        <v>-0.66125575835799699</v>
      </c>
      <c r="H16770">
        <f t="shared" si="2088"/>
        <v>2.4803250674701349</v>
      </c>
      <c r="I16770">
        <f t="shared" si="2093"/>
        <v>0.52022116286418008</v>
      </c>
      <c r="J16770">
        <f t="shared" si="2089"/>
        <v>8.9227057097320177</v>
      </c>
      <c r="K16770">
        <f t="shared" si="2090"/>
        <v>4.3588207666846586</v>
      </c>
      <c r="L16770">
        <f t="shared" si="2091"/>
        <v>0.52022116286418008</v>
      </c>
      <c r="M16770">
        <f t="shared" si="2092"/>
        <v>1</v>
      </c>
    </row>
    <row r="16771" spans="1:13" x14ac:dyDescent="0.2">
      <c r="A16771" s="10">
        <v>16759</v>
      </c>
      <c r="B16771" t="s">
        <v>166721</v>
      </c>
      <c r="C16771">
        <v>26000000</v>
      </c>
      <c r="D16771">
        <v>4</v>
      </c>
      <c r="E16771">
        <v>3624</v>
      </c>
      <c r="F16771">
        <f t="shared" si="2086"/>
        <v>5.9632535197638954E-2</v>
      </c>
      <c r="G16771">
        <f t="shared" si="2087"/>
        <v>1.3230635087231564</v>
      </c>
      <c r="H16771">
        <f t="shared" si="2088"/>
        <v>1.3731588824490939</v>
      </c>
      <c r="I16771">
        <f t="shared" si="2093"/>
        <v>2.4491145939358443</v>
      </c>
      <c r="J16771">
        <f t="shared" si="2089"/>
        <v>0.52148833027923525</v>
      </c>
      <c r="K16771">
        <f t="shared" si="2090"/>
        <v>4.9289108342657961</v>
      </c>
      <c r="L16771">
        <f t="shared" si="2091"/>
        <v>0.52148833027923525</v>
      </c>
      <c r="M16771">
        <f t="shared" si="2092"/>
        <v>2</v>
      </c>
    </row>
    <row r="16772" spans="1:13" x14ac:dyDescent="0.2">
      <c r="A16772" s="10">
        <v>16760</v>
      </c>
      <c r="B16772" t="s">
        <v>166729</v>
      </c>
      <c r="C16772">
        <v>20000</v>
      </c>
      <c r="D16772">
        <v>1</v>
      </c>
      <c r="E16772">
        <v>2104</v>
      </c>
      <c r="F16772">
        <f t="shared" si="2086"/>
        <v>-0.11901484348014349</v>
      </c>
      <c r="G16772">
        <f t="shared" si="2087"/>
        <v>-0.66125575835799699</v>
      </c>
      <c r="H16772">
        <f t="shared" si="2088"/>
        <v>0.79722027833137243</v>
      </c>
      <c r="I16772">
        <f t="shared" si="2093"/>
        <v>2.422538616314923</v>
      </c>
      <c r="J16772">
        <f t="shared" si="2089"/>
        <v>7.0981398214360754</v>
      </c>
      <c r="K16772">
        <f t="shared" si="2090"/>
        <v>0.16379657109232088</v>
      </c>
      <c r="L16772">
        <f t="shared" si="2091"/>
        <v>0.16379657109232088</v>
      </c>
      <c r="M16772">
        <f t="shared" si="2092"/>
        <v>3</v>
      </c>
    </row>
    <row r="16773" spans="1:13" x14ac:dyDescent="0.2">
      <c r="A16773" s="10">
        <v>16761</v>
      </c>
      <c r="B16773" t="s">
        <v>166736</v>
      </c>
      <c r="C16773">
        <v>60000000</v>
      </c>
      <c r="D16773">
        <v>1</v>
      </c>
      <c r="E16773">
        <v>337</v>
      </c>
      <c r="F16773">
        <f t="shared" si="2086"/>
        <v>0.29342818088834727</v>
      </c>
      <c r="G16773">
        <f t="shared" si="2087"/>
        <v>-0.66125575835799699</v>
      </c>
      <c r="H16773">
        <f t="shared" si="2088"/>
        <v>0.12769165104452115</v>
      </c>
      <c r="I16773">
        <f t="shared" si="2093"/>
        <v>4.8563511424198538</v>
      </c>
      <c r="J16773">
        <f t="shared" si="2089"/>
        <v>8.0413105518787251</v>
      </c>
      <c r="K16773">
        <f t="shared" si="2090"/>
        <v>0.23530301830396788</v>
      </c>
      <c r="L16773">
        <f t="shared" si="2091"/>
        <v>0.23530301830396788</v>
      </c>
      <c r="M16773">
        <f t="shared" si="2092"/>
        <v>3</v>
      </c>
    </row>
    <row r="16774" spans="1:13" x14ac:dyDescent="0.2">
      <c r="A16774" s="10">
        <v>16762</v>
      </c>
      <c r="B16774" t="s">
        <v>166754</v>
      </c>
      <c r="C16774">
        <v>3200000</v>
      </c>
      <c r="D16774">
        <v>2</v>
      </c>
      <c r="E16774">
        <v>1159</v>
      </c>
      <c r="F16774">
        <f t="shared" si="2086"/>
        <v>-9.714807426554195E-2</v>
      </c>
      <c r="G16774">
        <f t="shared" si="2087"/>
        <v>1.8399733572088456E-4</v>
      </c>
      <c r="H16774">
        <f t="shared" si="2088"/>
        <v>0.43915318563976263</v>
      </c>
      <c r="I16774">
        <f t="shared" si="2093"/>
        <v>3.1173682201301354</v>
      </c>
      <c r="J16774">
        <f t="shared" si="2089"/>
        <v>4.3746460331088493</v>
      </c>
      <c r="K16774">
        <f t="shared" si="2090"/>
        <v>0.43992476127499502</v>
      </c>
      <c r="L16774">
        <f t="shared" si="2091"/>
        <v>0.43992476127499502</v>
      </c>
      <c r="M16774">
        <f t="shared" si="2092"/>
        <v>3</v>
      </c>
    </row>
    <row r="16775" spans="1:13" x14ac:dyDescent="0.2">
      <c r="A16775" s="10">
        <v>16763</v>
      </c>
      <c r="B16775" t="s">
        <v>166768</v>
      </c>
      <c r="C16775">
        <v>2300000</v>
      </c>
      <c r="D16775">
        <v>1</v>
      </c>
      <c r="E16775">
        <v>1067</v>
      </c>
      <c r="F16775">
        <f t="shared" si="2086"/>
        <v>-0.1033367825338254</v>
      </c>
      <c r="G16775">
        <f t="shared" si="2087"/>
        <v>-0.66125575835799699</v>
      </c>
      <c r="H16775">
        <f t="shared" si="2088"/>
        <v>0.40429374381158478</v>
      </c>
      <c r="I16775">
        <f t="shared" si="2093"/>
        <v>3.6798970670936013</v>
      </c>
      <c r="J16775">
        <f t="shared" si="2089"/>
        <v>7.4851210757853348</v>
      </c>
      <c r="K16775">
        <f t="shared" si="2090"/>
        <v>2.3064805684096202E-4</v>
      </c>
      <c r="L16775">
        <f t="shared" si="2091"/>
        <v>2.3064805684096202E-4</v>
      </c>
      <c r="M16775">
        <f t="shared" si="2092"/>
        <v>3</v>
      </c>
    </row>
    <row r="16776" spans="1:13" x14ac:dyDescent="0.2">
      <c r="A16776" s="10">
        <v>16764</v>
      </c>
      <c r="B16776" t="s">
        <v>166788</v>
      </c>
      <c r="C16776">
        <v>23600000</v>
      </c>
      <c r="D16776">
        <v>5</v>
      </c>
      <c r="E16776">
        <v>3228</v>
      </c>
      <c r="F16776">
        <f t="shared" si="2086"/>
        <v>4.3129313148883068E-2</v>
      </c>
      <c r="G16776">
        <f t="shared" si="2087"/>
        <v>1.9845032644168743</v>
      </c>
      <c r="H16776">
        <f t="shared" si="2088"/>
        <v>1.2231117197973718</v>
      </c>
      <c r="I16776">
        <f t="shared" si="2093"/>
        <v>4.905483933630828</v>
      </c>
      <c r="J16776">
        <f t="shared" si="2089"/>
        <v>2.0911501359914257E-2</v>
      </c>
      <c r="K16776">
        <f t="shared" si="2090"/>
        <v>7.7142425348465835</v>
      </c>
      <c r="L16776">
        <f t="shared" si="2091"/>
        <v>2.0911501359914257E-2</v>
      </c>
      <c r="M16776">
        <f t="shared" si="2092"/>
        <v>2</v>
      </c>
    </row>
    <row r="16777" spans="1:13" x14ac:dyDescent="0.2">
      <c r="A16777" s="10">
        <v>16765</v>
      </c>
      <c r="B16777" t="s">
        <v>166809</v>
      </c>
      <c r="C16777">
        <v>10250000</v>
      </c>
      <c r="D16777">
        <v>3</v>
      </c>
      <c r="E16777">
        <v>1739</v>
      </c>
      <c r="F16777">
        <f t="shared" si="2086"/>
        <v>-4.8669859497321534E-2</v>
      </c>
      <c r="G16777">
        <f t="shared" si="2087"/>
        <v>0.66162375302943877</v>
      </c>
      <c r="H16777">
        <f t="shared" si="2088"/>
        <v>0.65891923194784063</v>
      </c>
      <c r="I16777">
        <f t="shared" si="2093"/>
        <v>2.8240659615575074</v>
      </c>
      <c r="J16777">
        <f t="shared" si="2089"/>
        <v>1.9420134867322434</v>
      </c>
      <c r="K16777">
        <f t="shared" si="2090"/>
        <v>1.82509772632992</v>
      </c>
      <c r="L16777">
        <f t="shared" si="2091"/>
        <v>1.82509772632992</v>
      </c>
      <c r="M16777">
        <f t="shared" si="2092"/>
        <v>3</v>
      </c>
    </row>
    <row r="16778" spans="1:13" x14ac:dyDescent="0.2">
      <c r="A16778" s="10">
        <v>16766</v>
      </c>
      <c r="B16778" t="s">
        <v>166819</v>
      </c>
      <c r="C16778">
        <v>8200000</v>
      </c>
      <c r="D16778">
        <v>1</v>
      </c>
      <c r="E16778">
        <v>5816</v>
      </c>
      <c r="F16778">
        <f t="shared" si="2086"/>
        <v>-6.276636166396718E-2</v>
      </c>
      <c r="G16778">
        <f t="shared" si="2087"/>
        <v>-0.66125575835799699</v>
      </c>
      <c r="H16778">
        <f t="shared" si="2088"/>
        <v>2.2037229747030711</v>
      </c>
      <c r="I16778">
        <f t="shared" si="2093"/>
        <v>0.43818533262059972</v>
      </c>
      <c r="J16778">
        <f t="shared" si="2089"/>
        <v>8.2271486529615085</v>
      </c>
      <c r="K16778">
        <f t="shared" si="2090"/>
        <v>3.2828759071262525</v>
      </c>
      <c r="L16778">
        <f t="shared" si="2091"/>
        <v>0.43818533262059972</v>
      </c>
      <c r="M16778">
        <f t="shared" si="2092"/>
        <v>1</v>
      </c>
    </row>
    <row r="16779" spans="1:13" x14ac:dyDescent="0.2">
      <c r="A16779" s="10">
        <v>16767</v>
      </c>
      <c r="B16779" t="s">
        <v>166825</v>
      </c>
      <c r="C16779">
        <v>35000000</v>
      </c>
      <c r="D16779">
        <v>2</v>
      </c>
      <c r="E16779">
        <v>2528</v>
      </c>
      <c r="F16779">
        <f t="shared" si="2086"/>
        <v>0.12151961788047352</v>
      </c>
      <c r="G16779">
        <f t="shared" si="2087"/>
        <v>1.8399733572088456E-4</v>
      </c>
      <c r="H16779">
        <f t="shared" si="2088"/>
        <v>0.9578768363221053</v>
      </c>
      <c r="I16779">
        <f t="shared" si="2093"/>
        <v>1.5771458822543543</v>
      </c>
      <c r="J16779">
        <f t="shared" si="2089"/>
        <v>3.978764909289811</v>
      </c>
      <c r="K16779">
        <f t="shared" si="2090"/>
        <v>0.81208207328323379</v>
      </c>
      <c r="L16779">
        <f t="shared" si="2091"/>
        <v>0.81208207328323379</v>
      </c>
      <c r="M16779">
        <f t="shared" si="2092"/>
        <v>3</v>
      </c>
    </row>
    <row r="16780" spans="1:13" x14ac:dyDescent="0.2">
      <c r="A16780" s="10">
        <v>16768</v>
      </c>
      <c r="B16780" t="s">
        <v>166829</v>
      </c>
      <c r="C16780">
        <v>1600000</v>
      </c>
      <c r="D16780">
        <v>2</v>
      </c>
      <c r="E16780">
        <v>1798</v>
      </c>
      <c r="F16780">
        <f t="shared" si="2086"/>
        <v>-0.10815022229804587</v>
      </c>
      <c r="G16780">
        <f t="shared" si="2087"/>
        <v>1.8399733572088456E-4</v>
      </c>
      <c r="H16780">
        <f t="shared" si="2088"/>
        <v>0.68127474355504158</v>
      </c>
      <c r="I16780">
        <f t="shared" si="2093"/>
        <v>2.3229628633169193</v>
      </c>
      <c r="J16780">
        <f t="shared" si="2089"/>
        <v>4.1165938949066971</v>
      </c>
      <c r="K16780">
        <f t="shared" si="2090"/>
        <v>0.5208890671349321</v>
      </c>
      <c r="L16780">
        <f t="shared" si="2091"/>
        <v>0.5208890671349321</v>
      </c>
      <c r="M16780">
        <f t="shared" si="2092"/>
        <v>3</v>
      </c>
    </row>
    <row r="16781" spans="1:13" x14ac:dyDescent="0.2">
      <c r="A16781" s="10">
        <v>16769</v>
      </c>
      <c r="B16781" t="s">
        <v>166835</v>
      </c>
      <c r="C16781">
        <v>10000000</v>
      </c>
      <c r="D16781">
        <v>1</v>
      </c>
      <c r="E16781">
        <v>3078</v>
      </c>
      <c r="F16781">
        <f t="shared" si="2086"/>
        <v>-5.0388945127400275E-2</v>
      </c>
      <c r="G16781">
        <f t="shared" si="2087"/>
        <v>-0.66125575835799699</v>
      </c>
      <c r="H16781">
        <f t="shared" si="2088"/>
        <v>1.1662756733383861</v>
      </c>
      <c r="I16781">
        <f t="shared" si="2093"/>
        <v>1.5139885898668595</v>
      </c>
      <c r="J16781">
        <f t="shared" si="2089"/>
        <v>7.005456201219622</v>
      </c>
      <c r="K16781">
        <f t="shared" si="2090"/>
        <v>0.60257068404921543</v>
      </c>
      <c r="L16781">
        <f t="shared" si="2091"/>
        <v>0.60257068404921543</v>
      </c>
      <c r="M16781">
        <f t="shared" si="2092"/>
        <v>3</v>
      </c>
    </row>
    <row r="16782" spans="1:13" x14ac:dyDescent="0.2">
      <c r="A16782" s="10">
        <v>16770</v>
      </c>
      <c r="B16782" t="s">
        <v>166853</v>
      </c>
      <c r="C16782">
        <v>9000000</v>
      </c>
      <c r="D16782">
        <v>1</v>
      </c>
      <c r="E16782">
        <v>8007</v>
      </c>
      <c r="F16782">
        <f t="shared" ref="F16782:F16845" si="2094">STANDARDIZE(C16782, $C$9, $C$10)</f>
        <v>-5.7265287647715227E-2</v>
      </c>
      <c r="G16782">
        <f t="shared" ref="G16782:G16845" si="2095" xml:space="preserve"> STANDARDIZE(D16782, $D$9, $D$10)</f>
        <v>-0.66125575835799699</v>
      </c>
      <c r="H16782">
        <f t="shared" ref="H16782:H16845" si="2096">STANDARDIZE(E16782, $E$9, $E$10)</f>
        <v>3.0339081599806552</v>
      </c>
      <c r="I16782">
        <f t="shared" si="2093"/>
        <v>1.127135549044652</v>
      </c>
      <c r="J16782">
        <f t="shared" ref="J16782:J16845" si="2097">SUMXMY2($D$6:$F$6, F16782:H16782)</f>
        <v>10.754296990557979</v>
      </c>
      <c r="K16782">
        <f t="shared" ref="K16782:K16845" si="2098">SUMXMY2($D$7:$F$7, F16782:H16782)</f>
        <v>6.9798877712296727</v>
      </c>
      <c r="L16782">
        <f t="shared" ref="L16782:L16845" si="2099" xml:space="preserve"> MIN(I16782:K16782)</f>
        <v>1.127135549044652</v>
      </c>
      <c r="M16782">
        <f t="shared" ref="M16782:M16845" si="2100">MATCH(L16782, I16782:K16782, 0)</f>
        <v>1</v>
      </c>
    </row>
    <row r="16783" spans="1:13" x14ac:dyDescent="0.2">
      <c r="A16783" s="10">
        <v>16771</v>
      </c>
      <c r="B16783" t="s">
        <v>166856</v>
      </c>
      <c r="C16783">
        <v>15000000</v>
      </c>
      <c r="D16783">
        <v>1</v>
      </c>
      <c r="E16783">
        <v>6181</v>
      </c>
      <c r="F16783">
        <f t="shared" si="2094"/>
        <v>-1.6007232525825515E-2</v>
      </c>
      <c r="G16783">
        <f t="shared" si="2095"/>
        <v>-0.66125575835799699</v>
      </c>
      <c r="H16783">
        <f t="shared" si="2096"/>
        <v>2.342024021086603</v>
      </c>
      <c r="I16783">
        <f t="shared" si="2093"/>
        <v>0.45705528662105521</v>
      </c>
      <c r="J16783">
        <f t="shared" si="2097"/>
        <v>8.5513467251841799</v>
      </c>
      <c r="K16783">
        <f t="shared" si="2098"/>
        <v>3.8098587582106904</v>
      </c>
      <c r="L16783">
        <f t="shared" si="2099"/>
        <v>0.45705528662105521</v>
      </c>
      <c r="M16783">
        <f t="shared" si="2100"/>
        <v>1</v>
      </c>
    </row>
    <row r="16784" spans="1:13" x14ac:dyDescent="0.2">
      <c r="A16784" s="10">
        <v>16772</v>
      </c>
      <c r="B16784" t="s">
        <v>166863</v>
      </c>
      <c r="C16784">
        <v>3650000</v>
      </c>
      <c r="D16784">
        <v>2</v>
      </c>
      <c r="E16784">
        <v>876</v>
      </c>
      <c r="F16784">
        <f t="shared" si="2094"/>
        <v>-9.4053720131400217E-2</v>
      </c>
      <c r="G16784">
        <f t="shared" si="2095"/>
        <v>1.8399733572088456E-4</v>
      </c>
      <c r="H16784">
        <f t="shared" si="2096"/>
        <v>0.33192251132047634</v>
      </c>
      <c r="I16784">
        <f t="shared" si="2093"/>
        <v>3.5069337394372737</v>
      </c>
      <c r="J16784">
        <f t="shared" si="2097"/>
        <v>4.5267065573684704</v>
      </c>
      <c r="K16784">
        <f t="shared" si="2098"/>
        <v>0.44153554103303616</v>
      </c>
      <c r="L16784">
        <f t="shared" si="2099"/>
        <v>0.44153554103303616</v>
      </c>
      <c r="M16784">
        <f t="shared" si="2100"/>
        <v>3</v>
      </c>
    </row>
    <row r="16785" spans="1:13" x14ac:dyDescent="0.2">
      <c r="A16785" s="10">
        <v>16773</v>
      </c>
      <c r="B16785" t="s">
        <v>166875</v>
      </c>
      <c r="C16785">
        <v>10000000</v>
      </c>
      <c r="D16785">
        <v>1</v>
      </c>
      <c r="E16785">
        <v>702</v>
      </c>
      <c r="F16785">
        <f t="shared" si="2094"/>
        <v>-5.0388945127400275E-2</v>
      </c>
      <c r="G16785">
        <f t="shared" si="2095"/>
        <v>-0.66125575835799699</v>
      </c>
      <c r="H16785">
        <f t="shared" si="2096"/>
        <v>0.26599269742805298</v>
      </c>
      <c r="I16785">
        <f t="shared" si="2093"/>
        <v>4.192490314226311</v>
      </c>
      <c r="J16785">
        <f t="shared" si="2097"/>
        <v>7.6904321898230066</v>
      </c>
      <c r="K16785">
        <f t="shared" si="2098"/>
        <v>1.9931745535977562E-2</v>
      </c>
      <c r="L16785">
        <f t="shared" si="2099"/>
        <v>1.9931745535977562E-2</v>
      </c>
      <c r="M16785">
        <f t="shared" si="2100"/>
        <v>3</v>
      </c>
    </row>
    <row r="16786" spans="1:13" x14ac:dyDescent="0.2">
      <c r="A16786" s="10">
        <v>16774</v>
      </c>
      <c r="B16786" t="s">
        <v>166883</v>
      </c>
      <c r="C16786">
        <v>1930000</v>
      </c>
      <c r="D16786">
        <v>4</v>
      </c>
      <c r="E16786">
        <v>1067</v>
      </c>
      <c r="F16786">
        <f t="shared" si="2094"/>
        <v>-0.10588102926634194</v>
      </c>
      <c r="G16786">
        <f t="shared" si="2095"/>
        <v>1.3230635087231564</v>
      </c>
      <c r="H16786">
        <f t="shared" si="2096"/>
        <v>0.40429374381158478</v>
      </c>
      <c r="I16786">
        <f t="shared" si="2093"/>
        <v>4.9927505966941181</v>
      </c>
      <c r="J16786">
        <f t="shared" si="2097"/>
        <v>0.92297855903604886</v>
      </c>
      <c r="K16786">
        <f t="shared" si="2098"/>
        <v>3.9377110886441931</v>
      </c>
      <c r="L16786">
        <f t="shared" si="2099"/>
        <v>0.92297855903604886</v>
      </c>
      <c r="M16786">
        <f t="shared" si="2100"/>
        <v>2</v>
      </c>
    </row>
    <row r="16787" spans="1:13" x14ac:dyDescent="0.2">
      <c r="A16787" s="10">
        <v>16775</v>
      </c>
      <c r="B16787" t="s">
        <v>166894</v>
      </c>
      <c r="C16787">
        <v>3130000</v>
      </c>
      <c r="D16787">
        <v>2</v>
      </c>
      <c r="E16787">
        <v>2163</v>
      </c>
      <c r="F16787">
        <f t="shared" si="2094"/>
        <v>-9.7629418241963986E-2</v>
      </c>
      <c r="G16787">
        <f t="shared" si="2095"/>
        <v>1.8399733572088456E-4</v>
      </c>
      <c r="H16787">
        <f t="shared" si="2096"/>
        <v>0.81957578993857338</v>
      </c>
      <c r="I16787">
        <f t="shared" si="2093"/>
        <v>1.9195835944332291</v>
      </c>
      <c r="J16787">
        <f t="shared" si="2097"/>
        <v>4.0192529275817579</v>
      </c>
      <c r="K16787">
        <f t="shared" si="2098"/>
        <v>0.62009074092430905</v>
      </c>
      <c r="L16787">
        <f t="shared" si="2099"/>
        <v>0.62009074092430905</v>
      </c>
      <c r="M16787">
        <f t="shared" si="2100"/>
        <v>3</v>
      </c>
    </row>
    <row r="16788" spans="1:13" x14ac:dyDescent="0.2">
      <c r="A16788" s="10">
        <v>16776</v>
      </c>
      <c r="B16788" t="s">
        <v>166897</v>
      </c>
      <c r="C16788">
        <v>500000</v>
      </c>
      <c r="D16788">
        <v>1</v>
      </c>
      <c r="E16788">
        <v>2358</v>
      </c>
      <c r="F16788">
        <f t="shared" si="2094"/>
        <v>-0.11571419907039231</v>
      </c>
      <c r="G16788">
        <f t="shared" si="2095"/>
        <v>-0.66125575835799699</v>
      </c>
      <c r="H16788">
        <f t="shared" si="2096"/>
        <v>0.89346265033525485</v>
      </c>
      <c r="I16788">
        <f t="shared" si="2093"/>
        <v>2.1605379884585174</v>
      </c>
      <c r="J16788">
        <f t="shared" si="2097"/>
        <v>7.0491871086472262</v>
      </c>
      <c r="K16788">
        <f t="shared" si="2098"/>
        <v>0.2509234255124031</v>
      </c>
      <c r="L16788">
        <f t="shared" si="2099"/>
        <v>0.2509234255124031</v>
      </c>
      <c r="M16788">
        <f t="shared" si="2100"/>
        <v>3</v>
      </c>
    </row>
    <row r="16789" spans="1:13" x14ac:dyDescent="0.2">
      <c r="A16789" s="10">
        <v>16777</v>
      </c>
      <c r="B16789" t="s">
        <v>166900</v>
      </c>
      <c r="C16789">
        <v>550000</v>
      </c>
      <c r="D16789">
        <v>1</v>
      </c>
      <c r="E16789">
        <v>1067</v>
      </c>
      <c r="F16789">
        <f t="shared" si="2094"/>
        <v>-0.11537038194437657</v>
      </c>
      <c r="G16789">
        <f t="shared" si="2095"/>
        <v>-0.66125575835799699</v>
      </c>
      <c r="H16789">
        <f t="shared" si="2096"/>
        <v>0.40429374381158478</v>
      </c>
      <c r="I16789">
        <f t="shared" si="2093"/>
        <v>3.6816471693435795</v>
      </c>
      <c r="J16789">
        <f t="shared" si="2097"/>
        <v>7.4871070074165154</v>
      </c>
      <c r="K16789">
        <f t="shared" si="2098"/>
        <v>1.4376354797679159E-4</v>
      </c>
      <c r="L16789">
        <f t="shared" si="2099"/>
        <v>1.4376354797679159E-4</v>
      </c>
      <c r="M16789">
        <f t="shared" si="2100"/>
        <v>3</v>
      </c>
    </row>
    <row r="16790" spans="1:13" x14ac:dyDescent="0.2">
      <c r="A16790" s="10">
        <v>16778</v>
      </c>
      <c r="B16790" t="s">
        <v>166915</v>
      </c>
      <c r="C16790">
        <v>650000</v>
      </c>
      <c r="D16790">
        <v>1</v>
      </c>
      <c r="E16790">
        <v>2163</v>
      </c>
      <c r="F16790">
        <f t="shared" si="2094"/>
        <v>-0.11468274769234507</v>
      </c>
      <c r="G16790">
        <f t="shared" si="2095"/>
        <v>-0.66125575835799699</v>
      </c>
      <c r="H16790">
        <f t="shared" si="2096"/>
        <v>0.81957578993857338</v>
      </c>
      <c r="I16790">
        <f t="shared" si="2093"/>
        <v>2.359457233731217</v>
      </c>
      <c r="J16790">
        <f t="shared" si="2097"/>
        <v>7.0844760732758134</v>
      </c>
      <c r="K16790">
        <f t="shared" si="2098"/>
        <v>0.1823560067340069</v>
      </c>
      <c r="L16790">
        <f t="shared" si="2099"/>
        <v>0.1823560067340069</v>
      </c>
      <c r="M16790">
        <f t="shared" si="2100"/>
        <v>3</v>
      </c>
    </row>
    <row r="16791" spans="1:13" x14ac:dyDescent="0.2">
      <c r="A16791" s="10">
        <v>16779</v>
      </c>
      <c r="B16791" t="s">
        <v>166934</v>
      </c>
      <c r="C16791">
        <v>28300000</v>
      </c>
      <c r="D16791">
        <v>3</v>
      </c>
      <c r="E16791">
        <v>1798</v>
      </c>
      <c r="F16791">
        <f t="shared" si="2094"/>
        <v>7.5448122994363348E-2</v>
      </c>
      <c r="G16791">
        <f t="shared" si="2095"/>
        <v>0.66162375302943877</v>
      </c>
      <c r="H16791">
        <f t="shared" si="2096"/>
        <v>0.68127474355504158</v>
      </c>
      <c r="I16791">
        <f t="shared" si="2093"/>
        <v>2.7679140758686072</v>
      </c>
      <c r="J16791">
        <f t="shared" si="2097"/>
        <v>1.9329317224264719</v>
      </c>
      <c r="K16791">
        <f t="shared" si="2098"/>
        <v>1.86887254991729</v>
      </c>
      <c r="L16791">
        <f t="shared" si="2099"/>
        <v>1.86887254991729</v>
      </c>
      <c r="M16791">
        <f t="shared" si="2100"/>
        <v>3</v>
      </c>
    </row>
    <row r="16792" spans="1:13" x14ac:dyDescent="0.2">
      <c r="A16792" s="10">
        <v>16780</v>
      </c>
      <c r="B16792" t="s">
        <v>166936</v>
      </c>
      <c r="C16792">
        <v>28400000</v>
      </c>
      <c r="D16792">
        <v>4</v>
      </c>
      <c r="E16792">
        <v>4965</v>
      </c>
      <c r="F16792">
        <f t="shared" si="2094"/>
        <v>7.6135757246394833E-2</v>
      </c>
      <c r="G16792">
        <f t="shared" si="2095"/>
        <v>1.3230635087231564</v>
      </c>
      <c r="H16792">
        <f t="shared" si="2096"/>
        <v>1.8812731377924259</v>
      </c>
      <c r="I16792">
        <f t="shared" si="2093"/>
        <v>1.8667016268657532</v>
      </c>
      <c r="J16792">
        <f t="shared" si="2097"/>
        <v>1.063885783344348</v>
      </c>
      <c r="K16792">
        <f t="shared" si="2098"/>
        <v>6.1895851889585973</v>
      </c>
      <c r="L16792">
        <f t="shared" si="2099"/>
        <v>1.063885783344348</v>
      </c>
      <c r="M16792">
        <f t="shared" si="2100"/>
        <v>2</v>
      </c>
    </row>
    <row r="16793" spans="1:13" x14ac:dyDescent="0.2">
      <c r="A16793" s="10">
        <v>16781</v>
      </c>
      <c r="B16793" t="s">
        <v>166949</v>
      </c>
      <c r="C16793">
        <v>6400000</v>
      </c>
      <c r="D16793">
        <v>2</v>
      </c>
      <c r="E16793">
        <v>4720</v>
      </c>
      <c r="F16793">
        <f t="shared" si="2094"/>
        <v>-7.5143778200534098E-2</v>
      </c>
      <c r="G16793">
        <f t="shared" si="2095"/>
        <v>1.8399733572088456E-4</v>
      </c>
      <c r="H16793">
        <f t="shared" si="2096"/>
        <v>1.7884409285760825</v>
      </c>
      <c r="I16793">
        <f t="shared" si="2093"/>
        <v>0.17394200678670013</v>
      </c>
      <c r="J16793">
        <f t="shared" si="2097"/>
        <v>4.4185601145818421</v>
      </c>
      <c r="K16793">
        <f t="shared" si="2098"/>
        <v>2.3874510018954149</v>
      </c>
      <c r="L16793">
        <f t="shared" si="2099"/>
        <v>0.17394200678670013</v>
      </c>
      <c r="M16793">
        <f t="shared" si="2100"/>
        <v>1</v>
      </c>
    </row>
    <row r="16794" spans="1:13" x14ac:dyDescent="0.2">
      <c r="A16794" s="10">
        <v>16782</v>
      </c>
      <c r="B16794" t="s">
        <v>166959</v>
      </c>
      <c r="C16794">
        <v>23700000</v>
      </c>
      <c r="D16794">
        <v>3</v>
      </c>
      <c r="E16794">
        <v>6181</v>
      </c>
      <c r="F16794">
        <f t="shared" si="2094"/>
        <v>4.3816947400914567E-2</v>
      </c>
      <c r="G16794">
        <f t="shared" si="2095"/>
        <v>0.66162375302943877</v>
      </c>
      <c r="H16794">
        <f t="shared" si="2096"/>
        <v>2.342024021086603</v>
      </c>
      <c r="I16794">
        <f t="shared" si="2093"/>
        <v>0.46310244843800163</v>
      </c>
      <c r="J16794">
        <f t="shared" si="2097"/>
        <v>3.3061908731314507</v>
      </c>
      <c r="K16794">
        <f t="shared" si="2098"/>
        <v>5.5750485701345429</v>
      </c>
      <c r="L16794">
        <f t="shared" si="2099"/>
        <v>0.46310244843800163</v>
      </c>
      <c r="M16794">
        <f t="shared" si="2100"/>
        <v>1</v>
      </c>
    </row>
    <row r="16795" spans="1:13" x14ac:dyDescent="0.2">
      <c r="A16795" s="10">
        <v>16783</v>
      </c>
      <c r="B16795" t="s">
        <v>166962</v>
      </c>
      <c r="C16795">
        <v>6000000</v>
      </c>
      <c r="D16795">
        <v>1</v>
      </c>
      <c r="E16795">
        <v>6181</v>
      </c>
      <c r="F16795">
        <f t="shared" si="2094"/>
        <v>-7.7894315208660081E-2</v>
      </c>
      <c r="G16795">
        <f t="shared" si="2095"/>
        <v>-0.66125575835799699</v>
      </c>
      <c r="H16795">
        <f t="shared" si="2096"/>
        <v>2.342024021086603</v>
      </c>
      <c r="I16795">
        <f t="shared" si="2093"/>
        <v>0.45833195695538587</v>
      </c>
      <c r="J16795">
        <f t="shared" si="2097"/>
        <v>8.5538362323361259</v>
      </c>
      <c r="K16795">
        <f t="shared" si="2098"/>
        <v>3.8016880680709741</v>
      </c>
      <c r="L16795">
        <f t="shared" si="2099"/>
        <v>0.45833195695538587</v>
      </c>
      <c r="M16795">
        <f t="shared" si="2100"/>
        <v>1</v>
      </c>
    </row>
    <row r="16796" spans="1:13" x14ac:dyDescent="0.2">
      <c r="A16796" s="10">
        <v>16784</v>
      </c>
      <c r="B16796" t="s">
        <v>166969</v>
      </c>
      <c r="C16796">
        <v>8700000</v>
      </c>
      <c r="D16796">
        <v>1</v>
      </c>
      <c r="E16796">
        <v>17869</v>
      </c>
      <c r="F16796">
        <f t="shared" si="2094"/>
        <v>-5.9328190403809711E-2</v>
      </c>
      <c r="G16796">
        <f t="shared" si="2095"/>
        <v>-0.66125575835799699</v>
      </c>
      <c r="H16796">
        <f t="shared" si="2096"/>
        <v>6.7706887611707671</v>
      </c>
      <c r="I16796">
        <f t="shared" ref="I16796:I16859" si="2101" xml:space="preserve"> SUMXMY2($D$5:$F$5, F16796:H16796)</f>
        <v>21.295193968880181</v>
      </c>
      <c r="J16796">
        <f t="shared" si="2097"/>
        <v>39.196870083248001</v>
      </c>
      <c r="K16796">
        <f t="shared" si="2098"/>
        <v>40.683561084289494</v>
      </c>
      <c r="L16796">
        <f t="shared" si="2099"/>
        <v>21.295193968880181</v>
      </c>
      <c r="M16796">
        <f t="shared" si="2100"/>
        <v>1</v>
      </c>
    </row>
    <row r="16797" spans="1:13" x14ac:dyDescent="0.2">
      <c r="A16797" s="10">
        <v>16785</v>
      </c>
      <c r="B16797" t="s">
        <v>166991</v>
      </c>
      <c r="C16797">
        <v>3600000</v>
      </c>
      <c r="D16797">
        <v>2</v>
      </c>
      <c r="E16797">
        <v>733</v>
      </c>
      <c r="F16797">
        <f t="shared" si="2094"/>
        <v>-9.4397537257415967E-2</v>
      </c>
      <c r="G16797">
        <f t="shared" si="2095"/>
        <v>1.8399733572088456E-4</v>
      </c>
      <c r="H16797">
        <f t="shared" si="2096"/>
        <v>0.27773881369624331</v>
      </c>
      <c r="I16797">
        <f t="shared" si="2101"/>
        <v>3.7127513535895584</v>
      </c>
      <c r="J16797">
        <f t="shared" si="2097"/>
        <v>4.6125501939251645</v>
      </c>
      <c r="K16797">
        <f t="shared" si="2098"/>
        <v>0.45102831513942421</v>
      </c>
      <c r="L16797">
        <f t="shared" si="2099"/>
        <v>0.45102831513942421</v>
      </c>
      <c r="M16797">
        <f t="shared" si="2100"/>
        <v>3</v>
      </c>
    </row>
    <row r="16798" spans="1:13" x14ac:dyDescent="0.2">
      <c r="A16798" s="10">
        <v>16786</v>
      </c>
      <c r="B16798" t="s">
        <v>166994</v>
      </c>
      <c r="C16798">
        <v>2350000</v>
      </c>
      <c r="D16798">
        <v>2</v>
      </c>
      <c r="E16798">
        <v>1611</v>
      </c>
      <c r="F16798">
        <f t="shared" si="2094"/>
        <v>-0.10299296540780965</v>
      </c>
      <c r="G16798">
        <f t="shared" si="2095"/>
        <v>1.8399733572088456E-4</v>
      </c>
      <c r="H16798">
        <f t="shared" si="2096"/>
        <v>0.61041913896950617</v>
      </c>
      <c r="I16798">
        <f t="shared" si="2101"/>
        <v>2.5430203253043544</v>
      </c>
      <c r="J16798">
        <f t="shared" si="2097"/>
        <v>4.1796524283266772</v>
      </c>
      <c r="K16798">
        <f t="shared" si="2098"/>
        <v>0.48506996069503872</v>
      </c>
      <c r="L16798">
        <f t="shared" si="2099"/>
        <v>0.48506996069503872</v>
      </c>
      <c r="M16798">
        <f t="shared" si="2100"/>
        <v>3</v>
      </c>
    </row>
    <row r="16799" spans="1:13" x14ac:dyDescent="0.2">
      <c r="A16799" s="10">
        <v>16787</v>
      </c>
      <c r="B16799" t="s">
        <v>166997</v>
      </c>
      <c r="C16799">
        <v>1250000</v>
      </c>
      <c r="D16799">
        <v>2</v>
      </c>
      <c r="E16799">
        <v>2528</v>
      </c>
      <c r="F16799">
        <f t="shared" si="2094"/>
        <v>-0.1105569421801561</v>
      </c>
      <c r="G16799">
        <f t="shared" si="2095"/>
        <v>1.8399733572088456E-4</v>
      </c>
      <c r="H16799">
        <f t="shared" si="2096"/>
        <v>0.9578768363221053</v>
      </c>
      <c r="I16799">
        <f t="shared" si="2101"/>
        <v>1.5575968677599159</v>
      </c>
      <c r="J16799">
        <f t="shared" si="2097"/>
        <v>3.9637640328614259</v>
      </c>
      <c r="K16799">
        <f t="shared" si="2098"/>
        <v>0.75710545701111942</v>
      </c>
      <c r="L16799">
        <f t="shared" si="2099"/>
        <v>0.75710545701111942</v>
      </c>
      <c r="M16799">
        <f t="shared" si="2100"/>
        <v>3</v>
      </c>
    </row>
    <row r="16800" spans="1:13" x14ac:dyDescent="0.2">
      <c r="A16800" s="10">
        <v>16788</v>
      </c>
      <c r="B16800" t="s">
        <v>167010</v>
      </c>
      <c r="C16800">
        <v>4000000</v>
      </c>
      <c r="D16800">
        <v>2</v>
      </c>
      <c r="E16800">
        <v>1798</v>
      </c>
      <c r="F16800">
        <f t="shared" si="2094"/>
        <v>-9.1647000249289984E-2</v>
      </c>
      <c r="G16800">
        <f t="shared" si="2095"/>
        <v>1.8399733572088456E-4</v>
      </c>
      <c r="H16800">
        <f t="shared" si="2096"/>
        <v>0.68127474355504158</v>
      </c>
      <c r="I16800">
        <f t="shared" si="2101"/>
        <v>2.3208747980589917</v>
      </c>
      <c r="J16800">
        <f t="shared" si="2097"/>
        <v>4.114182406497406</v>
      </c>
      <c r="K16800">
        <f t="shared" si="2098"/>
        <v>0.52132029800341706</v>
      </c>
      <c r="L16800">
        <f t="shared" si="2099"/>
        <v>0.52132029800341706</v>
      </c>
      <c r="M16800">
        <f t="shared" si="2100"/>
        <v>3</v>
      </c>
    </row>
    <row r="16801" spans="1:13" x14ac:dyDescent="0.2">
      <c r="A16801" s="10">
        <v>16789</v>
      </c>
      <c r="B16801" t="s">
        <v>167020</v>
      </c>
      <c r="C16801">
        <v>1265000</v>
      </c>
      <c r="D16801">
        <v>2</v>
      </c>
      <c r="E16801">
        <v>2528</v>
      </c>
      <c r="F16801">
        <f t="shared" si="2094"/>
        <v>-0.11045379704235138</v>
      </c>
      <c r="G16801">
        <f t="shared" si="2095"/>
        <v>1.8399733572088456E-4</v>
      </c>
      <c r="H16801">
        <f t="shared" si="2096"/>
        <v>0.9578768363221053</v>
      </c>
      <c r="I16801">
        <f t="shared" si="2101"/>
        <v>1.5575816292809532</v>
      </c>
      <c r="J16801">
        <f t="shared" si="2097"/>
        <v>3.9637467729877671</v>
      </c>
      <c r="K16801">
        <f t="shared" si="2098"/>
        <v>0.75710596413294673</v>
      </c>
      <c r="L16801">
        <f t="shared" si="2099"/>
        <v>0.75710596413294673</v>
      </c>
      <c r="M16801">
        <f t="shared" si="2100"/>
        <v>3</v>
      </c>
    </row>
    <row r="16802" spans="1:13" x14ac:dyDescent="0.2">
      <c r="A16802" s="10">
        <v>16790</v>
      </c>
      <c r="B16802" t="s">
        <v>167034</v>
      </c>
      <c r="C16802">
        <v>23950000</v>
      </c>
      <c r="D16802">
        <v>3</v>
      </c>
      <c r="E16802">
        <v>2894</v>
      </c>
      <c r="F16802">
        <f t="shared" si="2094"/>
        <v>4.5536033030993302E-2</v>
      </c>
      <c r="G16802">
        <f t="shared" si="2095"/>
        <v>0.66162375302943877</v>
      </c>
      <c r="H16802">
        <f t="shared" si="2096"/>
        <v>1.0965567896820303</v>
      </c>
      <c r="I16802">
        <f t="shared" si="2101"/>
        <v>1.6700717974224424</v>
      </c>
      <c r="J16802">
        <f t="shared" si="2097"/>
        <v>1.7552481258784538</v>
      </c>
      <c r="K16802">
        <f t="shared" si="2098"/>
        <v>2.2707612553684617</v>
      </c>
      <c r="L16802">
        <f t="shared" si="2099"/>
        <v>1.6700717974224424</v>
      </c>
      <c r="M16802">
        <f t="shared" si="2100"/>
        <v>1</v>
      </c>
    </row>
    <row r="16803" spans="1:13" x14ac:dyDescent="0.2">
      <c r="A16803" s="10">
        <v>16791</v>
      </c>
      <c r="B16803" t="s">
        <v>167046</v>
      </c>
      <c r="C16803">
        <v>21100000</v>
      </c>
      <c r="D16803">
        <v>2</v>
      </c>
      <c r="E16803">
        <v>6181</v>
      </c>
      <c r="F16803">
        <f t="shared" si="2094"/>
        <v>2.5938456848095693E-2</v>
      </c>
      <c r="G16803">
        <f t="shared" si="2095"/>
        <v>1.8399733572088456E-4</v>
      </c>
      <c r="H16803">
        <f t="shared" si="2096"/>
        <v>2.342024021086603</v>
      </c>
      <c r="I16803">
        <f t="shared" si="2101"/>
        <v>2.3042774630258459E-2</v>
      </c>
      <c r="J16803">
        <f t="shared" si="2097"/>
        <v>5.4914968768773429</v>
      </c>
      <c r="K16803">
        <f t="shared" si="2098"/>
        <v>4.257254558032189</v>
      </c>
      <c r="L16803">
        <f t="shared" si="2099"/>
        <v>2.3042774630258459E-2</v>
      </c>
      <c r="M16803">
        <f t="shared" si="2100"/>
        <v>1</v>
      </c>
    </row>
    <row r="16804" spans="1:13" x14ac:dyDescent="0.2">
      <c r="A16804" s="10">
        <v>16792</v>
      </c>
      <c r="B16804" t="s">
        <v>167055</v>
      </c>
      <c r="C16804">
        <v>25000000</v>
      </c>
      <c r="D16804">
        <v>1</v>
      </c>
      <c r="E16804">
        <v>3473</v>
      </c>
      <c r="F16804">
        <f t="shared" si="2094"/>
        <v>5.2756192677324003E-2</v>
      </c>
      <c r="G16804">
        <f t="shared" si="2095"/>
        <v>-0.66125575835799699</v>
      </c>
      <c r="H16804">
        <f t="shared" si="2096"/>
        <v>1.3159439290137149</v>
      </c>
      <c r="I16804">
        <f t="shared" si="2101"/>
        <v>1.2336451949884499</v>
      </c>
      <c r="J16804">
        <f t="shared" si="2097"/>
        <v>7.054506674954804</v>
      </c>
      <c r="K16804">
        <f t="shared" si="2098"/>
        <v>0.88012379982397815</v>
      </c>
      <c r="L16804">
        <f t="shared" si="2099"/>
        <v>0.88012379982397815</v>
      </c>
      <c r="M16804">
        <f t="shared" si="2100"/>
        <v>3</v>
      </c>
    </row>
    <row r="16805" spans="1:13" x14ac:dyDescent="0.2">
      <c r="A16805" s="10">
        <v>16793</v>
      </c>
      <c r="B16805" t="s">
        <v>167058</v>
      </c>
      <c r="C16805">
        <v>142500</v>
      </c>
      <c r="D16805">
        <v>1</v>
      </c>
      <c r="E16805">
        <v>13486</v>
      </c>
      <c r="F16805">
        <f t="shared" si="2094"/>
        <v>-0.11817249152140491</v>
      </c>
      <c r="G16805">
        <f t="shared" si="2095"/>
        <v>-0.66125575835799699</v>
      </c>
      <c r="H16805">
        <f t="shared" si="2096"/>
        <v>5.1099394836392058</v>
      </c>
      <c r="I16805">
        <f t="shared" si="2101"/>
        <v>8.8902451042616626</v>
      </c>
      <c r="J16805">
        <f t="shared" si="2097"/>
        <v>23.115623540541424</v>
      </c>
      <c r="K16805">
        <f t="shared" si="2098"/>
        <v>22.253813055863418</v>
      </c>
      <c r="L16805">
        <f t="shared" si="2099"/>
        <v>8.8902451042616626</v>
      </c>
      <c r="M16805">
        <f t="shared" si="2100"/>
        <v>1</v>
      </c>
    </row>
    <row r="16806" spans="1:13" x14ac:dyDescent="0.2">
      <c r="A16806" s="10">
        <v>16794</v>
      </c>
      <c r="B16806" t="s">
        <v>167061</v>
      </c>
      <c r="C16806">
        <v>20000000</v>
      </c>
      <c r="D16806">
        <v>1</v>
      </c>
      <c r="E16806">
        <v>12025</v>
      </c>
      <c r="F16806">
        <f t="shared" si="2094"/>
        <v>1.8374480075749246E-2</v>
      </c>
      <c r="G16806">
        <f t="shared" si="2095"/>
        <v>-0.66125575835799699</v>
      </c>
      <c r="H16806">
        <f t="shared" si="2096"/>
        <v>4.5563563911286851</v>
      </c>
      <c r="I16806">
        <f t="shared" si="2101"/>
        <v>5.9754127240278496</v>
      </c>
      <c r="J16806">
        <f t="shared" si="2097"/>
        <v>18.97229820937515</v>
      </c>
      <c r="K16806">
        <f t="shared" si="2098"/>
        <v>17.354553127289932</v>
      </c>
      <c r="L16806">
        <f t="shared" si="2099"/>
        <v>5.9754127240278496</v>
      </c>
      <c r="M16806">
        <f t="shared" si="2100"/>
        <v>1</v>
      </c>
    </row>
    <row r="16807" spans="1:13" x14ac:dyDescent="0.2">
      <c r="A16807" s="10">
        <v>16795</v>
      </c>
      <c r="B16807" t="s">
        <v>167067</v>
      </c>
      <c r="C16807">
        <v>900000</v>
      </c>
      <c r="D16807">
        <v>2</v>
      </c>
      <c r="E16807">
        <v>2008</v>
      </c>
      <c r="F16807">
        <f t="shared" si="2094"/>
        <v>-0.11296366206226634</v>
      </c>
      <c r="G16807">
        <f t="shared" si="2095"/>
        <v>1.8399733572088456E-4</v>
      </c>
      <c r="H16807">
        <f t="shared" si="2096"/>
        <v>0.76084520859762161</v>
      </c>
      <c r="I16807">
        <f t="shared" si="2101"/>
        <v>2.087722120213781</v>
      </c>
      <c r="J16807">
        <f t="shared" si="2097"/>
        <v>4.057642939999127</v>
      </c>
      <c r="K16807">
        <f t="shared" si="2098"/>
        <v>0.57314565862256017</v>
      </c>
      <c r="L16807">
        <f t="shared" si="2099"/>
        <v>0.57314565862256017</v>
      </c>
      <c r="M16807">
        <f t="shared" si="2100"/>
        <v>3</v>
      </c>
    </row>
    <row r="16808" spans="1:13" x14ac:dyDescent="0.2">
      <c r="A16808" s="10">
        <v>16796</v>
      </c>
      <c r="B16808" t="s">
        <v>167076</v>
      </c>
      <c r="C16808">
        <v>10000</v>
      </c>
      <c r="D16808">
        <v>1</v>
      </c>
      <c r="E16808">
        <v>3069</v>
      </c>
      <c r="F16808">
        <f t="shared" si="2094"/>
        <v>-0.11908360690534664</v>
      </c>
      <c r="G16808">
        <f t="shared" si="2095"/>
        <v>-0.66125575835799699</v>
      </c>
      <c r="H16808">
        <f t="shared" si="2096"/>
        <v>1.162865510550847</v>
      </c>
      <c r="I16808">
        <f t="shared" si="2101"/>
        <v>1.5276843760909864</v>
      </c>
      <c r="J16808">
        <f t="shared" si="2097"/>
        <v>7.012947002463739</v>
      </c>
      <c r="K16808">
        <f t="shared" si="2098"/>
        <v>0.59342709460596588</v>
      </c>
      <c r="L16808">
        <f t="shared" si="2099"/>
        <v>0.59342709460596588</v>
      </c>
      <c r="M16808">
        <f t="shared" si="2100"/>
        <v>3</v>
      </c>
    </row>
    <row r="16809" spans="1:13" x14ac:dyDescent="0.2">
      <c r="A16809" s="10">
        <v>16797</v>
      </c>
      <c r="B16809" t="s">
        <v>167081</v>
      </c>
      <c r="C16809">
        <v>4750000</v>
      </c>
      <c r="D16809">
        <v>1</v>
      </c>
      <c r="E16809">
        <v>5450</v>
      </c>
      <c r="F16809">
        <f t="shared" si="2094"/>
        <v>-8.6489743359053767E-2</v>
      </c>
      <c r="G16809">
        <f t="shared" si="2095"/>
        <v>-0.66125575835799699</v>
      </c>
      <c r="H16809">
        <f t="shared" si="2096"/>
        <v>2.0650430213431461</v>
      </c>
      <c r="I16809">
        <f t="shared" si="2101"/>
        <v>0.45922004967045593</v>
      </c>
      <c r="J16809">
        <f t="shared" si="2097"/>
        <v>7.9415647809906424</v>
      </c>
      <c r="K16809">
        <f t="shared" si="2098"/>
        <v>2.797941710652891</v>
      </c>
      <c r="L16809">
        <f t="shared" si="2099"/>
        <v>0.45922004967045593</v>
      </c>
      <c r="M16809">
        <f t="shared" si="2100"/>
        <v>1</v>
      </c>
    </row>
    <row r="16810" spans="1:13" x14ac:dyDescent="0.2">
      <c r="A16810" s="10">
        <v>16798</v>
      </c>
      <c r="B16810" t="s">
        <v>167111</v>
      </c>
      <c r="C16810">
        <v>1700000</v>
      </c>
      <c r="D16810">
        <v>1</v>
      </c>
      <c r="E16810">
        <v>490</v>
      </c>
      <c r="F16810">
        <f t="shared" si="2094"/>
        <v>-0.10746258804601437</v>
      </c>
      <c r="G16810">
        <f t="shared" si="2095"/>
        <v>-0.66125575835799699</v>
      </c>
      <c r="H16810">
        <f t="shared" si="2096"/>
        <v>0.18566441843268655</v>
      </c>
      <c r="I16810">
        <f t="shared" si="2101"/>
        <v>4.5150792556804635</v>
      </c>
      <c r="J16810">
        <f t="shared" si="2097"/>
        <v>7.8362661279330812</v>
      </c>
      <c r="K16810">
        <f t="shared" si="2098"/>
        <v>4.2830924027277152E-2</v>
      </c>
      <c r="L16810">
        <f t="shared" si="2099"/>
        <v>4.2830924027277152E-2</v>
      </c>
      <c r="M16810">
        <f t="shared" si="2100"/>
        <v>3</v>
      </c>
    </row>
    <row r="16811" spans="1:13" x14ac:dyDescent="0.2">
      <c r="A16811" s="10">
        <v>16799</v>
      </c>
      <c r="B16811" t="s">
        <v>167147</v>
      </c>
      <c r="C16811">
        <v>41500000</v>
      </c>
      <c r="D16811">
        <v>2</v>
      </c>
      <c r="E16811">
        <v>3989</v>
      </c>
      <c r="F16811">
        <f t="shared" si="2094"/>
        <v>0.1662158442625207</v>
      </c>
      <c r="G16811">
        <f t="shared" si="2095"/>
        <v>1.8399733572088456E-4</v>
      </c>
      <c r="H16811">
        <f t="shared" si="2096"/>
        <v>1.5114599288326258</v>
      </c>
      <c r="I16811">
        <f t="shared" si="2101"/>
        <v>0.52037710091676193</v>
      </c>
      <c r="J16811">
        <f t="shared" si="2097"/>
        <v>4.1469371515046545</v>
      </c>
      <c r="K16811">
        <f t="shared" si="2098"/>
        <v>1.7674084851402809</v>
      </c>
      <c r="L16811">
        <f t="shared" si="2099"/>
        <v>0.52037710091676193</v>
      </c>
      <c r="M16811">
        <f t="shared" si="2100"/>
        <v>1</v>
      </c>
    </row>
    <row r="16812" spans="1:13" x14ac:dyDescent="0.2">
      <c r="A16812" s="10">
        <v>16800</v>
      </c>
      <c r="B16812" t="s">
        <v>167175</v>
      </c>
      <c r="C16812">
        <v>50000</v>
      </c>
      <c r="D16812">
        <v>1</v>
      </c>
      <c r="E16812">
        <v>886</v>
      </c>
      <c r="F16812">
        <f t="shared" si="2094"/>
        <v>-0.11880855320453404</v>
      </c>
      <c r="G16812">
        <f t="shared" si="2095"/>
        <v>-0.66125575835799699</v>
      </c>
      <c r="H16812">
        <f t="shared" si="2096"/>
        <v>0.33571158108440874</v>
      </c>
      <c r="I16812">
        <f t="shared" si="2101"/>
        <v>3.9337214028575338</v>
      </c>
      <c r="J16812">
        <f t="shared" si="2097"/>
        <v>7.5873849178193922</v>
      </c>
      <c r="K16812">
        <f t="shared" si="2098"/>
        <v>3.2644989295529357E-3</v>
      </c>
      <c r="L16812">
        <f t="shared" si="2099"/>
        <v>3.2644989295529357E-3</v>
      </c>
      <c r="M16812">
        <f t="shared" si="2100"/>
        <v>3</v>
      </c>
    </row>
    <row r="16813" spans="1:13" x14ac:dyDescent="0.2">
      <c r="A16813" s="10">
        <v>16801</v>
      </c>
      <c r="B16813" t="s">
        <v>167187</v>
      </c>
      <c r="C16813">
        <v>120000</v>
      </c>
      <c r="D16813">
        <v>1</v>
      </c>
      <c r="E16813">
        <v>9033</v>
      </c>
      <c r="F16813">
        <f t="shared" si="2094"/>
        <v>-0.11832720922811199</v>
      </c>
      <c r="G16813">
        <f t="shared" si="2095"/>
        <v>-0.66125575835799699</v>
      </c>
      <c r="H16813">
        <f t="shared" si="2096"/>
        <v>3.4226667177601175</v>
      </c>
      <c r="I16813">
        <f t="shared" si="2101"/>
        <v>1.9299998103217013</v>
      </c>
      <c r="J16813">
        <f t="shared" si="2097"/>
        <v>12.419198576117012</v>
      </c>
      <c r="K16813">
        <f t="shared" si="2098"/>
        <v>9.1816504685340217</v>
      </c>
      <c r="L16813">
        <f t="shared" si="2099"/>
        <v>1.9299998103217013</v>
      </c>
      <c r="M16813">
        <f t="shared" si="2100"/>
        <v>1</v>
      </c>
    </row>
    <row r="16814" spans="1:13" x14ac:dyDescent="0.2">
      <c r="A16814" s="10">
        <v>16802</v>
      </c>
      <c r="B16814" t="s">
        <v>167193</v>
      </c>
      <c r="C16814">
        <v>1445000</v>
      </c>
      <c r="D16814">
        <v>2</v>
      </c>
      <c r="E16814">
        <v>3989</v>
      </c>
      <c r="F16814">
        <f t="shared" si="2094"/>
        <v>-0.10921605538869468</v>
      </c>
      <c r="G16814">
        <f t="shared" si="2095"/>
        <v>1.8399733572088456E-4</v>
      </c>
      <c r="H16814">
        <f t="shared" si="2096"/>
        <v>1.5114599288326258</v>
      </c>
      <c r="I16814">
        <f t="shared" si="2101"/>
        <v>0.48449595136389545</v>
      </c>
      <c r="J16814">
        <f t="shared" si="2097"/>
        <v>4.1164537995884025</v>
      </c>
      <c r="K16814">
        <f t="shared" si="2098"/>
        <v>1.6894813329443088</v>
      </c>
      <c r="L16814">
        <f t="shared" si="2099"/>
        <v>0.48449595136389545</v>
      </c>
      <c r="M16814">
        <f t="shared" si="2100"/>
        <v>1</v>
      </c>
    </row>
    <row r="16815" spans="1:13" x14ac:dyDescent="0.2">
      <c r="A16815" s="10">
        <v>16803</v>
      </c>
      <c r="B16815" t="s">
        <v>167201</v>
      </c>
      <c r="C16815">
        <v>80000000</v>
      </c>
      <c r="D16815">
        <v>1</v>
      </c>
      <c r="E16815">
        <v>10199</v>
      </c>
      <c r="F16815">
        <f t="shared" si="2094"/>
        <v>0.4309550312946463</v>
      </c>
      <c r="G16815">
        <f t="shared" si="2095"/>
        <v>-0.66125575835799699</v>
      </c>
      <c r="H16815">
        <f t="shared" si="2096"/>
        <v>3.8644722522346329</v>
      </c>
      <c r="I16815">
        <f t="shared" si="2101"/>
        <v>3.4142323290095105</v>
      </c>
      <c r="J16815">
        <f t="shared" si="2097"/>
        <v>14.870970790500927</v>
      </c>
      <c r="K16815">
        <f t="shared" si="2098"/>
        <v>12.350108144520489</v>
      </c>
      <c r="L16815">
        <f t="shared" si="2099"/>
        <v>3.4142323290095105</v>
      </c>
      <c r="M16815">
        <f t="shared" si="2100"/>
        <v>1</v>
      </c>
    </row>
    <row r="16816" spans="1:13" x14ac:dyDescent="0.2">
      <c r="A16816" s="10">
        <v>16804</v>
      </c>
      <c r="B16816" t="s">
        <v>167204</v>
      </c>
      <c r="C16816">
        <v>740000</v>
      </c>
      <c r="D16816">
        <v>2</v>
      </c>
      <c r="E16816">
        <v>1555</v>
      </c>
      <c r="F16816">
        <f t="shared" si="2094"/>
        <v>-0.11406387686551672</v>
      </c>
      <c r="G16816">
        <f t="shared" si="2095"/>
        <v>1.8399733572088456E-4</v>
      </c>
      <c r="H16816">
        <f t="shared" si="2096"/>
        <v>0.58920034829148482</v>
      </c>
      <c r="I16816">
        <f t="shared" si="2101"/>
        <v>2.6126783470350023</v>
      </c>
      <c r="J16816">
        <f t="shared" si="2097"/>
        <v>4.2025419580365426</v>
      </c>
      <c r="K16816">
        <f t="shared" si="2098"/>
        <v>0.47617605346240488</v>
      </c>
      <c r="L16816">
        <f t="shared" si="2099"/>
        <v>0.47617605346240488</v>
      </c>
      <c r="M16816">
        <f t="shared" si="2100"/>
        <v>3</v>
      </c>
    </row>
    <row r="16817" spans="1:13" x14ac:dyDescent="0.2">
      <c r="A16817" s="10">
        <v>16805</v>
      </c>
      <c r="B16817" t="s">
        <v>167207</v>
      </c>
      <c r="C16817">
        <v>21700000</v>
      </c>
      <c r="D16817">
        <v>3</v>
      </c>
      <c r="E16817">
        <v>947</v>
      </c>
      <c r="F16817">
        <f t="shared" si="2094"/>
        <v>3.0064262360284661E-2</v>
      </c>
      <c r="G16817">
        <f t="shared" si="2095"/>
        <v>0.66162375302943877</v>
      </c>
      <c r="H16817">
        <f t="shared" si="2096"/>
        <v>0.35882490664439626</v>
      </c>
      <c r="I16817">
        <f t="shared" si="2101"/>
        <v>3.8456003916335062</v>
      </c>
      <c r="J16817">
        <f t="shared" si="2097"/>
        <v>2.2974963402715893</v>
      </c>
      <c r="K16817">
        <f t="shared" si="2098"/>
        <v>1.7716044107181159</v>
      </c>
      <c r="L16817">
        <f t="shared" si="2099"/>
        <v>1.7716044107181159</v>
      </c>
      <c r="M16817">
        <f t="shared" si="2100"/>
        <v>3</v>
      </c>
    </row>
    <row r="16818" spans="1:13" x14ac:dyDescent="0.2">
      <c r="A16818" s="10">
        <v>16806</v>
      </c>
      <c r="B16818" t="s">
        <v>167211</v>
      </c>
      <c r="C16818">
        <v>1150000</v>
      </c>
      <c r="D16818">
        <v>1</v>
      </c>
      <c r="E16818">
        <v>337</v>
      </c>
      <c r="F16818">
        <f t="shared" si="2094"/>
        <v>-0.11124457643218759</v>
      </c>
      <c r="G16818">
        <f t="shared" si="2095"/>
        <v>-0.66125575835799699</v>
      </c>
      <c r="H16818">
        <f t="shared" si="2096"/>
        <v>0.12769165104452115</v>
      </c>
      <c r="I16818">
        <f t="shared" si="2101"/>
        <v>4.7529750080915347</v>
      </c>
      <c r="J16818">
        <f t="shared" si="2097"/>
        <v>7.9458650227411374</v>
      </c>
      <c r="K16818">
        <f t="shared" si="2098"/>
        <v>7.0151643542575248E-2</v>
      </c>
      <c r="L16818">
        <f t="shared" si="2099"/>
        <v>7.0151643542575248E-2</v>
      </c>
      <c r="M16818">
        <f t="shared" si="2100"/>
        <v>3</v>
      </c>
    </row>
    <row r="16819" spans="1:13" x14ac:dyDescent="0.2">
      <c r="A16819" s="10">
        <v>16807</v>
      </c>
      <c r="B16819" t="s">
        <v>167239</v>
      </c>
      <c r="C16819">
        <v>600000</v>
      </c>
      <c r="D16819">
        <v>2</v>
      </c>
      <c r="E16819">
        <v>4456</v>
      </c>
      <c r="F16819">
        <f t="shared" si="2094"/>
        <v>-0.11502656481836082</v>
      </c>
      <c r="G16819">
        <f t="shared" si="2095"/>
        <v>1.8399733572088456E-4</v>
      </c>
      <c r="H16819">
        <f t="shared" si="2096"/>
        <v>1.6884094868082677</v>
      </c>
      <c r="I16819">
        <f t="shared" si="2101"/>
        <v>0.27169303068221928</v>
      </c>
      <c r="J16819">
        <f t="shared" si="2097"/>
        <v>4.2955898848980381</v>
      </c>
      <c r="K16819">
        <f t="shared" si="2098"/>
        <v>2.1167647642773608</v>
      </c>
      <c r="L16819">
        <f t="shared" si="2099"/>
        <v>0.27169303068221928</v>
      </c>
      <c r="M16819">
        <f t="shared" si="2100"/>
        <v>1</v>
      </c>
    </row>
    <row r="16820" spans="1:13" x14ac:dyDescent="0.2">
      <c r="A16820" s="10">
        <v>16808</v>
      </c>
      <c r="B16820" t="s">
        <v>167247</v>
      </c>
      <c r="C16820">
        <v>125000</v>
      </c>
      <c r="D16820">
        <v>1</v>
      </c>
      <c r="E16820">
        <v>1894</v>
      </c>
      <c r="F16820">
        <f t="shared" si="2094"/>
        <v>-0.11829282751551042</v>
      </c>
      <c r="G16820">
        <f t="shared" si="2095"/>
        <v>-0.66125575835799699</v>
      </c>
      <c r="H16820">
        <f t="shared" si="2096"/>
        <v>0.71764981328879252</v>
      </c>
      <c r="I16820">
        <f t="shared" si="2101"/>
        <v>2.6525837864922379</v>
      </c>
      <c r="J16820">
        <f t="shared" si="2097"/>
        <v>7.1519753854074324</v>
      </c>
      <c r="K16820">
        <f t="shared" si="2098"/>
        <v>0.10571983118086339</v>
      </c>
      <c r="L16820">
        <f t="shared" si="2099"/>
        <v>0.10571983118086339</v>
      </c>
      <c r="M16820">
        <f t="shared" si="2100"/>
        <v>3</v>
      </c>
    </row>
    <row r="16821" spans="1:13" x14ac:dyDescent="0.2">
      <c r="A16821" s="10">
        <v>16809</v>
      </c>
      <c r="B16821" t="s">
        <v>167264</v>
      </c>
      <c r="C16821">
        <v>250000</v>
      </c>
      <c r="D16821">
        <v>1</v>
      </c>
      <c r="E16821">
        <v>1647</v>
      </c>
      <c r="F16821">
        <f t="shared" si="2094"/>
        <v>-0.11743328470047106</v>
      </c>
      <c r="G16821">
        <f t="shared" si="2095"/>
        <v>-0.66125575835799699</v>
      </c>
      <c r="H16821">
        <f t="shared" si="2096"/>
        <v>0.62405979011966273</v>
      </c>
      <c r="I16821">
        <f t="shared" si="2101"/>
        <v>2.9393664863267874</v>
      </c>
      <c r="J16821">
        <f t="shared" si="2097"/>
        <v>7.2315018224697889</v>
      </c>
      <c r="K16821">
        <f t="shared" si="2098"/>
        <v>5.3617858947268449E-2</v>
      </c>
      <c r="L16821">
        <f t="shared" si="2099"/>
        <v>5.3617858947268449E-2</v>
      </c>
      <c r="M16821">
        <f t="shared" si="2100"/>
        <v>3</v>
      </c>
    </row>
    <row r="16822" spans="1:13" x14ac:dyDescent="0.2">
      <c r="A16822" s="10">
        <v>16810</v>
      </c>
      <c r="B16822" t="s">
        <v>167267</v>
      </c>
      <c r="C16822">
        <v>250000</v>
      </c>
      <c r="D16822">
        <v>1</v>
      </c>
      <c r="E16822">
        <v>702</v>
      </c>
      <c r="F16822">
        <f t="shared" si="2094"/>
        <v>-0.11743328470047106</v>
      </c>
      <c r="G16822">
        <f t="shared" si="2095"/>
        <v>-0.66125575835799699</v>
      </c>
      <c r="H16822">
        <f t="shared" si="2096"/>
        <v>0.26599269742805298</v>
      </c>
      <c r="I16822">
        <f t="shared" si="2101"/>
        <v>4.1988293370669112</v>
      </c>
      <c r="J16822">
        <f t="shared" si="2097"/>
        <v>7.6980851192160218</v>
      </c>
      <c r="K16822">
        <f t="shared" si="2098"/>
        <v>1.6036127863026901E-2</v>
      </c>
      <c r="L16822">
        <f t="shared" si="2099"/>
        <v>1.6036127863026901E-2</v>
      </c>
      <c r="M16822">
        <f t="shared" si="2100"/>
        <v>3</v>
      </c>
    </row>
    <row r="16823" spans="1:13" x14ac:dyDescent="0.2">
      <c r="A16823" s="10">
        <v>16811</v>
      </c>
      <c r="B16823" t="s">
        <v>167270</v>
      </c>
      <c r="C16823">
        <v>415000</v>
      </c>
      <c r="D16823">
        <v>2</v>
      </c>
      <c r="E16823">
        <v>2528</v>
      </c>
      <c r="F16823">
        <f t="shared" si="2094"/>
        <v>-0.11629868818461908</v>
      </c>
      <c r="G16823">
        <f t="shared" si="2095"/>
        <v>1.8399733572088456E-4</v>
      </c>
      <c r="H16823">
        <f t="shared" si="2096"/>
        <v>0.9578768363221053</v>
      </c>
      <c r="I16823">
        <f t="shared" si="2101"/>
        <v>1.5584787029692095</v>
      </c>
      <c r="J16823">
        <f t="shared" si="2097"/>
        <v>3.9647583923754648</v>
      </c>
      <c r="K16823">
        <f t="shared" si="2098"/>
        <v>0.75711078710976532</v>
      </c>
      <c r="L16823">
        <f t="shared" si="2099"/>
        <v>0.75711078710976532</v>
      </c>
      <c r="M16823">
        <f t="shared" si="2100"/>
        <v>3</v>
      </c>
    </row>
    <row r="16824" spans="1:13" x14ac:dyDescent="0.2">
      <c r="A16824" s="10">
        <v>16812</v>
      </c>
      <c r="B16824" t="s">
        <v>167276</v>
      </c>
      <c r="C16824">
        <v>12000000</v>
      </c>
      <c r="D16824">
        <v>2</v>
      </c>
      <c r="E16824">
        <v>3624</v>
      </c>
      <c r="F16824">
        <f t="shared" si="2094"/>
        <v>-3.6636260086770366E-2</v>
      </c>
      <c r="G16824">
        <f t="shared" si="2095"/>
        <v>1.8399733572088456E-4</v>
      </c>
      <c r="H16824">
        <f t="shared" si="2096"/>
        <v>1.3731588824490939</v>
      </c>
      <c r="I16824">
        <f t="shared" si="2101"/>
        <v>0.68983671134167313</v>
      </c>
      <c r="J16824">
        <f t="shared" si="2097"/>
        <v>4.0141276876806664</v>
      </c>
      <c r="K16824">
        <f t="shared" si="2098"/>
        <v>1.404926855952225</v>
      </c>
      <c r="L16824">
        <f t="shared" si="2099"/>
        <v>0.68983671134167313</v>
      </c>
      <c r="M16824">
        <f t="shared" si="2100"/>
        <v>1</v>
      </c>
    </row>
    <row r="16825" spans="1:13" x14ac:dyDescent="0.2">
      <c r="A16825" s="10">
        <v>16813</v>
      </c>
      <c r="B16825" t="s">
        <v>167303</v>
      </c>
      <c r="C16825">
        <v>19400000</v>
      </c>
      <c r="D16825">
        <v>2</v>
      </c>
      <c r="E16825">
        <v>671</v>
      </c>
      <c r="F16825">
        <f t="shared" si="2094"/>
        <v>1.4248674563560274E-2</v>
      </c>
      <c r="G16825">
        <f t="shared" si="2095"/>
        <v>1.8399733572088456E-4</v>
      </c>
      <c r="H16825">
        <f t="shared" si="2096"/>
        <v>0.25424658115986259</v>
      </c>
      <c r="I16825">
        <f t="shared" si="2101"/>
        <v>3.8030474855566028</v>
      </c>
      <c r="J16825">
        <f t="shared" si="2097"/>
        <v>4.6486975125292007</v>
      </c>
      <c r="K16825">
        <f t="shared" si="2098"/>
        <v>0.47281270843274753</v>
      </c>
      <c r="L16825">
        <f t="shared" si="2099"/>
        <v>0.47281270843274753</v>
      </c>
      <c r="M16825">
        <f t="shared" si="2100"/>
        <v>3</v>
      </c>
    </row>
    <row r="16826" spans="1:13" x14ac:dyDescent="0.2">
      <c r="A16826" s="10">
        <v>16814</v>
      </c>
      <c r="B16826" t="s">
        <v>167306</v>
      </c>
      <c r="C16826">
        <v>450000</v>
      </c>
      <c r="D16826">
        <v>1</v>
      </c>
      <c r="E16826">
        <v>6181</v>
      </c>
      <c r="F16826">
        <f t="shared" si="2094"/>
        <v>-0.11605801619640806</v>
      </c>
      <c r="G16826">
        <f t="shared" si="2095"/>
        <v>-0.66125575835799699</v>
      </c>
      <c r="H16826">
        <f t="shared" si="2096"/>
        <v>2.342024021086603</v>
      </c>
      <c r="I16826">
        <f t="shared" si="2101"/>
        <v>0.46293754518648372</v>
      </c>
      <c r="J16826">
        <f t="shared" si="2097"/>
        <v>8.5591897366047522</v>
      </c>
      <c r="K16826">
        <f t="shared" si="2098"/>
        <v>3.8004677840097427</v>
      </c>
      <c r="L16826">
        <f t="shared" si="2099"/>
        <v>0.46293754518648372</v>
      </c>
      <c r="M16826">
        <f t="shared" si="2100"/>
        <v>1</v>
      </c>
    </row>
    <row r="16827" spans="1:13" x14ac:dyDescent="0.2">
      <c r="A16827" s="10">
        <v>16815</v>
      </c>
      <c r="B16827" t="s">
        <v>167309</v>
      </c>
      <c r="C16827">
        <v>12750000</v>
      </c>
      <c r="D16827">
        <v>1</v>
      </c>
      <c r="E16827">
        <v>6181</v>
      </c>
      <c r="F16827">
        <f t="shared" si="2094"/>
        <v>-3.1479003196534155E-2</v>
      </c>
      <c r="G16827">
        <f t="shared" si="2095"/>
        <v>-0.66125575835799699</v>
      </c>
      <c r="H16827">
        <f t="shared" si="2096"/>
        <v>2.342024021086603</v>
      </c>
      <c r="I16827">
        <f t="shared" si="2101"/>
        <v>0.45665632714157689</v>
      </c>
      <c r="J16827">
        <f t="shared" si="2097"/>
        <v>8.5512509749091059</v>
      </c>
      <c r="K16827">
        <f t="shared" si="2098"/>
        <v>3.8070979586127001</v>
      </c>
      <c r="L16827">
        <f t="shared" si="2099"/>
        <v>0.45665632714157689</v>
      </c>
      <c r="M16827">
        <f t="shared" si="2100"/>
        <v>1</v>
      </c>
    </row>
    <row r="16828" spans="1:13" x14ac:dyDescent="0.2">
      <c r="A16828" s="10">
        <v>16816</v>
      </c>
      <c r="B16828" t="s">
        <v>167318</v>
      </c>
      <c r="C16828">
        <v>975000</v>
      </c>
      <c r="D16828">
        <v>2</v>
      </c>
      <c r="E16828">
        <v>1798</v>
      </c>
      <c r="F16828">
        <f t="shared" si="2094"/>
        <v>-0.11244793637324271</v>
      </c>
      <c r="G16828">
        <f t="shared" si="2095"/>
        <v>1.8399733572088456E-4</v>
      </c>
      <c r="H16828">
        <f t="shared" si="2096"/>
        <v>0.68127474355504158</v>
      </c>
      <c r="I16828">
        <f t="shared" si="2101"/>
        <v>2.3235960267871283</v>
      </c>
      <c r="J16828">
        <f t="shared" si="2097"/>
        <v>4.1173112831559076</v>
      </c>
      <c r="K16828">
        <f t="shared" si="2098"/>
        <v>0.52086616390555462</v>
      </c>
      <c r="L16828">
        <f t="shared" si="2099"/>
        <v>0.52086616390555462</v>
      </c>
      <c r="M16828">
        <f t="shared" si="2100"/>
        <v>3</v>
      </c>
    </row>
    <row r="16829" spans="1:13" x14ac:dyDescent="0.2">
      <c r="A16829" s="10">
        <v>16817</v>
      </c>
      <c r="B16829" t="s">
        <v>167332</v>
      </c>
      <c r="C16829">
        <v>5000000</v>
      </c>
      <c r="D16829">
        <v>3</v>
      </c>
      <c r="E16829">
        <v>2163</v>
      </c>
      <c r="F16829">
        <f t="shared" si="2094"/>
        <v>-8.4770657728975032E-2</v>
      </c>
      <c r="G16829">
        <f t="shared" si="2095"/>
        <v>0.66162375302943877</v>
      </c>
      <c r="H16829">
        <f t="shared" si="2096"/>
        <v>0.81957578993857338</v>
      </c>
      <c r="I16829">
        <f t="shared" si="2101"/>
        <v>2.3556828997400276</v>
      </c>
      <c r="J16829">
        <f t="shared" si="2097"/>
        <v>1.8300849298767947</v>
      </c>
      <c r="K16829">
        <f t="shared" si="2098"/>
        <v>1.9331580986206016</v>
      </c>
      <c r="L16829">
        <f t="shared" si="2099"/>
        <v>1.8300849298767947</v>
      </c>
      <c r="M16829">
        <f t="shared" si="2100"/>
        <v>2</v>
      </c>
    </row>
    <row r="16830" spans="1:13" x14ac:dyDescent="0.2">
      <c r="A16830" s="10">
        <v>16818</v>
      </c>
      <c r="B16830" t="s">
        <v>167342</v>
      </c>
      <c r="C16830">
        <v>1390000</v>
      </c>
      <c r="D16830">
        <v>5</v>
      </c>
      <c r="E16830">
        <v>1036</v>
      </c>
      <c r="F16830">
        <f t="shared" si="2094"/>
        <v>-0.109594254227312</v>
      </c>
      <c r="G16830">
        <f t="shared" si="2095"/>
        <v>1.9845032644168743</v>
      </c>
      <c r="H16830">
        <f t="shared" si="2096"/>
        <v>0.3925476275433944</v>
      </c>
      <c r="I16830">
        <f t="shared" si="2101"/>
        <v>7.2232019607774731</v>
      </c>
      <c r="J16830">
        <f t="shared" si="2097"/>
        <v>0.50247758538053733</v>
      </c>
      <c r="K16830">
        <f t="shared" si="2098"/>
        <v>7.0000521595038006</v>
      </c>
      <c r="L16830">
        <f t="shared" si="2099"/>
        <v>0.50247758538053733</v>
      </c>
      <c r="M16830">
        <f t="shared" si="2100"/>
        <v>2</v>
      </c>
    </row>
    <row r="16831" spans="1:13" x14ac:dyDescent="0.2">
      <c r="A16831" s="10">
        <v>16819</v>
      </c>
      <c r="B16831" t="s">
        <v>167350</v>
      </c>
      <c r="C16831">
        <v>1400000</v>
      </c>
      <c r="D16831">
        <v>1</v>
      </c>
      <c r="E16831">
        <v>1868</v>
      </c>
      <c r="F16831">
        <f t="shared" si="2094"/>
        <v>-0.10952549080210885</v>
      </c>
      <c r="G16831">
        <f t="shared" si="2095"/>
        <v>-0.66125575835799699</v>
      </c>
      <c r="H16831">
        <f t="shared" si="2096"/>
        <v>0.7077982319025683</v>
      </c>
      <c r="I16831">
        <f t="shared" si="2101"/>
        <v>2.6806062264891901</v>
      </c>
      <c r="J16831">
        <f t="shared" si="2097"/>
        <v>7.1580113312956009</v>
      </c>
      <c r="K16831">
        <f t="shared" si="2098"/>
        <v>9.9394764570438568E-2</v>
      </c>
      <c r="L16831">
        <f t="shared" si="2099"/>
        <v>9.9394764570438568E-2</v>
      </c>
      <c r="M16831">
        <f t="shared" si="2100"/>
        <v>3</v>
      </c>
    </row>
    <row r="16832" spans="1:13" x14ac:dyDescent="0.2">
      <c r="A16832" s="10">
        <v>16820</v>
      </c>
      <c r="B16832" t="s">
        <v>167371</v>
      </c>
      <c r="C16832">
        <v>540000</v>
      </c>
      <c r="D16832">
        <v>2</v>
      </c>
      <c r="E16832">
        <v>916</v>
      </c>
      <c r="F16832">
        <f t="shared" si="2094"/>
        <v>-0.11543914536957972</v>
      </c>
      <c r="G16832">
        <f t="shared" si="2095"/>
        <v>1.8399733572088456E-4</v>
      </c>
      <c r="H16832">
        <f t="shared" si="2096"/>
        <v>0.34707879037620587</v>
      </c>
      <c r="I16832">
        <f t="shared" si="2101"/>
        <v>3.4533375219236664</v>
      </c>
      <c r="J16832">
        <f t="shared" si="2097"/>
        <v>4.5070904816776656</v>
      </c>
      <c r="K16832">
        <f t="shared" si="2098"/>
        <v>0.43957609358310623</v>
      </c>
      <c r="L16832">
        <f t="shared" si="2099"/>
        <v>0.43957609358310623</v>
      </c>
      <c r="M16832">
        <f t="shared" si="2100"/>
        <v>3</v>
      </c>
    </row>
    <row r="16833" spans="1:13" x14ac:dyDescent="0.2">
      <c r="A16833" s="10">
        <v>16821</v>
      </c>
      <c r="B16833" t="s">
        <v>167400</v>
      </c>
      <c r="C16833">
        <v>25000</v>
      </c>
      <c r="D16833">
        <v>1</v>
      </c>
      <c r="E16833">
        <v>1308</v>
      </c>
      <c r="F16833">
        <f t="shared" si="2094"/>
        <v>-0.11898046176754191</v>
      </c>
      <c r="G16833">
        <f t="shared" si="2095"/>
        <v>-0.66125575835799699</v>
      </c>
      <c r="H16833">
        <f t="shared" si="2096"/>
        <v>0.49561032512235509</v>
      </c>
      <c r="I16833">
        <f t="shared" si="2101"/>
        <v>3.3619319416202624</v>
      </c>
      <c r="J16833">
        <f t="shared" si="2097"/>
        <v>7.369667790425579</v>
      </c>
      <c r="K16833">
        <f t="shared" si="2098"/>
        <v>1.0658121510945714E-2</v>
      </c>
      <c r="L16833">
        <f t="shared" si="2099"/>
        <v>1.0658121510945714E-2</v>
      </c>
      <c r="M16833">
        <f t="shared" si="2100"/>
        <v>3</v>
      </c>
    </row>
    <row r="16834" spans="1:13" x14ac:dyDescent="0.2">
      <c r="A16834" s="10">
        <v>16822</v>
      </c>
      <c r="B16834" t="s">
        <v>167415</v>
      </c>
      <c r="C16834">
        <v>15000</v>
      </c>
      <c r="D16834">
        <v>1</v>
      </c>
      <c r="E16834">
        <v>840</v>
      </c>
      <c r="F16834">
        <f t="shared" si="2094"/>
        <v>-0.11904922519274506</v>
      </c>
      <c r="G16834">
        <f t="shared" si="2095"/>
        <v>-0.66125575835799699</v>
      </c>
      <c r="H16834">
        <f t="shared" si="2096"/>
        <v>0.31828186017031979</v>
      </c>
      <c r="I16834">
        <f t="shared" si="2101"/>
        <v>3.9991826436002276</v>
      </c>
      <c r="J16834">
        <f t="shared" si="2097"/>
        <v>7.6142556799288421</v>
      </c>
      <c r="K16834">
        <f t="shared" si="2098"/>
        <v>5.552438282126676E-3</v>
      </c>
      <c r="L16834">
        <f t="shared" si="2099"/>
        <v>5.552438282126676E-3</v>
      </c>
      <c r="M16834">
        <f t="shared" si="2100"/>
        <v>3</v>
      </c>
    </row>
    <row r="16835" spans="1:13" x14ac:dyDescent="0.2">
      <c r="A16835" s="10">
        <v>16823</v>
      </c>
      <c r="B16835" t="s">
        <v>167419</v>
      </c>
      <c r="C16835">
        <v>40000</v>
      </c>
      <c r="D16835">
        <v>1</v>
      </c>
      <c r="E16835">
        <v>2528</v>
      </c>
      <c r="F16835">
        <f t="shared" si="2094"/>
        <v>-0.11887731662973719</v>
      </c>
      <c r="G16835">
        <f t="shared" si="2095"/>
        <v>-0.66125575835799699</v>
      </c>
      <c r="H16835">
        <f t="shared" si="2096"/>
        <v>0.9578768363221053</v>
      </c>
      <c r="I16835">
        <f t="shared" si="2101"/>
        <v>1.9963987423122331</v>
      </c>
      <c r="J16835">
        <f t="shared" si="2097"/>
        <v>7.0277442690588803</v>
      </c>
      <c r="K16835">
        <f t="shared" si="2098"/>
        <v>0.31963208560870671</v>
      </c>
      <c r="L16835">
        <f t="shared" si="2099"/>
        <v>0.31963208560870671</v>
      </c>
      <c r="M16835">
        <f t="shared" si="2100"/>
        <v>3</v>
      </c>
    </row>
    <row r="16836" spans="1:13" x14ac:dyDescent="0.2">
      <c r="A16836" s="10">
        <v>16824</v>
      </c>
      <c r="B16836" t="s">
        <v>167435</v>
      </c>
      <c r="C16836">
        <v>50000</v>
      </c>
      <c r="D16836">
        <v>1</v>
      </c>
      <c r="E16836">
        <v>824</v>
      </c>
      <c r="F16836">
        <f t="shared" si="2094"/>
        <v>-0.11880855320453404</v>
      </c>
      <c r="G16836">
        <f t="shared" si="2095"/>
        <v>-0.66125575835799699</v>
      </c>
      <c r="H16836">
        <f t="shared" si="2096"/>
        <v>0.31221934854802796</v>
      </c>
      <c r="I16836">
        <f t="shared" si="2101"/>
        <v>4.0220408039260738</v>
      </c>
      <c r="J16836">
        <f t="shared" si="2097"/>
        <v>7.6236847079380681</v>
      </c>
      <c r="K16836">
        <f t="shared" si="2098"/>
        <v>6.4867951588223867E-3</v>
      </c>
      <c r="L16836">
        <f t="shared" si="2099"/>
        <v>6.4867951588223867E-3</v>
      </c>
      <c r="M16836">
        <f t="shared" si="2100"/>
        <v>3</v>
      </c>
    </row>
    <row r="16837" spans="1:13" x14ac:dyDescent="0.2">
      <c r="A16837" s="10">
        <v>16825</v>
      </c>
      <c r="B16837" t="s">
        <v>167438</v>
      </c>
      <c r="C16837">
        <v>1500000</v>
      </c>
      <c r="D16837">
        <v>1</v>
      </c>
      <c r="E16837">
        <v>3047</v>
      </c>
      <c r="F16837">
        <f t="shared" si="2094"/>
        <v>-0.10883785655007736</v>
      </c>
      <c r="G16837">
        <f t="shared" si="2095"/>
        <v>-0.66125575835799699</v>
      </c>
      <c r="H16837">
        <f t="shared" si="2096"/>
        <v>1.1545295570701957</v>
      </c>
      <c r="I16837">
        <f t="shared" si="2101"/>
        <v>1.5435224485481687</v>
      </c>
      <c r="J16837">
        <f t="shared" si="2097"/>
        <v>7.0101257114204119</v>
      </c>
      <c r="K16837">
        <f t="shared" si="2098"/>
        <v>0.58063348319651165</v>
      </c>
      <c r="L16837">
        <f t="shared" si="2099"/>
        <v>0.58063348319651165</v>
      </c>
      <c r="M16837">
        <f t="shared" si="2100"/>
        <v>3</v>
      </c>
    </row>
    <row r="16838" spans="1:13" x14ac:dyDescent="0.2">
      <c r="A16838" s="10">
        <v>16826</v>
      </c>
      <c r="B16838" t="s">
        <v>167441</v>
      </c>
      <c r="C16838">
        <v>80000</v>
      </c>
      <c r="D16838">
        <v>1</v>
      </c>
      <c r="E16838">
        <v>3989</v>
      </c>
      <c r="F16838">
        <f t="shared" si="2094"/>
        <v>-0.11860226292892459</v>
      </c>
      <c r="G16838">
        <f t="shared" si="2095"/>
        <v>-0.66125575835799699</v>
      </c>
      <c r="H16838">
        <f t="shared" si="2096"/>
        <v>1.5114599288326258</v>
      </c>
      <c r="I16838">
        <f t="shared" si="2101"/>
        <v>0.92344910071191144</v>
      </c>
      <c r="J16838">
        <f t="shared" si="2097"/>
        <v>7.180606198326748</v>
      </c>
      <c r="K16838">
        <f t="shared" si="2098"/>
        <v>1.2519965317960973</v>
      </c>
      <c r="L16838">
        <f t="shared" si="2099"/>
        <v>0.92344910071191144</v>
      </c>
      <c r="M16838">
        <f t="shared" si="2100"/>
        <v>1</v>
      </c>
    </row>
    <row r="16839" spans="1:13" x14ac:dyDescent="0.2">
      <c r="A16839" s="10">
        <v>16827</v>
      </c>
      <c r="B16839" t="s">
        <v>167466</v>
      </c>
      <c r="C16839">
        <v>8500000</v>
      </c>
      <c r="D16839">
        <v>2</v>
      </c>
      <c r="E16839">
        <v>1128</v>
      </c>
      <c r="F16839">
        <f t="shared" si="2094"/>
        <v>-6.0703458907872702E-2</v>
      </c>
      <c r="G16839">
        <f t="shared" si="2095"/>
        <v>1.8399733572088456E-4</v>
      </c>
      <c r="H16839">
        <f t="shared" si="2096"/>
        <v>0.4274070693715723</v>
      </c>
      <c r="I16839">
        <f t="shared" si="2101"/>
        <v>3.1558774255927564</v>
      </c>
      <c r="J16839">
        <f t="shared" si="2097"/>
        <v>4.3864312069706104</v>
      </c>
      <c r="K16839">
        <f t="shared" si="2098"/>
        <v>0.44144885993047572</v>
      </c>
      <c r="L16839">
        <f t="shared" si="2099"/>
        <v>0.44144885993047572</v>
      </c>
      <c r="M16839">
        <f t="shared" si="2100"/>
        <v>3</v>
      </c>
    </row>
    <row r="16840" spans="1:13" x14ac:dyDescent="0.2">
      <c r="A16840" s="10">
        <v>16828</v>
      </c>
      <c r="B16840" t="s">
        <v>167470</v>
      </c>
      <c r="C16840">
        <v>6300000</v>
      </c>
      <c r="D16840">
        <v>2</v>
      </c>
      <c r="E16840">
        <v>3139</v>
      </c>
      <c r="F16840">
        <f t="shared" si="2094"/>
        <v>-7.5831412452565597E-2</v>
      </c>
      <c r="G16840">
        <f t="shared" si="2095"/>
        <v>1.8399733572088456E-4</v>
      </c>
      <c r="H16840">
        <f t="shared" si="2096"/>
        <v>1.1893889988983735</v>
      </c>
      <c r="I16840">
        <f t="shared" si="2101"/>
        <v>1.0304096744407427</v>
      </c>
      <c r="J16840">
        <f t="shared" si="2097"/>
        <v>3.9485411789790006</v>
      </c>
      <c r="K16840">
        <f t="shared" si="2098"/>
        <v>1.0738375254761259</v>
      </c>
      <c r="L16840">
        <f t="shared" si="2099"/>
        <v>1.0304096744407427</v>
      </c>
      <c r="M16840">
        <f t="shared" si="2100"/>
        <v>1</v>
      </c>
    </row>
    <row r="16841" spans="1:13" x14ac:dyDescent="0.2">
      <c r="A16841" s="10">
        <v>16829</v>
      </c>
      <c r="B16841" t="s">
        <v>167476</v>
      </c>
      <c r="C16841">
        <v>8175000</v>
      </c>
      <c r="D16841">
        <v>4</v>
      </c>
      <c r="E16841">
        <v>1067</v>
      </c>
      <c r="F16841">
        <f t="shared" si="2094"/>
        <v>-6.2938270226975054E-2</v>
      </c>
      <c r="G16841">
        <f t="shared" si="2095"/>
        <v>1.3230635087231564</v>
      </c>
      <c r="H16841">
        <f t="shared" si="2096"/>
        <v>0.40429374381158478</v>
      </c>
      <c r="I16841">
        <f t="shared" si="2101"/>
        <v>4.9886475543728013</v>
      </c>
      <c r="J16841">
        <f t="shared" si="2097"/>
        <v>0.91803394272295447</v>
      </c>
      <c r="K16841">
        <f t="shared" si="2098"/>
        <v>3.9401634647851456</v>
      </c>
      <c r="L16841">
        <f t="shared" si="2099"/>
        <v>0.91803394272295447</v>
      </c>
      <c r="M16841">
        <f t="shared" si="2100"/>
        <v>2</v>
      </c>
    </row>
    <row r="16842" spans="1:13" x14ac:dyDescent="0.2">
      <c r="A16842" s="10">
        <v>16830</v>
      </c>
      <c r="B16842" t="s">
        <v>167484</v>
      </c>
      <c r="C16842">
        <v>3300000</v>
      </c>
      <c r="D16842">
        <v>4</v>
      </c>
      <c r="E16842">
        <v>3624</v>
      </c>
      <c r="F16842">
        <f t="shared" si="2094"/>
        <v>-9.6460440013510451E-2</v>
      </c>
      <c r="G16842">
        <f t="shared" si="2095"/>
        <v>1.3230635087231564</v>
      </c>
      <c r="H16842">
        <f t="shared" si="2096"/>
        <v>1.3731588824490939</v>
      </c>
      <c r="I16842">
        <f t="shared" si="2101"/>
        <v>2.4434258454942399</v>
      </c>
      <c r="J16842">
        <f t="shared" si="2097"/>
        <v>0.51885862581094633</v>
      </c>
      <c r="K16842">
        <f t="shared" si="2098"/>
        <v>4.8993937432952066</v>
      </c>
      <c r="L16842">
        <f t="shared" si="2099"/>
        <v>0.51885862581094633</v>
      </c>
      <c r="M16842">
        <f t="shared" si="2100"/>
        <v>2</v>
      </c>
    </row>
    <row r="16843" spans="1:13" x14ac:dyDescent="0.2">
      <c r="A16843" s="10">
        <v>16831</v>
      </c>
      <c r="B16843" t="s">
        <v>167496</v>
      </c>
      <c r="C16843">
        <v>915000</v>
      </c>
      <c r="D16843">
        <v>3</v>
      </c>
      <c r="E16843">
        <v>1036</v>
      </c>
      <c r="F16843">
        <f t="shared" si="2094"/>
        <v>-0.11286051692446161</v>
      </c>
      <c r="G16843">
        <f t="shared" si="2095"/>
        <v>0.66162375302943877</v>
      </c>
      <c r="H16843">
        <f t="shared" si="2096"/>
        <v>0.3925476275433944</v>
      </c>
      <c r="I16843">
        <f t="shared" si="2101"/>
        <v>3.7236688259015991</v>
      </c>
      <c r="J16843">
        <f t="shared" si="2097"/>
        <v>2.2530390662826849</v>
      </c>
      <c r="K16843">
        <f t="shared" si="2098"/>
        <v>1.7500102122875807</v>
      </c>
      <c r="L16843">
        <f t="shared" si="2099"/>
        <v>1.7500102122875807</v>
      </c>
      <c r="M16843">
        <f t="shared" si="2100"/>
        <v>3</v>
      </c>
    </row>
    <row r="16844" spans="1:13" x14ac:dyDescent="0.2">
      <c r="A16844" s="10">
        <v>16832</v>
      </c>
      <c r="B16844" t="s">
        <v>167515</v>
      </c>
      <c r="C16844">
        <v>2000000</v>
      </c>
      <c r="D16844">
        <v>1</v>
      </c>
      <c r="E16844">
        <v>1798</v>
      </c>
      <c r="F16844">
        <f t="shared" si="2094"/>
        <v>-0.10539968528991989</v>
      </c>
      <c r="G16844">
        <f t="shared" si="2095"/>
        <v>-0.66125575835799699</v>
      </c>
      <c r="H16844">
        <f t="shared" si="2096"/>
        <v>0.68127474355504158</v>
      </c>
      <c r="I16844">
        <f t="shared" si="2101"/>
        <v>2.7600795755835978</v>
      </c>
      <c r="J16844">
        <f t="shared" si="2097"/>
        <v>7.1786720057878064</v>
      </c>
      <c r="K16844">
        <f t="shared" si="2098"/>
        <v>8.3420561265015764E-2</v>
      </c>
      <c r="L16844">
        <f t="shared" si="2099"/>
        <v>8.3420561265015764E-2</v>
      </c>
      <c r="M16844">
        <f t="shared" si="2100"/>
        <v>3</v>
      </c>
    </row>
    <row r="16845" spans="1:13" x14ac:dyDescent="0.2">
      <c r="A16845" s="10">
        <v>16833</v>
      </c>
      <c r="B16845" t="s">
        <v>167522</v>
      </c>
      <c r="C16845">
        <v>1500000</v>
      </c>
      <c r="D16845">
        <v>2</v>
      </c>
      <c r="E16845">
        <v>1342</v>
      </c>
      <c r="F16845">
        <f t="shared" si="2094"/>
        <v>-0.10883785655007736</v>
      </c>
      <c r="G16845">
        <f t="shared" si="2095"/>
        <v>1.8399733572088456E-4</v>
      </c>
      <c r="H16845">
        <f t="shared" si="2096"/>
        <v>0.50849316231972519</v>
      </c>
      <c r="I16845">
        <f t="shared" si="2101"/>
        <v>2.879017187325124</v>
      </c>
      <c r="J16845">
        <f t="shared" si="2097"/>
        <v>4.2900658466031256</v>
      </c>
      <c r="K16845">
        <f t="shared" si="2098"/>
        <v>0.45096293971785889</v>
      </c>
      <c r="L16845">
        <f t="shared" si="2099"/>
        <v>0.45096293971785889</v>
      </c>
      <c r="M16845">
        <f t="shared" si="2100"/>
        <v>3</v>
      </c>
    </row>
    <row r="16846" spans="1:13" x14ac:dyDescent="0.2">
      <c r="A16846" s="10">
        <v>16834</v>
      </c>
      <c r="B16846" t="s">
        <v>167525</v>
      </c>
      <c r="C16846">
        <v>10000</v>
      </c>
      <c r="D16846">
        <v>1</v>
      </c>
      <c r="E16846">
        <v>2347</v>
      </c>
      <c r="F16846">
        <f t="shared" ref="F16846:F16909" si="2102">STANDARDIZE(C16846, $C$9, $C$10)</f>
        <v>-0.11908360690534664</v>
      </c>
      <c r="G16846">
        <f t="shared" ref="G16846:G16909" si="2103" xml:space="preserve"> STANDARDIZE(D16846, $D$9, $D$10)</f>
        <v>-0.66125575835799699</v>
      </c>
      <c r="H16846">
        <f t="shared" ref="H16846:H16909" si="2104">STANDARDIZE(E16846, $E$9, $E$10)</f>
        <v>0.8892946735949292</v>
      </c>
      <c r="I16846">
        <f t="shared" si="2101"/>
        <v>2.1720218741636237</v>
      </c>
      <c r="J16846">
        <f t="shared" ref="J16846:J16909" si="2105">SUMXMY2($D$6:$F$6, F16846:H16846)</f>
        <v>7.0515077407653832</v>
      </c>
      <c r="K16846">
        <f t="shared" ref="K16846:K16909" si="2106">SUMXMY2($D$7:$F$7, F16846:H16846)</f>
        <v>0.24679508148580798</v>
      </c>
      <c r="L16846">
        <f t="shared" ref="L16846:L16909" si="2107" xml:space="preserve"> MIN(I16846:K16846)</f>
        <v>0.24679508148580798</v>
      </c>
      <c r="M16846">
        <f t="shared" ref="M16846:M16909" si="2108">MATCH(L16846, I16846:K16846, 0)</f>
        <v>3</v>
      </c>
    </row>
    <row r="16847" spans="1:13" x14ac:dyDescent="0.2">
      <c r="A16847" s="10">
        <v>16835</v>
      </c>
      <c r="B16847" t="s">
        <v>167529</v>
      </c>
      <c r="C16847">
        <v>100000</v>
      </c>
      <c r="D16847">
        <v>1</v>
      </c>
      <c r="E16847">
        <v>435</v>
      </c>
      <c r="F16847">
        <f t="shared" si="2102"/>
        <v>-0.11846473607851829</v>
      </c>
      <c r="G16847">
        <f t="shared" si="2103"/>
        <v>-0.66125575835799699</v>
      </c>
      <c r="H16847">
        <f t="shared" si="2104"/>
        <v>0.16482453473105846</v>
      </c>
      <c r="I16847">
        <f t="shared" si="2101"/>
        <v>4.6013052984156042</v>
      </c>
      <c r="J16847">
        <f t="shared" si="2105"/>
        <v>7.8765613570340367</v>
      </c>
      <c r="K16847">
        <f t="shared" si="2106"/>
        <v>5.1888068815348048E-2</v>
      </c>
      <c r="L16847">
        <f t="shared" si="2107"/>
        <v>5.1888068815348048E-2</v>
      </c>
      <c r="M16847">
        <f t="shared" si="2108"/>
        <v>3</v>
      </c>
    </row>
    <row r="16848" spans="1:13" x14ac:dyDescent="0.2">
      <c r="A16848" s="10">
        <v>16836</v>
      </c>
      <c r="B16848" t="s">
        <v>167535</v>
      </c>
      <c r="C16848">
        <v>35000000</v>
      </c>
      <c r="D16848">
        <v>2</v>
      </c>
      <c r="E16848">
        <v>7642</v>
      </c>
      <c r="F16848">
        <f t="shared" si="2102"/>
        <v>0.12151961788047352</v>
      </c>
      <c r="G16848">
        <f t="shared" si="2103"/>
        <v>1.8399733572088456E-4</v>
      </c>
      <c r="H16848">
        <f t="shared" si="2104"/>
        <v>2.8956071135971237</v>
      </c>
      <c r="I16848">
        <f t="shared" si="2101"/>
        <v>0.5037169433887545</v>
      </c>
      <c r="J16848">
        <f t="shared" si="2105"/>
        <v>7.1961148478049033</v>
      </c>
      <c r="K16848">
        <f t="shared" si="2106"/>
        <v>6.7577917497084297</v>
      </c>
      <c r="L16848">
        <f t="shared" si="2107"/>
        <v>0.5037169433887545</v>
      </c>
      <c r="M16848">
        <f t="shared" si="2108"/>
        <v>1</v>
      </c>
    </row>
    <row r="16849" spans="1:13" x14ac:dyDescent="0.2">
      <c r="A16849" s="10">
        <v>16837</v>
      </c>
      <c r="B16849" t="s">
        <v>167538</v>
      </c>
      <c r="C16849">
        <v>256000</v>
      </c>
      <c r="D16849">
        <v>1</v>
      </c>
      <c r="E16849">
        <v>5450</v>
      </c>
      <c r="F16849">
        <f t="shared" si="2102"/>
        <v>-0.11739202664534916</v>
      </c>
      <c r="G16849">
        <f t="shared" si="2103"/>
        <v>-0.66125575835799699</v>
      </c>
      <c r="H16849">
        <f t="shared" si="2104"/>
        <v>2.0650430213431461</v>
      </c>
      <c r="I16849">
        <f t="shared" si="2101"/>
        <v>0.46325617370853978</v>
      </c>
      <c r="J16849">
        <f t="shared" si="2105"/>
        <v>7.9462065148796555</v>
      </c>
      <c r="K16849">
        <f t="shared" si="2106"/>
        <v>2.7972604526942675</v>
      </c>
      <c r="L16849">
        <f t="shared" si="2107"/>
        <v>0.46325617370853978</v>
      </c>
      <c r="M16849">
        <f t="shared" si="2108"/>
        <v>1</v>
      </c>
    </row>
    <row r="16850" spans="1:13" x14ac:dyDescent="0.2">
      <c r="A16850" s="10">
        <v>16838</v>
      </c>
      <c r="B16850" t="s">
        <v>167540</v>
      </c>
      <c r="C16850">
        <v>350000</v>
      </c>
      <c r="D16850">
        <v>1</v>
      </c>
      <c r="E16850">
        <v>2163</v>
      </c>
      <c r="F16850">
        <f t="shared" si="2102"/>
        <v>-0.11674565044843956</v>
      </c>
      <c r="G16850">
        <f t="shared" si="2103"/>
        <v>-0.66125575835799699</v>
      </c>
      <c r="H16850">
        <f t="shared" si="2104"/>
        <v>0.81957578993857338</v>
      </c>
      <c r="I16850">
        <f t="shared" si="2101"/>
        <v>2.3597834939277682</v>
      </c>
      <c r="J16850">
        <f t="shared" si="2105"/>
        <v>7.0848427613662848</v>
      </c>
      <c r="K16850">
        <f t="shared" si="2106"/>
        <v>0.18236735491475653</v>
      </c>
      <c r="L16850">
        <f t="shared" si="2107"/>
        <v>0.18236735491475653</v>
      </c>
      <c r="M16850">
        <f t="shared" si="2108"/>
        <v>3</v>
      </c>
    </row>
    <row r="16851" spans="1:13" x14ac:dyDescent="0.2">
      <c r="A16851" s="10">
        <v>16839</v>
      </c>
      <c r="B16851" t="s">
        <v>167543</v>
      </c>
      <c r="C16851">
        <v>55000</v>
      </c>
      <c r="D16851">
        <v>1</v>
      </c>
      <c r="E16851">
        <v>794</v>
      </c>
      <c r="F16851">
        <f t="shared" si="2102"/>
        <v>-0.11877417149193246</v>
      </c>
      <c r="G16851">
        <f t="shared" si="2103"/>
        <v>-0.66125575835799699</v>
      </c>
      <c r="H16851">
        <f t="shared" si="2104"/>
        <v>0.30085213925623083</v>
      </c>
      <c r="I16851">
        <f t="shared" si="2101"/>
        <v>4.0651666032963227</v>
      </c>
      <c r="J16851">
        <f t="shared" si="2105"/>
        <v>7.6416390540182162</v>
      </c>
      <c r="K16851">
        <f t="shared" si="2106"/>
        <v>8.441824592053589E-3</v>
      </c>
      <c r="L16851">
        <f t="shared" si="2107"/>
        <v>8.441824592053589E-3</v>
      </c>
      <c r="M16851">
        <f t="shared" si="2108"/>
        <v>3</v>
      </c>
    </row>
    <row r="16852" spans="1:13" x14ac:dyDescent="0.2">
      <c r="A16852" s="10">
        <v>16840</v>
      </c>
      <c r="B16852" t="s">
        <v>167546</v>
      </c>
      <c r="C16852">
        <v>60000</v>
      </c>
      <c r="D16852">
        <v>1</v>
      </c>
      <c r="E16852">
        <v>2528</v>
      </c>
      <c r="F16852">
        <f t="shared" si="2102"/>
        <v>-0.11873978977933089</v>
      </c>
      <c r="G16852">
        <f t="shared" si="2103"/>
        <v>-0.66125575835799699</v>
      </c>
      <c r="H16852">
        <f t="shared" si="2104"/>
        <v>0.9578768363221053</v>
      </c>
      <c r="I16852">
        <f t="shared" si="2101"/>
        <v>1.9963761405189069</v>
      </c>
      <c r="J16852">
        <f t="shared" si="2105"/>
        <v>7.0277189720726261</v>
      </c>
      <c r="K16852">
        <f t="shared" si="2106"/>
        <v>0.31963047794976718</v>
      </c>
      <c r="L16852">
        <f t="shared" si="2107"/>
        <v>0.31963047794976718</v>
      </c>
      <c r="M16852">
        <f t="shared" si="2108"/>
        <v>3</v>
      </c>
    </row>
    <row r="16853" spans="1:13" x14ac:dyDescent="0.2">
      <c r="A16853" s="10">
        <v>16841</v>
      </c>
      <c r="B16853" t="s">
        <v>167565</v>
      </c>
      <c r="C16853">
        <v>12900000</v>
      </c>
      <c r="D16853">
        <v>2</v>
      </c>
      <c r="E16853">
        <v>1067</v>
      </c>
      <c r="F16853">
        <f t="shared" si="2102"/>
        <v>-3.0447551818486913E-2</v>
      </c>
      <c r="G16853">
        <f t="shared" si="2103"/>
        <v>1.8399733572088456E-4</v>
      </c>
      <c r="H16853">
        <f t="shared" si="2104"/>
        <v>0.40429374381158478</v>
      </c>
      <c r="I16853">
        <f t="shared" si="2101"/>
        <v>3.2379838570967556</v>
      </c>
      <c r="J16853">
        <f t="shared" si="2105"/>
        <v>4.4167641110636415</v>
      </c>
      <c r="K16853">
        <f t="shared" si="2106"/>
        <v>0.44444943010931454</v>
      </c>
      <c r="L16853">
        <f t="shared" si="2107"/>
        <v>0.44444943010931454</v>
      </c>
      <c r="M16853">
        <f t="shared" si="2108"/>
        <v>3</v>
      </c>
    </row>
    <row r="16854" spans="1:13" x14ac:dyDescent="0.2">
      <c r="A16854" s="10">
        <v>16842</v>
      </c>
      <c r="B16854" t="s">
        <v>167577</v>
      </c>
      <c r="C16854">
        <v>75000</v>
      </c>
      <c r="D16854">
        <v>1</v>
      </c>
      <c r="E16854">
        <v>1586</v>
      </c>
      <c r="F16854">
        <f t="shared" si="2102"/>
        <v>-0.11863664464152616</v>
      </c>
      <c r="G16854">
        <f t="shared" si="2103"/>
        <v>-0.66125575835799699</v>
      </c>
      <c r="H16854">
        <f t="shared" si="2104"/>
        <v>0.60094646455967515</v>
      </c>
      <c r="I16854">
        <f t="shared" si="2101"/>
        <v>3.0131191549467364</v>
      </c>
      <c r="J16854">
        <f t="shared" si="2105"/>
        <v>7.2540974890610563</v>
      </c>
      <c r="K16854">
        <f t="shared" si="2106"/>
        <v>4.3462258001082936E-2</v>
      </c>
      <c r="L16854">
        <f t="shared" si="2107"/>
        <v>4.3462258001082936E-2</v>
      </c>
      <c r="M16854">
        <f t="shared" si="2108"/>
        <v>3</v>
      </c>
    </row>
    <row r="16855" spans="1:13" x14ac:dyDescent="0.2">
      <c r="A16855" s="10">
        <v>16843</v>
      </c>
      <c r="B16855" t="s">
        <v>167596</v>
      </c>
      <c r="C16855">
        <v>1000000</v>
      </c>
      <c r="D16855">
        <v>2</v>
      </c>
      <c r="E16855">
        <v>2528</v>
      </c>
      <c r="F16855">
        <f t="shared" si="2102"/>
        <v>-0.11227602781023484</v>
      </c>
      <c r="G16855">
        <f t="shared" si="2103"/>
        <v>1.8399733572088456E-4</v>
      </c>
      <c r="H16855">
        <f t="shared" si="2104"/>
        <v>0.9578768363221053</v>
      </c>
      <c r="I16855">
        <f t="shared" si="2101"/>
        <v>1.5578539749800242</v>
      </c>
      <c r="J16855">
        <f t="shared" si="2105"/>
        <v>3.9640548299931346</v>
      </c>
      <c r="K16855">
        <f t="shared" si="2106"/>
        <v>0.75710013755139305</v>
      </c>
      <c r="L16855">
        <f t="shared" si="2107"/>
        <v>0.75710013755139305</v>
      </c>
      <c r="M16855">
        <f t="shared" si="2108"/>
        <v>3</v>
      </c>
    </row>
    <row r="16856" spans="1:13" x14ac:dyDescent="0.2">
      <c r="A16856" s="10">
        <v>16844</v>
      </c>
      <c r="B16856" t="s">
        <v>167602</v>
      </c>
      <c r="C16856">
        <v>3100000</v>
      </c>
      <c r="D16856">
        <v>2</v>
      </c>
      <c r="E16856">
        <v>1067</v>
      </c>
      <c r="F16856">
        <f t="shared" si="2102"/>
        <v>-9.7835708517573436E-2</v>
      </c>
      <c r="G16856">
        <f t="shared" si="2103"/>
        <v>1.8399733572088456E-4</v>
      </c>
      <c r="H16856">
        <f t="shared" si="2104"/>
        <v>0.40429374381158478</v>
      </c>
      <c r="I16856">
        <f t="shared" si="2101"/>
        <v>3.2416909294749603</v>
      </c>
      <c r="J16856">
        <f t="shared" si="2105"/>
        <v>4.4217918279765813</v>
      </c>
      <c r="K16856">
        <f t="shared" si="2106"/>
        <v>0.43786937663800135</v>
      </c>
      <c r="L16856">
        <f t="shared" si="2107"/>
        <v>0.43786937663800135</v>
      </c>
      <c r="M16856">
        <f t="shared" si="2108"/>
        <v>3</v>
      </c>
    </row>
    <row r="16857" spans="1:13" x14ac:dyDescent="0.2">
      <c r="A16857" s="10">
        <v>16845</v>
      </c>
      <c r="B16857" t="s">
        <v>167609</v>
      </c>
      <c r="C16857">
        <v>13550000</v>
      </c>
      <c r="D16857">
        <v>6</v>
      </c>
      <c r="E16857">
        <v>1526</v>
      </c>
      <c r="F16857">
        <f t="shared" si="2102"/>
        <v>-2.5977929180282192E-2</v>
      </c>
      <c r="G16857">
        <f t="shared" si="2103"/>
        <v>2.6459430201105922</v>
      </c>
      <c r="H16857">
        <f t="shared" si="2104"/>
        <v>0.57821204597608089</v>
      </c>
      <c r="I16857">
        <f t="shared" si="2101"/>
        <v>9.6424401860232365</v>
      </c>
      <c r="J16857">
        <f t="shared" si="2105"/>
        <v>0.70618456255360251</v>
      </c>
      <c r="K16857">
        <f t="shared" si="2106"/>
        <v>10.979601554301091</v>
      </c>
      <c r="L16857">
        <f t="shared" si="2107"/>
        <v>0.70618456255360251</v>
      </c>
      <c r="M16857">
        <f t="shared" si="2108"/>
        <v>2</v>
      </c>
    </row>
    <row r="16858" spans="1:13" x14ac:dyDescent="0.2">
      <c r="A16858" s="10">
        <v>16846</v>
      </c>
      <c r="B16858" t="s">
        <v>167613</v>
      </c>
      <c r="C16858">
        <v>5000000</v>
      </c>
      <c r="D16858">
        <v>1</v>
      </c>
      <c r="E16858">
        <v>1433</v>
      </c>
      <c r="F16858">
        <f t="shared" si="2102"/>
        <v>-8.4770657728975032E-2</v>
      </c>
      <c r="G16858">
        <f t="shared" si="2103"/>
        <v>-0.66125575835799699</v>
      </c>
      <c r="H16858">
        <f t="shared" si="2104"/>
        <v>0.54297369717150978</v>
      </c>
      <c r="I16858">
        <f t="shared" si="2101"/>
        <v>3.1979076334701455</v>
      </c>
      <c r="J16858">
        <f t="shared" si="2105"/>
        <v>7.309851300917404</v>
      </c>
      <c r="K16858">
        <f t="shared" si="2106"/>
        <v>2.3422847917099601E-2</v>
      </c>
      <c r="L16858">
        <f t="shared" si="2107"/>
        <v>2.3422847917099601E-2</v>
      </c>
      <c r="M16858">
        <f t="shared" si="2108"/>
        <v>3</v>
      </c>
    </row>
    <row r="16859" spans="1:13" x14ac:dyDescent="0.2">
      <c r="A16859" s="10">
        <v>16847</v>
      </c>
      <c r="B16859" t="s">
        <v>167628</v>
      </c>
      <c r="C16859">
        <v>5000000</v>
      </c>
      <c r="D16859">
        <v>1</v>
      </c>
      <c r="E16859">
        <v>1798</v>
      </c>
      <c r="F16859">
        <f t="shared" si="2102"/>
        <v>-8.4770657728975032E-2</v>
      </c>
      <c r="G16859">
        <f t="shared" si="2103"/>
        <v>-0.66125575835799699</v>
      </c>
      <c r="H16859">
        <f t="shared" si="2104"/>
        <v>0.68127474355504158</v>
      </c>
      <c r="I16859">
        <f t="shared" si="2101"/>
        <v>2.7576680871743067</v>
      </c>
      <c r="J16859">
        <f t="shared" si="2105"/>
        <v>7.1758562384393105</v>
      </c>
      <c r="K16859">
        <f t="shared" si="2106"/>
        <v>8.4158193013740154E-2</v>
      </c>
      <c r="L16859">
        <f t="shared" si="2107"/>
        <v>8.4158193013740154E-2</v>
      </c>
      <c r="M16859">
        <f t="shared" si="2108"/>
        <v>3</v>
      </c>
    </row>
    <row r="16860" spans="1:13" x14ac:dyDescent="0.2">
      <c r="A16860" s="10">
        <v>16848</v>
      </c>
      <c r="B16860" t="s">
        <v>167631</v>
      </c>
      <c r="C16860">
        <v>4500000</v>
      </c>
      <c r="D16860">
        <v>2</v>
      </c>
      <c r="E16860">
        <v>1920</v>
      </c>
      <c r="F16860">
        <f t="shared" si="2102"/>
        <v>-8.8208828989132501E-2</v>
      </c>
      <c r="G16860">
        <f t="shared" si="2103"/>
        <v>1.8399733572088456E-4</v>
      </c>
      <c r="H16860">
        <f t="shared" si="2104"/>
        <v>0.72750139467501662</v>
      </c>
      <c r="I16860">
        <f t="shared" ref="I16860:I16923" si="2109" xml:space="preserve"> SUMXMY2($D$5:$F$5, F16860:H16860)</f>
        <v>2.1818898832037146</v>
      </c>
      <c r="J16860">
        <f t="shared" si="2105"/>
        <v>4.0774912817525308</v>
      </c>
      <c r="K16860">
        <f t="shared" si="2106"/>
        <v>0.55030937828830884</v>
      </c>
      <c r="L16860">
        <f t="shared" si="2107"/>
        <v>0.55030937828830884</v>
      </c>
      <c r="M16860">
        <f t="shared" si="2108"/>
        <v>3</v>
      </c>
    </row>
    <row r="16861" spans="1:13" x14ac:dyDescent="0.2">
      <c r="A16861" s="10">
        <v>16849</v>
      </c>
      <c r="B16861" t="s">
        <v>167640</v>
      </c>
      <c r="C16861">
        <v>5700000</v>
      </c>
      <c r="D16861">
        <v>2</v>
      </c>
      <c r="E16861">
        <v>2681</v>
      </c>
      <c r="F16861">
        <f t="shared" si="2102"/>
        <v>-7.9957217964754565E-2</v>
      </c>
      <c r="G16861">
        <f t="shared" si="2103"/>
        <v>1.8399733572088456E-4</v>
      </c>
      <c r="H16861">
        <f t="shared" si="2104"/>
        <v>1.0158496037102707</v>
      </c>
      <c r="I16861">
        <f t="shared" si="2109"/>
        <v>1.4129198509052654</v>
      </c>
      <c r="J16861">
        <f t="shared" si="2105"/>
        <v>3.9468583109888229</v>
      </c>
      <c r="K16861">
        <f t="shared" si="2106"/>
        <v>0.82709732925766055</v>
      </c>
      <c r="L16861">
        <f t="shared" si="2107"/>
        <v>0.82709732925766055</v>
      </c>
      <c r="M16861">
        <f t="shared" si="2108"/>
        <v>3</v>
      </c>
    </row>
    <row r="16862" spans="1:13" x14ac:dyDescent="0.2">
      <c r="A16862" s="10">
        <v>16850</v>
      </c>
      <c r="B16862" t="s">
        <v>167647</v>
      </c>
      <c r="C16862">
        <v>520000</v>
      </c>
      <c r="D16862">
        <v>1</v>
      </c>
      <c r="E16862">
        <v>1067</v>
      </c>
      <c r="F16862">
        <f t="shared" si="2102"/>
        <v>-0.11557667221998602</v>
      </c>
      <c r="G16862">
        <f t="shared" si="2103"/>
        <v>-0.66125575835799699</v>
      </c>
      <c r="H16862">
        <f t="shared" si="2104"/>
        <v>0.40429374381158478</v>
      </c>
      <c r="I16862">
        <f t="shared" si="2109"/>
        <v>3.6816796960666531</v>
      </c>
      <c r="J16862">
        <f t="shared" si="2105"/>
        <v>7.4871435769289816</v>
      </c>
      <c r="K16862">
        <f t="shared" si="2106"/>
        <v>1.4479906947019314E-4</v>
      </c>
      <c r="L16862">
        <f t="shared" si="2107"/>
        <v>1.4479906947019314E-4</v>
      </c>
      <c r="M16862">
        <f t="shared" si="2108"/>
        <v>3</v>
      </c>
    </row>
    <row r="16863" spans="1:13" x14ac:dyDescent="0.2">
      <c r="A16863" s="10">
        <v>16851</v>
      </c>
      <c r="B16863" t="s">
        <v>167661</v>
      </c>
      <c r="C16863">
        <v>1350000</v>
      </c>
      <c r="D16863">
        <v>2</v>
      </c>
      <c r="E16863">
        <v>2034</v>
      </c>
      <c r="F16863">
        <f t="shared" si="2102"/>
        <v>-0.1098693079281246</v>
      </c>
      <c r="G16863">
        <f t="shared" si="2103"/>
        <v>1.8399733572088456E-4</v>
      </c>
      <c r="H16863">
        <f t="shared" si="2104"/>
        <v>0.77069678998384572</v>
      </c>
      <c r="I16863">
        <f t="shared" si="2109"/>
        <v>2.0589271253870738</v>
      </c>
      <c r="J16863">
        <f t="shared" si="2105"/>
        <v>4.0506019788911587</v>
      </c>
      <c r="K16863">
        <f t="shared" si="2106"/>
        <v>0.58050891449408748</v>
      </c>
      <c r="L16863">
        <f t="shared" si="2107"/>
        <v>0.58050891449408748</v>
      </c>
      <c r="M16863">
        <f t="shared" si="2108"/>
        <v>3</v>
      </c>
    </row>
    <row r="16864" spans="1:13" x14ac:dyDescent="0.2">
      <c r="A16864" s="10">
        <v>16852</v>
      </c>
      <c r="B16864" t="s">
        <v>167667</v>
      </c>
      <c r="C16864">
        <v>435000</v>
      </c>
      <c r="D16864">
        <v>2</v>
      </c>
      <c r="E16864">
        <v>1312</v>
      </c>
      <c r="F16864">
        <f t="shared" si="2102"/>
        <v>-0.11616116133421278</v>
      </c>
      <c r="G16864">
        <f t="shared" si="2103"/>
        <v>1.8399733572088456E-4</v>
      </c>
      <c r="H16864">
        <f t="shared" si="2104"/>
        <v>0.49712595302792806</v>
      </c>
      <c r="I16864">
        <f t="shared" si="2109"/>
        <v>2.9187976043088835</v>
      </c>
      <c r="J16864">
        <f t="shared" si="2105"/>
        <v>4.3048190031184328</v>
      </c>
      <c r="K16864">
        <f t="shared" si="2106"/>
        <v>0.44844940057490829</v>
      </c>
      <c r="L16864">
        <f t="shared" si="2107"/>
        <v>0.44844940057490829</v>
      </c>
      <c r="M16864">
        <f t="shared" si="2108"/>
        <v>3</v>
      </c>
    </row>
    <row r="16865" spans="1:13" x14ac:dyDescent="0.2">
      <c r="A16865" s="10">
        <v>16853</v>
      </c>
      <c r="B16865" t="s">
        <v>167671</v>
      </c>
      <c r="C16865">
        <v>300000</v>
      </c>
      <c r="D16865">
        <v>1</v>
      </c>
      <c r="E16865">
        <v>3047</v>
      </c>
      <c r="F16865">
        <f t="shared" si="2102"/>
        <v>-0.11708946757445531</v>
      </c>
      <c r="G16865">
        <f t="shared" si="2103"/>
        <v>-0.66125575835799699</v>
      </c>
      <c r="H16865">
        <f t="shared" si="2104"/>
        <v>1.1545295570701957</v>
      </c>
      <c r="I16865">
        <f t="shared" si="2109"/>
        <v>1.544782096611375</v>
      </c>
      <c r="J16865">
        <f t="shared" si="2105"/>
        <v>7.0115470710593</v>
      </c>
      <c r="K16865">
        <f t="shared" si="2106"/>
        <v>0.58063348319651165</v>
      </c>
      <c r="L16865">
        <f t="shared" si="2107"/>
        <v>0.58063348319651165</v>
      </c>
      <c r="M16865">
        <f t="shared" si="2108"/>
        <v>3</v>
      </c>
    </row>
    <row r="16866" spans="1:13" x14ac:dyDescent="0.2">
      <c r="A16866" s="10">
        <v>16854</v>
      </c>
      <c r="B16866" t="s">
        <v>167675</v>
      </c>
      <c r="C16866">
        <v>1000000</v>
      </c>
      <c r="D16866">
        <v>1</v>
      </c>
      <c r="E16866">
        <v>2163</v>
      </c>
      <c r="F16866">
        <f t="shared" si="2102"/>
        <v>-0.11227602781023484</v>
      </c>
      <c r="G16866">
        <f t="shared" si="2103"/>
        <v>-0.66125575835799699</v>
      </c>
      <c r="H16866">
        <f t="shared" si="2104"/>
        <v>0.81957578993857338</v>
      </c>
      <c r="I16866">
        <f t="shared" si="2109"/>
        <v>2.3590873539649095</v>
      </c>
      <c r="J16866">
        <f t="shared" si="2105"/>
        <v>7.0840590276332653</v>
      </c>
      <c r="K16866">
        <f t="shared" si="2106"/>
        <v>0.18235352431946794</v>
      </c>
      <c r="L16866">
        <f t="shared" si="2107"/>
        <v>0.18235352431946794</v>
      </c>
      <c r="M16866">
        <f t="shared" si="2108"/>
        <v>3</v>
      </c>
    </row>
    <row r="16867" spans="1:13" x14ac:dyDescent="0.2">
      <c r="A16867" s="10">
        <v>16855</v>
      </c>
      <c r="B16867" t="s">
        <v>167691</v>
      </c>
      <c r="C16867">
        <v>40000</v>
      </c>
      <c r="D16867">
        <v>1</v>
      </c>
      <c r="E16867">
        <v>337</v>
      </c>
      <c r="F16867">
        <f t="shared" si="2102"/>
        <v>-0.11887731662973719</v>
      </c>
      <c r="G16867">
        <f t="shared" si="2103"/>
        <v>-0.66125575835799699</v>
      </c>
      <c r="H16867">
        <f t="shared" si="2104"/>
        <v>0.12769165104452115</v>
      </c>
      <c r="I16867">
        <f t="shared" si="2109"/>
        <v>4.7541721986049401</v>
      </c>
      <c r="J16867">
        <f t="shared" si="2105"/>
        <v>7.9472117964620486</v>
      </c>
      <c r="K16867">
        <f t="shared" si="2106"/>
        <v>7.0183659597515075E-2</v>
      </c>
      <c r="L16867">
        <f t="shared" si="2107"/>
        <v>7.0183659597515075E-2</v>
      </c>
      <c r="M16867">
        <f t="shared" si="2108"/>
        <v>3</v>
      </c>
    </row>
    <row r="16868" spans="1:13" x14ac:dyDescent="0.2">
      <c r="A16868" s="10">
        <v>16856</v>
      </c>
      <c r="B16868" t="s">
        <v>167695</v>
      </c>
      <c r="C16868">
        <v>475000</v>
      </c>
      <c r="D16868">
        <v>2</v>
      </c>
      <c r="E16868">
        <v>2154</v>
      </c>
      <c r="F16868">
        <f t="shared" si="2102"/>
        <v>-0.11588610763340018</v>
      </c>
      <c r="G16868">
        <f t="shared" si="2103"/>
        <v>1.8399733572088456E-4</v>
      </c>
      <c r="H16868">
        <f t="shared" si="2104"/>
        <v>0.81616562715103425</v>
      </c>
      <c r="I16868">
        <f t="shared" si="2109"/>
        <v>1.931595931081808</v>
      </c>
      <c r="J16868">
        <f t="shared" si="2105"/>
        <v>4.0240718172439722</v>
      </c>
      <c r="K16868">
        <f t="shared" si="2106"/>
        <v>0.61696330069185967</v>
      </c>
      <c r="L16868">
        <f t="shared" si="2107"/>
        <v>0.61696330069185967</v>
      </c>
      <c r="M16868">
        <f t="shared" si="2108"/>
        <v>3</v>
      </c>
    </row>
    <row r="16869" spans="1:13" x14ac:dyDescent="0.2">
      <c r="A16869" s="10">
        <v>16857</v>
      </c>
      <c r="B16869" t="s">
        <v>167698</v>
      </c>
      <c r="C16869">
        <v>670000</v>
      </c>
      <c r="D16869">
        <v>1</v>
      </c>
      <c r="E16869">
        <v>702</v>
      </c>
      <c r="F16869">
        <f t="shared" si="2102"/>
        <v>-0.11454522084193877</v>
      </c>
      <c r="G16869">
        <f t="shared" si="2103"/>
        <v>-0.66125575835799699</v>
      </c>
      <c r="H16869">
        <f t="shared" si="2104"/>
        <v>0.26599269742805298</v>
      </c>
      <c r="I16869">
        <f t="shared" si="2109"/>
        <v>4.1983709840464343</v>
      </c>
      <c r="J16869">
        <f t="shared" si="2105"/>
        <v>7.6975701671440566</v>
      </c>
      <c r="K16869">
        <f t="shared" si="2106"/>
        <v>1.601865166467251E-2</v>
      </c>
      <c r="L16869">
        <f t="shared" si="2107"/>
        <v>1.601865166467251E-2</v>
      </c>
      <c r="M16869">
        <f t="shared" si="2108"/>
        <v>3</v>
      </c>
    </row>
    <row r="16870" spans="1:13" x14ac:dyDescent="0.2">
      <c r="A16870" s="10">
        <v>16858</v>
      </c>
      <c r="B16870" t="s">
        <v>167701</v>
      </c>
      <c r="C16870">
        <v>100000</v>
      </c>
      <c r="D16870">
        <v>1</v>
      </c>
      <c r="E16870">
        <v>521</v>
      </c>
      <c r="F16870">
        <f t="shared" si="2102"/>
        <v>-0.11846473607851829</v>
      </c>
      <c r="G16870">
        <f t="shared" si="2103"/>
        <v>-0.66125575835799699</v>
      </c>
      <c r="H16870">
        <f t="shared" si="2104"/>
        <v>0.19741053470087691</v>
      </c>
      <c r="I16870">
        <f t="shared" si="2109"/>
        <v>4.469488056802855</v>
      </c>
      <c r="J16870">
        <f t="shared" si="2105"/>
        <v>7.816900349964647</v>
      </c>
      <c r="K16870">
        <f t="shared" si="2106"/>
        <v>3.8108746818361572E-2</v>
      </c>
      <c r="L16870">
        <f t="shared" si="2107"/>
        <v>3.8108746818361572E-2</v>
      </c>
      <c r="M16870">
        <f t="shared" si="2108"/>
        <v>3</v>
      </c>
    </row>
    <row r="16871" spans="1:13" x14ac:dyDescent="0.2">
      <c r="A16871" s="10">
        <v>16859</v>
      </c>
      <c r="B16871" t="s">
        <v>167708</v>
      </c>
      <c r="C16871">
        <v>150000</v>
      </c>
      <c r="D16871">
        <v>2</v>
      </c>
      <c r="E16871">
        <v>1647</v>
      </c>
      <c r="F16871">
        <f t="shared" si="2102"/>
        <v>-0.11812091895250254</v>
      </c>
      <c r="G16871">
        <f t="shared" si="2103"/>
        <v>1.8399733572088456E-4</v>
      </c>
      <c r="H16871">
        <f t="shared" si="2104"/>
        <v>0.62405979011966273</v>
      </c>
      <c r="I16871">
        <f t="shared" si="2109"/>
        <v>2.5019755263586601</v>
      </c>
      <c r="J16871">
        <f t="shared" si="2105"/>
        <v>4.1691090359933103</v>
      </c>
      <c r="K16871">
        <f t="shared" si="2106"/>
        <v>0.49112702913153755</v>
      </c>
      <c r="L16871">
        <f t="shared" si="2107"/>
        <v>0.49112702913153755</v>
      </c>
      <c r="M16871">
        <f t="shared" si="2108"/>
        <v>3</v>
      </c>
    </row>
    <row r="16872" spans="1:13" x14ac:dyDescent="0.2">
      <c r="A16872" s="10">
        <v>16860</v>
      </c>
      <c r="B16872" t="s">
        <v>167712</v>
      </c>
      <c r="C16872">
        <v>7500000</v>
      </c>
      <c r="D16872">
        <v>3</v>
      </c>
      <c r="E16872">
        <v>3989</v>
      </c>
      <c r="F16872">
        <f t="shared" si="2102"/>
        <v>-6.7579801428187647E-2</v>
      </c>
      <c r="G16872">
        <f t="shared" si="2103"/>
        <v>0.66162375302943877</v>
      </c>
      <c r="H16872">
        <f t="shared" si="2104"/>
        <v>1.5114599288326258</v>
      </c>
      <c r="I16872">
        <f t="shared" si="2109"/>
        <v>0.91768817784073953</v>
      </c>
      <c r="J16872">
        <f t="shared" si="2105"/>
        <v>1.9238147539332946</v>
      </c>
      <c r="K16872">
        <f t="shared" si="2106"/>
        <v>3.0040346344310782</v>
      </c>
      <c r="L16872">
        <f t="shared" si="2107"/>
        <v>0.91768817784073953</v>
      </c>
      <c r="M16872">
        <f t="shared" si="2108"/>
        <v>1</v>
      </c>
    </row>
    <row r="16873" spans="1:13" x14ac:dyDescent="0.2">
      <c r="A16873" s="10">
        <v>16861</v>
      </c>
      <c r="B16873" t="s">
        <v>167715</v>
      </c>
      <c r="C16873">
        <v>3100000</v>
      </c>
      <c r="D16873">
        <v>2</v>
      </c>
      <c r="E16873">
        <v>1668</v>
      </c>
      <c r="F16873">
        <f t="shared" si="2102"/>
        <v>-9.7835708517573436E-2</v>
      </c>
      <c r="G16873">
        <f t="shared" si="2103"/>
        <v>1.8399733572088456E-4</v>
      </c>
      <c r="H16873">
        <f t="shared" si="2104"/>
        <v>0.63201683662392072</v>
      </c>
      <c r="I16873">
        <f t="shared" si="2109"/>
        <v>2.4740055569639119</v>
      </c>
      <c r="J16873">
        <f t="shared" si="2105"/>
        <v>4.1583610712859853</v>
      </c>
      <c r="K16873">
        <f t="shared" si="2106"/>
        <v>0.49507690748826833</v>
      </c>
      <c r="L16873">
        <f t="shared" si="2107"/>
        <v>0.49507690748826833</v>
      </c>
      <c r="M16873">
        <f t="shared" si="2108"/>
        <v>3</v>
      </c>
    </row>
    <row r="16874" spans="1:13" x14ac:dyDescent="0.2">
      <c r="A16874" s="10">
        <v>16862</v>
      </c>
      <c r="B16874" t="s">
        <v>167731</v>
      </c>
      <c r="C16874">
        <v>14000000</v>
      </c>
      <c r="D16874">
        <v>1</v>
      </c>
      <c r="E16874">
        <v>5450</v>
      </c>
      <c r="F16874">
        <f t="shared" si="2102"/>
        <v>-2.2883575046140466E-2</v>
      </c>
      <c r="G16874">
        <f t="shared" si="2103"/>
        <v>-0.66125575835799699</v>
      </c>
      <c r="H16874">
        <f t="shared" si="2104"/>
        <v>2.0650430213431461</v>
      </c>
      <c r="I16874">
        <f t="shared" si="2109"/>
        <v>0.45692381622190287</v>
      </c>
      <c r="J16874">
        <f t="shared" si="2105"/>
        <v>7.9380220208128751</v>
      </c>
      <c r="K16874">
        <f t="shared" si="2106"/>
        <v>2.8053552643582198</v>
      </c>
      <c r="L16874">
        <f t="shared" si="2107"/>
        <v>0.45692381622190287</v>
      </c>
      <c r="M16874">
        <f t="shared" si="2108"/>
        <v>1</v>
      </c>
    </row>
    <row r="16875" spans="1:13" x14ac:dyDescent="0.2">
      <c r="A16875" s="10">
        <v>16863</v>
      </c>
      <c r="B16875" t="s">
        <v>167741</v>
      </c>
      <c r="C16875">
        <v>6000000</v>
      </c>
      <c r="D16875">
        <v>3</v>
      </c>
      <c r="E16875">
        <v>3253</v>
      </c>
      <c r="F16875">
        <f t="shared" si="2102"/>
        <v>-7.7894315208660081E-2</v>
      </c>
      <c r="G16875">
        <f t="shared" si="2103"/>
        <v>0.66162375302943877</v>
      </c>
      <c r="H16875">
        <f t="shared" si="2104"/>
        <v>1.2325843942072028</v>
      </c>
      <c r="I16875">
        <f t="shared" si="2109"/>
        <v>1.3823149200521363</v>
      </c>
      <c r="J16875">
        <f t="shared" si="2105"/>
        <v>1.7711205120804279</v>
      </c>
      <c r="K16875">
        <f t="shared" si="2106"/>
        <v>2.4569018300843855</v>
      </c>
      <c r="L16875">
        <f t="shared" si="2107"/>
        <v>1.3823149200521363</v>
      </c>
      <c r="M16875">
        <f t="shared" si="2108"/>
        <v>1</v>
      </c>
    </row>
    <row r="16876" spans="1:13" x14ac:dyDescent="0.2">
      <c r="A16876" s="10">
        <v>16864</v>
      </c>
      <c r="B16876" t="s">
        <v>167760</v>
      </c>
      <c r="C16876">
        <v>3000000</v>
      </c>
      <c r="D16876">
        <v>1</v>
      </c>
      <c r="E16876">
        <v>702</v>
      </c>
      <c r="F16876">
        <f t="shared" si="2102"/>
        <v>-9.8523342769604935E-2</v>
      </c>
      <c r="G16876">
        <f t="shared" si="2103"/>
        <v>-0.66125575835799699</v>
      </c>
      <c r="H16876">
        <f t="shared" si="2104"/>
        <v>0.26599269742805298</v>
      </c>
      <c r="I16876">
        <f t="shared" si="2109"/>
        <v>4.1961311888834762</v>
      </c>
      <c r="J16876">
        <f t="shared" si="2105"/>
        <v>7.6950163820049822</v>
      </c>
      <c r="K16876">
        <f t="shared" si="2106"/>
        <v>1.622467315777296E-2</v>
      </c>
      <c r="L16876">
        <f t="shared" si="2107"/>
        <v>1.622467315777296E-2</v>
      </c>
      <c r="M16876">
        <f t="shared" si="2108"/>
        <v>3</v>
      </c>
    </row>
    <row r="16877" spans="1:13" x14ac:dyDescent="0.2">
      <c r="A16877" s="10">
        <v>16865</v>
      </c>
      <c r="B16877" t="s">
        <v>167763</v>
      </c>
      <c r="C16877">
        <v>505000</v>
      </c>
      <c r="D16877">
        <v>1</v>
      </c>
      <c r="E16877">
        <v>337</v>
      </c>
      <c r="F16877">
        <f t="shared" si="2102"/>
        <v>-0.11567981735779073</v>
      </c>
      <c r="G16877">
        <f t="shared" si="2103"/>
        <v>-0.66125575835799699</v>
      </c>
      <c r="H16877">
        <f t="shared" si="2104"/>
        <v>0.12769165104452115</v>
      </c>
      <c r="I16877">
        <f t="shared" si="2109"/>
        <v>4.7536564911696937</v>
      </c>
      <c r="J16877">
        <f t="shared" si="2105"/>
        <v>7.9466334257912257</v>
      </c>
      <c r="K16877">
        <f t="shared" si="2106"/>
        <v>7.0156065786761104E-2</v>
      </c>
      <c r="L16877">
        <f t="shared" si="2107"/>
        <v>7.0156065786761104E-2</v>
      </c>
      <c r="M16877">
        <f t="shared" si="2108"/>
        <v>3</v>
      </c>
    </row>
    <row r="16878" spans="1:13" x14ac:dyDescent="0.2">
      <c r="A16878" s="10">
        <v>16866</v>
      </c>
      <c r="B16878" t="s">
        <v>167784</v>
      </c>
      <c r="C16878">
        <v>2500000</v>
      </c>
      <c r="D16878">
        <v>1</v>
      </c>
      <c r="E16878">
        <v>3381</v>
      </c>
      <c r="F16878">
        <f t="shared" si="2102"/>
        <v>-0.1019615140297624</v>
      </c>
      <c r="G16878">
        <f t="shared" si="2103"/>
        <v>-0.66125575835799699</v>
      </c>
      <c r="H16878">
        <f t="shared" si="2104"/>
        <v>1.2810844871855371</v>
      </c>
      <c r="I16878">
        <f t="shared" si="2109"/>
        <v>1.2930317178635242</v>
      </c>
      <c r="J16878">
        <f t="shared" si="2105"/>
        <v>7.0397348994321804</v>
      </c>
      <c r="K16878">
        <f t="shared" si="2106"/>
        <v>0.78961879820405012</v>
      </c>
      <c r="L16878">
        <f t="shared" si="2107"/>
        <v>0.78961879820405012</v>
      </c>
      <c r="M16878">
        <f t="shared" si="2108"/>
        <v>3</v>
      </c>
    </row>
    <row r="16879" spans="1:13" x14ac:dyDescent="0.2">
      <c r="A16879" s="10">
        <v>16867</v>
      </c>
      <c r="B16879" t="s">
        <v>167788</v>
      </c>
      <c r="C16879">
        <v>2000000</v>
      </c>
      <c r="D16879">
        <v>1</v>
      </c>
      <c r="E16879">
        <v>2894</v>
      </c>
      <c r="F16879">
        <f t="shared" si="2102"/>
        <v>-0.10539968528991989</v>
      </c>
      <c r="G16879">
        <f t="shared" si="2103"/>
        <v>-0.66125575835799699</v>
      </c>
      <c r="H16879">
        <f t="shared" si="2104"/>
        <v>1.0965567896820303</v>
      </c>
      <c r="I16879">
        <f t="shared" si="2109"/>
        <v>1.6680479203118797</v>
      </c>
      <c r="J16879">
        <f t="shared" si="2105"/>
        <v>7.0062128279523881</v>
      </c>
      <c r="K16879">
        <f t="shared" si="2106"/>
        <v>0.49568611411975683</v>
      </c>
      <c r="L16879">
        <f t="shared" si="2107"/>
        <v>0.49568611411975683</v>
      </c>
      <c r="M16879">
        <f t="shared" si="2108"/>
        <v>3</v>
      </c>
    </row>
    <row r="16880" spans="1:13" x14ac:dyDescent="0.2">
      <c r="A16880" s="10">
        <v>16868</v>
      </c>
      <c r="B16880" t="s">
        <v>167801</v>
      </c>
      <c r="C16880">
        <v>250000</v>
      </c>
      <c r="D16880">
        <v>1</v>
      </c>
      <c r="E16880">
        <v>2894</v>
      </c>
      <c r="F16880">
        <f t="shared" si="2102"/>
        <v>-0.11743328470047106</v>
      </c>
      <c r="G16880">
        <f t="shared" si="2103"/>
        <v>-0.66125575835799699</v>
      </c>
      <c r="H16880">
        <f t="shared" si="2104"/>
        <v>1.0965567896820303</v>
      </c>
      <c r="I16880">
        <f t="shared" si="2109"/>
        <v>1.6698476708526375</v>
      </c>
      <c r="J16880">
        <f t="shared" si="2105"/>
        <v>7.0082484078743486</v>
      </c>
      <c r="K16880">
        <f t="shared" si="2106"/>
        <v>0.49564887790167217</v>
      </c>
      <c r="L16880">
        <f t="shared" si="2107"/>
        <v>0.49564887790167217</v>
      </c>
      <c r="M16880">
        <f t="shared" si="2108"/>
        <v>3</v>
      </c>
    </row>
    <row r="16881" spans="1:13" x14ac:dyDescent="0.2">
      <c r="A16881" s="10">
        <v>16869</v>
      </c>
      <c r="B16881" t="s">
        <v>167813</v>
      </c>
      <c r="C16881">
        <v>1100000</v>
      </c>
      <c r="D16881">
        <v>1</v>
      </c>
      <c r="E16881">
        <v>521</v>
      </c>
      <c r="F16881">
        <f t="shared" si="2102"/>
        <v>-0.11158839355820334</v>
      </c>
      <c r="G16881">
        <f t="shared" si="2103"/>
        <v>-0.66125575835799699</v>
      </c>
      <c r="H16881">
        <f t="shared" si="2104"/>
        <v>0.19741053470087691</v>
      </c>
      <c r="I16881">
        <f t="shared" si="2109"/>
        <v>4.4684099796316428</v>
      </c>
      <c r="J16881">
        <f t="shared" si="2105"/>
        <v>7.8156875131470329</v>
      </c>
      <c r="K16881">
        <f t="shared" si="2106"/>
        <v>3.8080376366487555E-2</v>
      </c>
      <c r="L16881">
        <f t="shared" si="2107"/>
        <v>3.8080376366487555E-2</v>
      </c>
      <c r="M16881">
        <f t="shared" si="2108"/>
        <v>3</v>
      </c>
    </row>
    <row r="16882" spans="1:13" x14ac:dyDescent="0.2">
      <c r="A16882" s="10">
        <v>16870</v>
      </c>
      <c r="B16882" t="s">
        <v>167821</v>
      </c>
      <c r="C16882">
        <v>43800000</v>
      </c>
      <c r="D16882">
        <v>3</v>
      </c>
      <c r="E16882">
        <v>2073</v>
      </c>
      <c r="F16882">
        <f t="shared" si="2102"/>
        <v>0.1820314320592451</v>
      </c>
      <c r="G16882">
        <f t="shared" si="2103"/>
        <v>0.66162375302943877</v>
      </c>
      <c r="H16882">
        <f t="shared" si="2104"/>
        <v>0.78547416206318199</v>
      </c>
      <c r="I16882">
        <f t="shared" si="2109"/>
        <v>2.4967478045550853</v>
      </c>
      <c r="J16882">
        <f t="shared" si="2105"/>
        <v>1.8904088219358626</v>
      </c>
      <c r="K16882">
        <f t="shared" si="2106"/>
        <v>1.9914235687341504</v>
      </c>
      <c r="L16882">
        <f t="shared" si="2107"/>
        <v>1.8904088219358626</v>
      </c>
      <c r="M16882">
        <f t="shared" si="2108"/>
        <v>2</v>
      </c>
    </row>
    <row r="16883" spans="1:13" x14ac:dyDescent="0.2">
      <c r="A16883" s="10">
        <v>16871</v>
      </c>
      <c r="B16883" t="s">
        <v>167829</v>
      </c>
      <c r="C16883">
        <v>25000</v>
      </c>
      <c r="D16883">
        <v>1</v>
      </c>
      <c r="E16883">
        <v>2277</v>
      </c>
      <c r="F16883">
        <f t="shared" si="2102"/>
        <v>-0.11898046176754191</v>
      </c>
      <c r="G16883">
        <f t="shared" si="2103"/>
        <v>-0.66125575835799699</v>
      </c>
      <c r="H16883">
        <f t="shared" si="2104"/>
        <v>0.86277118524740259</v>
      </c>
      <c r="I16883">
        <f t="shared" si="2109"/>
        <v>2.2424348196069679</v>
      </c>
      <c r="J16883">
        <f t="shared" si="2105"/>
        <v>7.0631868459996703</v>
      </c>
      <c r="K16883">
        <f t="shared" si="2106"/>
        <v>0.22114639609850814</v>
      </c>
      <c r="L16883">
        <f t="shared" si="2107"/>
        <v>0.22114639609850814</v>
      </c>
      <c r="M16883">
        <f t="shared" si="2108"/>
        <v>3</v>
      </c>
    </row>
    <row r="16884" spans="1:13" x14ac:dyDescent="0.2">
      <c r="A16884" s="10">
        <v>16872</v>
      </c>
      <c r="B16884" t="s">
        <v>167842</v>
      </c>
      <c r="C16884">
        <v>7000000</v>
      </c>
      <c r="D16884">
        <v>2</v>
      </c>
      <c r="E16884">
        <v>1555</v>
      </c>
      <c r="F16884">
        <f t="shared" si="2102"/>
        <v>-7.101797268834513E-2</v>
      </c>
      <c r="G16884">
        <f t="shared" si="2103"/>
        <v>1.8399733572088456E-4</v>
      </c>
      <c r="H16884">
        <f t="shared" si="2104"/>
        <v>0.58920034829148482</v>
      </c>
      <c r="I16884">
        <f t="shared" si="2109"/>
        <v>2.6078654133563832</v>
      </c>
      <c r="J16884">
        <f t="shared" si="2105"/>
        <v>4.1968854289714503</v>
      </c>
      <c r="K16884">
        <f t="shared" si="2106"/>
        <v>0.47793428384684505</v>
      </c>
      <c r="L16884">
        <f t="shared" si="2107"/>
        <v>0.47793428384684505</v>
      </c>
      <c r="M16884">
        <f t="shared" si="2108"/>
        <v>3</v>
      </c>
    </row>
    <row r="16885" spans="1:13" x14ac:dyDescent="0.2">
      <c r="A16885" s="10">
        <v>16873</v>
      </c>
      <c r="B16885" t="s">
        <v>167846</v>
      </c>
      <c r="C16885">
        <v>2660000</v>
      </c>
      <c r="D16885">
        <v>2</v>
      </c>
      <c r="E16885">
        <v>702</v>
      </c>
      <c r="F16885">
        <f t="shared" si="2102"/>
        <v>-0.10086129922651202</v>
      </c>
      <c r="G16885">
        <f t="shared" si="2103"/>
        <v>1.8399733572088456E-4</v>
      </c>
      <c r="H16885">
        <f t="shared" si="2104"/>
        <v>0.26599269742805298</v>
      </c>
      <c r="I16885">
        <f t="shared" si="2109"/>
        <v>3.7589234831208205</v>
      </c>
      <c r="J16885">
        <f t="shared" si="2105"/>
        <v>4.6328391920491123</v>
      </c>
      <c r="K16885">
        <f t="shared" si="2106"/>
        <v>0.45366516793487233</v>
      </c>
      <c r="L16885">
        <f t="shared" si="2107"/>
        <v>0.45366516793487233</v>
      </c>
      <c r="M16885">
        <f t="shared" si="2108"/>
        <v>3</v>
      </c>
    </row>
    <row r="16886" spans="1:13" x14ac:dyDescent="0.2">
      <c r="A16886" s="10">
        <v>16874</v>
      </c>
      <c r="B16886" t="s">
        <v>167854</v>
      </c>
      <c r="C16886">
        <v>3000000</v>
      </c>
      <c r="D16886">
        <v>2</v>
      </c>
      <c r="E16886">
        <v>1433</v>
      </c>
      <c r="F16886">
        <f t="shared" si="2102"/>
        <v>-9.8523342769604935E-2</v>
      </c>
      <c r="G16886">
        <f t="shared" si="2103"/>
        <v>1.8399733572088456E-4</v>
      </c>
      <c r="H16886">
        <f t="shared" si="2104"/>
        <v>0.54297369717150978</v>
      </c>
      <c r="I16886">
        <f t="shared" si="2109"/>
        <v>2.7619181738245948</v>
      </c>
      <c r="J16886">
        <f t="shared" si="2105"/>
        <v>4.2491160580916647</v>
      </c>
      <c r="K16886">
        <f t="shared" si="2106"/>
        <v>0.46033907565720172</v>
      </c>
      <c r="L16886">
        <f t="shared" si="2107"/>
        <v>0.46033907565720172</v>
      </c>
      <c r="M16886">
        <f t="shared" si="2108"/>
        <v>3</v>
      </c>
    </row>
    <row r="16887" spans="1:13" x14ac:dyDescent="0.2">
      <c r="A16887" s="10">
        <v>16875</v>
      </c>
      <c r="B16887" t="s">
        <v>167880</v>
      </c>
      <c r="C16887">
        <v>2300000</v>
      </c>
      <c r="D16887">
        <v>3</v>
      </c>
      <c r="E16887">
        <v>2742</v>
      </c>
      <c r="F16887">
        <f t="shared" si="2102"/>
        <v>-0.1033367825338254</v>
      </c>
      <c r="G16887">
        <f t="shared" si="2103"/>
        <v>0.66162375302943877</v>
      </c>
      <c r="H16887">
        <f t="shared" si="2104"/>
        <v>1.0389629292702582</v>
      </c>
      <c r="I16887">
        <f t="shared" si="2109"/>
        <v>1.7986174735435236</v>
      </c>
      <c r="J16887">
        <f t="shared" si="2105"/>
        <v>1.759179398918657</v>
      </c>
      <c r="K16887">
        <f t="shared" si="2106"/>
        <v>2.167955620764749</v>
      </c>
      <c r="L16887">
        <f t="shared" si="2107"/>
        <v>1.759179398918657</v>
      </c>
      <c r="M16887">
        <f t="shared" si="2108"/>
        <v>2</v>
      </c>
    </row>
    <row r="16888" spans="1:13" x14ac:dyDescent="0.2">
      <c r="A16888" s="10">
        <v>16876</v>
      </c>
      <c r="B16888" t="s">
        <v>167891</v>
      </c>
      <c r="C16888">
        <v>5000</v>
      </c>
      <c r="D16888">
        <v>1</v>
      </c>
      <c r="E16888">
        <v>4451</v>
      </c>
      <c r="F16888">
        <f t="shared" si="2102"/>
        <v>-0.11911798861794821</v>
      </c>
      <c r="G16888">
        <f t="shared" si="2103"/>
        <v>-0.66125575835799699</v>
      </c>
      <c r="H16888">
        <f t="shared" si="2104"/>
        <v>1.6865149519263016</v>
      </c>
      <c r="I16888">
        <f t="shared" si="2109"/>
        <v>0.7118099247783114</v>
      </c>
      <c r="J16888">
        <f t="shared" si="2105"/>
        <v>7.3566071335414192</v>
      </c>
      <c r="K16888">
        <f t="shared" si="2106"/>
        <v>1.6743893123060141</v>
      </c>
      <c r="L16888">
        <f t="shared" si="2107"/>
        <v>0.7118099247783114</v>
      </c>
      <c r="M16888">
        <f t="shared" si="2108"/>
        <v>1</v>
      </c>
    </row>
    <row r="16889" spans="1:13" x14ac:dyDescent="0.2">
      <c r="A16889" s="10">
        <v>16877</v>
      </c>
      <c r="B16889" t="s">
        <v>167898</v>
      </c>
      <c r="C16889">
        <v>300000</v>
      </c>
      <c r="D16889">
        <v>1</v>
      </c>
      <c r="E16889">
        <v>2894</v>
      </c>
      <c r="F16889">
        <f t="shared" si="2102"/>
        <v>-0.11708946757445531</v>
      </c>
      <c r="G16889">
        <f t="shared" si="2103"/>
        <v>-0.66125575835799699</v>
      </c>
      <c r="H16889">
        <f t="shared" si="2104"/>
        <v>1.0965567896820303</v>
      </c>
      <c r="I16889">
        <f t="shared" si="2109"/>
        <v>1.6697922302612671</v>
      </c>
      <c r="J16889">
        <f t="shared" si="2105"/>
        <v>7.0081862293006578</v>
      </c>
      <c r="K16889">
        <f t="shared" si="2106"/>
        <v>0.49564592264626867</v>
      </c>
      <c r="L16889">
        <f t="shared" si="2107"/>
        <v>0.49564592264626867</v>
      </c>
      <c r="M16889">
        <f t="shared" si="2108"/>
        <v>3</v>
      </c>
    </row>
    <row r="16890" spans="1:13" x14ac:dyDescent="0.2">
      <c r="A16890" s="10">
        <v>16878</v>
      </c>
      <c r="B16890" t="s">
        <v>137376</v>
      </c>
      <c r="C16890">
        <v>13500000</v>
      </c>
      <c r="D16890">
        <v>2</v>
      </c>
      <c r="E16890">
        <v>3139</v>
      </c>
      <c r="F16890">
        <f t="shared" si="2102"/>
        <v>-2.6321746306297942E-2</v>
      </c>
      <c r="G16890">
        <f t="shared" si="2103"/>
        <v>1.8399733572088456E-4</v>
      </c>
      <c r="H16890">
        <f t="shared" si="2104"/>
        <v>1.1893889988983735</v>
      </c>
      <c r="I16890">
        <f t="shared" si="2109"/>
        <v>1.0289798036662925</v>
      </c>
      <c r="J16890">
        <f t="shared" si="2105"/>
        <v>3.9461410387504587</v>
      </c>
      <c r="K16890">
        <f t="shared" si="2106"/>
        <v>1.0799655430809132</v>
      </c>
      <c r="L16890">
        <f t="shared" si="2107"/>
        <v>1.0289798036662925</v>
      </c>
      <c r="M16890">
        <f t="shared" si="2108"/>
        <v>1</v>
      </c>
    </row>
    <row r="16891" spans="1:13" x14ac:dyDescent="0.2">
      <c r="A16891" s="10">
        <v>16879</v>
      </c>
      <c r="B16891" t="s">
        <v>137376</v>
      </c>
      <c r="C16891">
        <v>212000</v>
      </c>
      <c r="D16891">
        <v>1</v>
      </c>
      <c r="E16891">
        <v>702</v>
      </c>
      <c r="F16891">
        <f t="shared" si="2102"/>
        <v>-0.11769458571624301</v>
      </c>
      <c r="G16891">
        <f t="shared" si="2103"/>
        <v>-0.66125575835799699</v>
      </c>
      <c r="H16891">
        <f t="shared" si="2104"/>
        <v>0.26599269742805298</v>
      </c>
      <c r="I16891">
        <f t="shared" si="2109"/>
        <v>4.1988716300343381</v>
      </c>
      <c r="J16891">
        <f t="shared" si="2105"/>
        <v>7.6981325330500114</v>
      </c>
      <c r="K16891">
        <f t="shared" si="2106"/>
        <v>1.6038531975118706E-2</v>
      </c>
      <c r="L16891">
        <f t="shared" si="2107"/>
        <v>1.6038531975118706E-2</v>
      </c>
      <c r="M16891">
        <f t="shared" si="2108"/>
        <v>3</v>
      </c>
    </row>
    <row r="16892" spans="1:13" x14ac:dyDescent="0.2">
      <c r="A16892" s="10">
        <v>16880</v>
      </c>
      <c r="B16892" t="s">
        <v>167909</v>
      </c>
      <c r="C16892">
        <v>2400000</v>
      </c>
      <c r="D16892">
        <v>1</v>
      </c>
      <c r="E16892">
        <v>4720</v>
      </c>
      <c r="F16892">
        <f t="shared" si="2102"/>
        <v>-0.1026491482817939</v>
      </c>
      <c r="G16892">
        <f t="shared" si="2103"/>
        <v>-0.66125575835799699</v>
      </c>
      <c r="H16892">
        <f t="shared" si="2104"/>
        <v>1.7884409285760825</v>
      </c>
      <c r="I16892">
        <f t="shared" si="2109"/>
        <v>0.61431942965543207</v>
      </c>
      <c r="J16892">
        <f t="shared" si="2105"/>
        <v>7.4844918785091714</v>
      </c>
      <c r="K16892">
        <f t="shared" si="2106"/>
        <v>1.9486244970624627</v>
      </c>
      <c r="L16892">
        <f t="shared" si="2107"/>
        <v>0.61431942965543207</v>
      </c>
      <c r="M16892">
        <f t="shared" si="2108"/>
        <v>1</v>
      </c>
    </row>
    <row r="16893" spans="1:13" x14ac:dyDescent="0.2">
      <c r="A16893" s="10">
        <v>16881</v>
      </c>
      <c r="B16893" t="s">
        <v>167913</v>
      </c>
      <c r="C16893">
        <v>350000</v>
      </c>
      <c r="D16893">
        <v>2</v>
      </c>
      <c r="E16893">
        <v>1433</v>
      </c>
      <c r="F16893">
        <f t="shared" si="2102"/>
        <v>-0.11674565044843956</v>
      </c>
      <c r="G16893">
        <f t="shared" si="2103"/>
        <v>1.8399733572088456E-4</v>
      </c>
      <c r="H16893">
        <f t="shared" si="2104"/>
        <v>0.54297369717150978</v>
      </c>
      <c r="I16893">
        <f t="shared" si="2109"/>
        <v>2.764505677245721</v>
      </c>
      <c r="J16893">
        <f t="shared" si="2105"/>
        <v>4.2520606745757545</v>
      </c>
      <c r="K16893">
        <f t="shared" si="2106"/>
        <v>0.4601448562720809</v>
      </c>
      <c r="L16893">
        <f t="shared" si="2107"/>
        <v>0.4601448562720809</v>
      </c>
      <c r="M16893">
        <f t="shared" si="2108"/>
        <v>3</v>
      </c>
    </row>
    <row r="16894" spans="1:13" x14ac:dyDescent="0.2">
      <c r="A16894" s="10">
        <v>16882</v>
      </c>
      <c r="B16894" t="s">
        <v>167931</v>
      </c>
      <c r="C16894">
        <v>35000</v>
      </c>
      <c r="D16894">
        <v>2</v>
      </c>
      <c r="E16894">
        <v>2438</v>
      </c>
      <c r="F16894">
        <f t="shared" si="2102"/>
        <v>-0.11891169834233876</v>
      </c>
      <c r="G16894">
        <f t="shared" si="2103"/>
        <v>1.8399733572088456E-4</v>
      </c>
      <c r="H16894">
        <f t="shared" si="2104"/>
        <v>0.92377520844671379</v>
      </c>
      <c r="I16894">
        <f t="shared" si="2109"/>
        <v>1.6450355320847847</v>
      </c>
      <c r="J16894">
        <f t="shared" si="2105"/>
        <v>3.9758540916810636</v>
      </c>
      <c r="K16894">
        <f t="shared" si="2106"/>
        <v>0.71974067226014693</v>
      </c>
      <c r="L16894">
        <f t="shared" si="2107"/>
        <v>0.71974067226014693</v>
      </c>
      <c r="M16894">
        <f t="shared" si="2108"/>
        <v>3</v>
      </c>
    </row>
    <row r="16895" spans="1:13" x14ac:dyDescent="0.2">
      <c r="A16895" s="10">
        <v>16883</v>
      </c>
      <c r="B16895" t="s">
        <v>167935</v>
      </c>
      <c r="C16895">
        <v>1000000</v>
      </c>
      <c r="D16895">
        <v>2</v>
      </c>
      <c r="E16895">
        <v>1798</v>
      </c>
      <c r="F16895">
        <f t="shared" si="2102"/>
        <v>-0.11227602781023484</v>
      </c>
      <c r="G16895">
        <f t="shared" si="2103"/>
        <v>1.8399733572088456E-4</v>
      </c>
      <c r="H16895">
        <f t="shared" si="2104"/>
        <v>0.68127474355504158</v>
      </c>
      <c r="I16895">
        <f t="shared" si="2109"/>
        <v>2.3235699909870231</v>
      </c>
      <c r="J16895">
        <f t="shared" si="2105"/>
        <v>4.1172818783646425</v>
      </c>
      <c r="K16895">
        <f t="shared" si="2106"/>
        <v>0.5208663707734329</v>
      </c>
      <c r="L16895">
        <f t="shared" si="2107"/>
        <v>0.5208663707734329</v>
      </c>
      <c r="M16895">
        <f t="shared" si="2108"/>
        <v>3</v>
      </c>
    </row>
    <row r="16896" spans="1:13" x14ac:dyDescent="0.2">
      <c r="A16896" s="10">
        <v>16884</v>
      </c>
      <c r="B16896" t="s">
        <v>167946</v>
      </c>
      <c r="C16896">
        <v>50000</v>
      </c>
      <c r="D16896">
        <v>1</v>
      </c>
      <c r="E16896">
        <v>1798</v>
      </c>
      <c r="F16896">
        <f t="shared" si="2102"/>
        <v>-0.11880855320453404</v>
      </c>
      <c r="G16896">
        <f t="shared" si="2103"/>
        <v>-0.66125575835799699</v>
      </c>
      <c r="H16896">
        <f t="shared" si="2104"/>
        <v>0.68127474355504158</v>
      </c>
      <c r="I16896">
        <f t="shared" si="2109"/>
        <v>2.7621034526941601</v>
      </c>
      <c r="J16896">
        <f t="shared" si="2105"/>
        <v>7.1809586642088519</v>
      </c>
      <c r="K16896">
        <f t="shared" si="2106"/>
        <v>8.3397510272868125E-2</v>
      </c>
      <c r="L16896">
        <f t="shared" si="2107"/>
        <v>8.3397510272868125E-2</v>
      </c>
      <c r="M16896">
        <f t="shared" si="2108"/>
        <v>3</v>
      </c>
    </row>
    <row r="16897" spans="1:13" x14ac:dyDescent="0.2">
      <c r="A16897" s="10">
        <v>16885</v>
      </c>
      <c r="B16897" t="s">
        <v>167960</v>
      </c>
      <c r="C16897">
        <v>3400000</v>
      </c>
      <c r="D16897">
        <v>1</v>
      </c>
      <c r="E16897">
        <v>686</v>
      </c>
      <c r="F16897">
        <f t="shared" si="2102"/>
        <v>-9.5772805761478952E-2</v>
      </c>
      <c r="G16897">
        <f t="shared" si="2103"/>
        <v>-0.66125575835799699</v>
      </c>
      <c r="H16897">
        <f t="shared" si="2104"/>
        <v>0.25993018580576116</v>
      </c>
      <c r="I16897">
        <f t="shared" si="2109"/>
        <v>4.2193300876156838</v>
      </c>
      <c r="J16897">
        <f t="shared" si="2105"/>
        <v>7.7047369611496332</v>
      </c>
      <c r="K16897">
        <f t="shared" si="2106"/>
        <v>1.7882911393388868E-2</v>
      </c>
      <c r="L16897">
        <f t="shared" si="2107"/>
        <v>1.7882911393388868E-2</v>
      </c>
      <c r="M16897">
        <f t="shared" si="2108"/>
        <v>3</v>
      </c>
    </row>
    <row r="16898" spans="1:13" x14ac:dyDescent="0.2">
      <c r="A16898" s="10">
        <v>16886</v>
      </c>
      <c r="B16898" t="s">
        <v>167980</v>
      </c>
      <c r="C16898">
        <v>2400000</v>
      </c>
      <c r="D16898">
        <v>3</v>
      </c>
      <c r="E16898">
        <v>2163</v>
      </c>
      <c r="F16898">
        <f t="shared" si="2102"/>
        <v>-0.1026491482817939</v>
      </c>
      <c r="G16898">
        <f t="shared" si="2103"/>
        <v>0.66162375302943877</v>
      </c>
      <c r="H16898">
        <f t="shared" si="2104"/>
        <v>0.81957578993857338</v>
      </c>
      <c r="I16898">
        <f t="shared" si="2109"/>
        <v>2.3577236809114988</v>
      </c>
      <c r="J16898">
        <f t="shared" si="2105"/>
        <v>1.8324760861289096</v>
      </c>
      <c r="K16898">
        <f t="shared" si="2106"/>
        <v>1.9324696423217922</v>
      </c>
      <c r="L16898">
        <f t="shared" si="2107"/>
        <v>1.8324760861289096</v>
      </c>
      <c r="M16898">
        <f t="shared" si="2108"/>
        <v>2</v>
      </c>
    </row>
    <row r="16899" spans="1:13" x14ac:dyDescent="0.2">
      <c r="A16899" s="10">
        <v>16887</v>
      </c>
      <c r="B16899" t="s">
        <v>167995</v>
      </c>
      <c r="C16899">
        <v>50000</v>
      </c>
      <c r="D16899">
        <v>1</v>
      </c>
      <c r="E16899">
        <v>702</v>
      </c>
      <c r="F16899">
        <f t="shared" si="2102"/>
        <v>-0.11880855320453404</v>
      </c>
      <c r="G16899">
        <f t="shared" si="2103"/>
        <v>-0.66125575835799699</v>
      </c>
      <c r="H16899">
        <f t="shared" si="2104"/>
        <v>0.26599269742805298</v>
      </c>
      <c r="I16899">
        <f t="shared" si="2109"/>
        <v>4.1990534636367158</v>
      </c>
      <c r="J16899">
        <f t="shared" si="2105"/>
        <v>7.6983361977151068</v>
      </c>
      <c r="K16899">
        <f t="shared" si="2106"/>
        <v>1.6050313088963909E-2</v>
      </c>
      <c r="L16899">
        <f t="shared" si="2107"/>
        <v>1.6050313088963909E-2</v>
      </c>
      <c r="M16899">
        <f t="shared" si="2108"/>
        <v>3</v>
      </c>
    </row>
    <row r="16900" spans="1:13" x14ac:dyDescent="0.2">
      <c r="A16900" s="10">
        <v>16888</v>
      </c>
      <c r="B16900" t="s">
        <v>168016</v>
      </c>
      <c r="C16900">
        <v>700000</v>
      </c>
      <c r="D16900">
        <v>1</v>
      </c>
      <c r="E16900">
        <v>1555</v>
      </c>
      <c r="F16900">
        <f t="shared" si="2102"/>
        <v>-0.11433893056632932</v>
      </c>
      <c r="G16900">
        <f t="shared" si="2103"/>
        <v>-0.66125575835799699</v>
      </c>
      <c r="H16900">
        <f t="shared" si="2104"/>
        <v>0.58920034829148482</v>
      </c>
      <c r="I16900">
        <f t="shared" si="2109"/>
        <v>3.0502235666067863</v>
      </c>
      <c r="J16900">
        <f t="shared" si="2105"/>
        <v>7.2651078704671734</v>
      </c>
      <c r="K16900">
        <f t="shared" si="2106"/>
        <v>3.8674183941084704E-2</v>
      </c>
      <c r="L16900">
        <f t="shared" si="2107"/>
        <v>3.8674183941084704E-2</v>
      </c>
      <c r="M16900">
        <f t="shared" si="2108"/>
        <v>3</v>
      </c>
    </row>
    <row r="16901" spans="1:13" x14ac:dyDescent="0.2">
      <c r="A16901" s="10">
        <v>16889</v>
      </c>
      <c r="B16901" t="s">
        <v>168035</v>
      </c>
      <c r="C16901">
        <v>30000</v>
      </c>
      <c r="D16901">
        <v>1</v>
      </c>
      <c r="E16901">
        <v>406</v>
      </c>
      <c r="F16901">
        <f t="shared" si="2102"/>
        <v>-0.11894608005494034</v>
      </c>
      <c r="G16901">
        <f t="shared" si="2103"/>
        <v>-0.66125575835799699</v>
      </c>
      <c r="H16901">
        <f t="shared" si="2104"/>
        <v>0.15383623241565456</v>
      </c>
      <c r="I16901">
        <f t="shared" si="2109"/>
        <v>4.6463131130810753</v>
      </c>
      <c r="J16901">
        <f t="shared" si="2105"/>
        <v>7.8972468513659493</v>
      </c>
      <c r="K16901">
        <f t="shared" si="2106"/>
        <v>5.7018919488871E-2</v>
      </c>
      <c r="L16901">
        <f t="shared" si="2107"/>
        <v>5.7018919488871E-2</v>
      </c>
      <c r="M16901">
        <f t="shared" si="2108"/>
        <v>3</v>
      </c>
    </row>
    <row r="16902" spans="1:13" x14ac:dyDescent="0.2">
      <c r="A16902" s="10">
        <v>16890</v>
      </c>
      <c r="B16902" t="s">
        <v>168047</v>
      </c>
      <c r="C16902">
        <v>50000</v>
      </c>
      <c r="D16902">
        <v>1</v>
      </c>
      <c r="E16902">
        <v>886</v>
      </c>
      <c r="F16902">
        <f t="shared" si="2102"/>
        <v>-0.11880855320453404</v>
      </c>
      <c r="G16902">
        <f t="shared" si="2103"/>
        <v>-0.66125575835799699</v>
      </c>
      <c r="H16902">
        <f t="shared" si="2104"/>
        <v>0.33571158108440874</v>
      </c>
      <c r="I16902">
        <f t="shared" si="2109"/>
        <v>3.9337214028575338</v>
      </c>
      <c r="J16902">
        <f t="shared" si="2105"/>
        <v>7.5873849178193922</v>
      </c>
      <c r="K16902">
        <f t="shared" si="2106"/>
        <v>3.2644989295529357E-3</v>
      </c>
      <c r="L16902">
        <f t="shared" si="2107"/>
        <v>3.2644989295529357E-3</v>
      </c>
      <c r="M16902">
        <f t="shared" si="2108"/>
        <v>3</v>
      </c>
    </row>
    <row r="16903" spans="1:13" x14ac:dyDescent="0.2">
      <c r="A16903" s="10">
        <v>16891</v>
      </c>
      <c r="B16903" t="s">
        <v>168085</v>
      </c>
      <c r="C16903">
        <v>150000</v>
      </c>
      <c r="D16903">
        <v>1</v>
      </c>
      <c r="E16903">
        <v>449</v>
      </c>
      <c r="F16903">
        <f t="shared" si="2102"/>
        <v>-0.11812091895250254</v>
      </c>
      <c r="G16903">
        <f t="shared" si="2103"/>
        <v>-0.66125575835799699</v>
      </c>
      <c r="H16903">
        <f t="shared" si="2104"/>
        <v>0.1701292324005638</v>
      </c>
      <c r="I16903">
        <f t="shared" si="2109"/>
        <v>4.5796458087745462</v>
      </c>
      <c r="J16903">
        <f t="shared" si="2105"/>
        <v>7.8666414931735318</v>
      </c>
      <c r="K16903">
        <f t="shared" si="2106"/>
        <v>4.9496539796544219E-2</v>
      </c>
      <c r="L16903">
        <f t="shared" si="2107"/>
        <v>4.9496539796544219E-2</v>
      </c>
      <c r="M16903">
        <f t="shared" si="2108"/>
        <v>3</v>
      </c>
    </row>
    <row r="16904" spans="1:13" x14ac:dyDescent="0.2">
      <c r="A16904" s="10">
        <v>16892</v>
      </c>
      <c r="B16904" t="s">
        <v>168094</v>
      </c>
      <c r="C16904">
        <v>50000</v>
      </c>
      <c r="D16904">
        <v>1</v>
      </c>
      <c r="E16904">
        <v>824</v>
      </c>
      <c r="F16904">
        <f t="shared" si="2102"/>
        <v>-0.11880855320453404</v>
      </c>
      <c r="G16904">
        <f t="shared" si="2103"/>
        <v>-0.66125575835799699</v>
      </c>
      <c r="H16904">
        <f t="shared" si="2104"/>
        <v>0.31221934854802796</v>
      </c>
      <c r="I16904">
        <f t="shared" si="2109"/>
        <v>4.0220408039260738</v>
      </c>
      <c r="J16904">
        <f t="shared" si="2105"/>
        <v>7.6236847079380681</v>
      </c>
      <c r="K16904">
        <f t="shared" si="2106"/>
        <v>6.4867951588223867E-3</v>
      </c>
      <c r="L16904">
        <f t="shared" si="2107"/>
        <v>6.4867951588223867E-3</v>
      </c>
      <c r="M16904">
        <f t="shared" si="2108"/>
        <v>3</v>
      </c>
    </row>
    <row r="16905" spans="1:13" x14ac:dyDescent="0.2">
      <c r="A16905" s="10">
        <v>16893</v>
      </c>
      <c r="B16905" t="s">
        <v>168101</v>
      </c>
      <c r="C16905">
        <v>1010000</v>
      </c>
      <c r="D16905">
        <v>1</v>
      </c>
      <c r="E16905">
        <v>6334</v>
      </c>
      <c r="F16905">
        <f t="shared" si="2102"/>
        <v>-0.11220726438503169</v>
      </c>
      <c r="G16905">
        <f t="shared" si="2103"/>
        <v>-0.66125575835799699</v>
      </c>
      <c r="H16905">
        <f t="shared" si="2104"/>
        <v>2.3999967884747684</v>
      </c>
      <c r="I16905">
        <f t="shared" si="2109"/>
        <v>0.48173693707529985</v>
      </c>
      <c r="J16905">
        <f t="shared" si="2105"/>
        <v>8.7062846385001169</v>
      </c>
      <c r="K16905">
        <f t="shared" si="2106"/>
        <v>4.029852705861523</v>
      </c>
      <c r="L16905">
        <f t="shared" si="2107"/>
        <v>0.48173693707529985</v>
      </c>
      <c r="M16905">
        <f t="shared" si="2108"/>
        <v>1</v>
      </c>
    </row>
    <row r="16906" spans="1:13" x14ac:dyDescent="0.2">
      <c r="A16906" s="10">
        <v>16894</v>
      </c>
      <c r="B16906" t="s">
        <v>168108</v>
      </c>
      <c r="C16906">
        <v>5000</v>
      </c>
      <c r="D16906">
        <v>1</v>
      </c>
      <c r="E16906">
        <v>733</v>
      </c>
      <c r="F16906">
        <f t="shared" si="2102"/>
        <v>-0.11911798861794821</v>
      </c>
      <c r="G16906">
        <f t="shared" si="2103"/>
        <v>-0.66125575835799699</v>
      </c>
      <c r="H16906">
        <f t="shared" si="2104"/>
        <v>0.27773881369624331</v>
      </c>
      <c r="I16906">
        <f t="shared" si="2109"/>
        <v>4.1537207744028306</v>
      </c>
      <c r="J16906">
        <f t="shared" si="2105"/>
        <v>7.679019378140242</v>
      </c>
      <c r="K16906">
        <f t="shared" si="2106"/>
        <v>1.3218939472343762E-2</v>
      </c>
      <c r="L16906">
        <f t="shared" si="2107"/>
        <v>1.3218939472343762E-2</v>
      </c>
      <c r="M16906">
        <f t="shared" si="2108"/>
        <v>3</v>
      </c>
    </row>
    <row r="16907" spans="1:13" x14ac:dyDescent="0.2">
      <c r="A16907" s="10">
        <v>16895</v>
      </c>
      <c r="B16907" t="s">
        <v>168120</v>
      </c>
      <c r="C16907">
        <v>10000000</v>
      </c>
      <c r="D16907">
        <v>1</v>
      </c>
      <c r="E16907">
        <v>5816</v>
      </c>
      <c r="F16907">
        <f t="shared" si="2102"/>
        <v>-5.0388945127400275E-2</v>
      </c>
      <c r="G16907">
        <f t="shared" si="2103"/>
        <v>-0.66125575835799699</v>
      </c>
      <c r="H16907">
        <f t="shared" si="2104"/>
        <v>2.2037229747030711</v>
      </c>
      <c r="I16907">
        <f t="shared" si="2109"/>
        <v>0.43769168675799192</v>
      </c>
      <c r="J16907">
        <f t="shared" si="2105"/>
        <v>8.2264124397353786</v>
      </c>
      <c r="K16907">
        <f t="shared" si="2106"/>
        <v>3.2842717333584543</v>
      </c>
      <c r="L16907">
        <f t="shared" si="2107"/>
        <v>0.43769168675799192</v>
      </c>
      <c r="M16907">
        <f t="shared" si="2108"/>
        <v>1</v>
      </c>
    </row>
    <row r="16908" spans="1:13" x14ac:dyDescent="0.2">
      <c r="A16908" s="10">
        <v>16896</v>
      </c>
      <c r="B16908" t="s">
        <v>168136</v>
      </c>
      <c r="C16908">
        <v>40000</v>
      </c>
      <c r="D16908">
        <v>1</v>
      </c>
      <c r="E16908">
        <v>1220</v>
      </c>
      <c r="F16908">
        <f t="shared" si="2102"/>
        <v>-0.11887731662973719</v>
      </c>
      <c r="G16908">
        <f t="shared" si="2103"/>
        <v>-0.66125575835799699</v>
      </c>
      <c r="H16908">
        <f t="shared" si="2104"/>
        <v>0.46226651119975015</v>
      </c>
      <c r="I16908">
        <f t="shared" si="2109"/>
        <v>3.4769367560709616</v>
      </c>
      <c r="J16908">
        <f t="shared" si="2105"/>
        <v>7.4108362969720973</v>
      </c>
      <c r="K16908">
        <f t="shared" si="2106"/>
        <v>4.8956940486318389E-3</v>
      </c>
      <c r="L16908">
        <f t="shared" si="2107"/>
        <v>4.8956940486318389E-3</v>
      </c>
      <c r="M16908">
        <f t="shared" si="2108"/>
        <v>3</v>
      </c>
    </row>
    <row r="16909" spans="1:13" x14ac:dyDescent="0.2">
      <c r="A16909" s="10">
        <v>16897</v>
      </c>
      <c r="B16909" t="s">
        <v>168144</v>
      </c>
      <c r="C16909">
        <v>500000</v>
      </c>
      <c r="D16909">
        <v>1</v>
      </c>
      <c r="E16909">
        <v>2894</v>
      </c>
      <c r="F16909">
        <f t="shared" si="2102"/>
        <v>-0.11571419907039231</v>
      </c>
      <c r="G16909">
        <f t="shared" si="2103"/>
        <v>-0.66125575835799699</v>
      </c>
      <c r="H16909">
        <f t="shared" si="2104"/>
        <v>1.0965567896820303</v>
      </c>
      <c r="I16909">
        <f t="shared" si="2109"/>
        <v>1.669572832100108</v>
      </c>
      <c r="J16909">
        <f t="shared" si="2105"/>
        <v>7.0079398792102188</v>
      </c>
      <c r="K16909">
        <f t="shared" si="2106"/>
        <v>0.4956364658289773</v>
      </c>
      <c r="L16909">
        <f t="shared" si="2107"/>
        <v>0.4956364658289773</v>
      </c>
      <c r="M16909">
        <f t="shared" si="2108"/>
        <v>3</v>
      </c>
    </row>
    <row r="16910" spans="1:13" x14ac:dyDescent="0.2">
      <c r="A16910" s="10">
        <v>16898</v>
      </c>
      <c r="B16910" t="s">
        <v>168154</v>
      </c>
      <c r="C16910">
        <v>510000000</v>
      </c>
      <c r="D16910">
        <v>1</v>
      </c>
      <c r="E16910">
        <v>1433</v>
      </c>
      <c r="F16910">
        <f t="shared" ref="F16910:F16973" si="2110">STANDARDIZE(C16910, $C$9, $C$10)</f>
        <v>3.3877823150300759</v>
      </c>
      <c r="G16910">
        <f t="shared" ref="G16910:G16973" si="2111" xml:space="preserve"> STANDARDIZE(D16910, $D$9, $D$10)</f>
        <v>-0.66125575835799699</v>
      </c>
      <c r="H16910">
        <f t="shared" ref="H16910:H16973" si="2112">STANDARDIZE(E16910, $E$9, $E$10)</f>
        <v>0.54297369717150978</v>
      </c>
      <c r="I16910">
        <f t="shared" si="2109"/>
        <v>14.92223329083906</v>
      </c>
      <c r="J16910">
        <f t="shared" ref="J16910:J16973" si="2113">SUMXMY2($D$6:$F$6, F16910:H16910)</f>
        <v>18.966123336853524</v>
      </c>
      <c r="K16910">
        <f t="shared" ref="K16910:K16973" si="2114">SUMXMY2($D$7:$F$7, F16910:H16910)</f>
        <v>12.277850398551982</v>
      </c>
      <c r="L16910">
        <f t="shared" ref="L16910:L16973" si="2115" xml:space="preserve"> MIN(I16910:K16910)</f>
        <v>12.277850398551982</v>
      </c>
      <c r="M16910">
        <f t="shared" ref="M16910:M16973" si="2116">MATCH(L16910, I16910:K16910, 0)</f>
        <v>3</v>
      </c>
    </row>
    <row r="16911" spans="1:13" x14ac:dyDescent="0.2">
      <c r="A16911" s="10">
        <v>16899</v>
      </c>
      <c r="B16911" t="s">
        <v>168157</v>
      </c>
      <c r="C16911">
        <v>100000</v>
      </c>
      <c r="D16911">
        <v>1</v>
      </c>
      <c r="E16911">
        <v>1798</v>
      </c>
      <c r="F16911">
        <f t="shared" si="2110"/>
        <v>-0.11846473607851829</v>
      </c>
      <c r="G16911">
        <f t="shared" si="2111"/>
        <v>-0.66125575835799699</v>
      </c>
      <c r="H16911">
        <f t="shared" si="2112"/>
        <v>0.68127474355504158</v>
      </c>
      <c r="I16911">
        <f t="shared" si="2109"/>
        <v>2.7620470664210606</v>
      </c>
      <c r="J16911">
        <f t="shared" si="2113"/>
        <v>7.1808955399534318</v>
      </c>
      <c r="K16911">
        <f t="shared" si="2114"/>
        <v>8.3393609335735447E-2</v>
      </c>
      <c r="L16911">
        <f t="shared" si="2115"/>
        <v>8.3393609335735447E-2</v>
      </c>
      <c r="M16911">
        <f t="shared" si="2116"/>
        <v>3</v>
      </c>
    </row>
    <row r="16912" spans="1:13" x14ac:dyDescent="0.2">
      <c r="A16912" s="10">
        <v>16900</v>
      </c>
      <c r="B16912" t="s">
        <v>168173</v>
      </c>
      <c r="C16912">
        <v>120000</v>
      </c>
      <c r="D16912">
        <v>2</v>
      </c>
      <c r="E16912">
        <v>1798</v>
      </c>
      <c r="F16912">
        <f t="shared" si="2110"/>
        <v>-0.11832720922811199</v>
      </c>
      <c r="G16912">
        <f t="shared" si="2111"/>
        <v>1.8399733572088456E-4</v>
      </c>
      <c r="H16912">
        <f t="shared" si="2112"/>
        <v>0.68127474355504158</v>
      </c>
      <c r="I16912">
        <f t="shared" si="2109"/>
        <v>2.3245220276973768</v>
      </c>
      <c r="J16912">
        <f t="shared" si="2113"/>
        <v>4.1183525035638295</v>
      </c>
      <c r="K16912">
        <f t="shared" si="2114"/>
        <v>0.52089466557076858</v>
      </c>
      <c r="L16912">
        <f t="shared" si="2115"/>
        <v>0.52089466557076858</v>
      </c>
      <c r="M16912">
        <f t="shared" si="2116"/>
        <v>3</v>
      </c>
    </row>
    <row r="16913" spans="1:13" x14ac:dyDescent="0.2">
      <c r="A16913" s="10">
        <v>16901</v>
      </c>
      <c r="B16913" t="s">
        <v>168177</v>
      </c>
      <c r="C16913">
        <v>30500000</v>
      </c>
      <c r="D16913">
        <v>1</v>
      </c>
      <c r="E16913">
        <v>5847</v>
      </c>
      <c r="F16913">
        <f t="shared" si="2110"/>
        <v>9.0576076539056236E-2</v>
      </c>
      <c r="G16913">
        <f t="shared" si="2111"/>
        <v>-0.66125575835799699</v>
      </c>
      <c r="H16913">
        <f t="shared" si="2112"/>
        <v>2.2154690909712618</v>
      </c>
      <c r="I16913">
        <f t="shared" si="2109"/>
        <v>0.45382350024935358</v>
      </c>
      <c r="J16913">
        <f t="shared" si="2113"/>
        <v>8.2657914859504409</v>
      </c>
      <c r="K16913">
        <f t="shared" si="2114"/>
        <v>3.3644710870158923</v>
      </c>
      <c r="L16913">
        <f t="shared" si="2115"/>
        <v>0.45382350024935358</v>
      </c>
      <c r="M16913">
        <f t="shared" si="2116"/>
        <v>1</v>
      </c>
    </row>
    <row r="16914" spans="1:13" x14ac:dyDescent="0.2">
      <c r="A16914" s="10">
        <v>16902</v>
      </c>
      <c r="B16914" t="s">
        <v>168205</v>
      </c>
      <c r="C16914">
        <v>300000</v>
      </c>
      <c r="D16914">
        <v>1</v>
      </c>
      <c r="E16914">
        <v>2431</v>
      </c>
      <c r="F16914">
        <f t="shared" si="2110"/>
        <v>-0.11708946757445531</v>
      </c>
      <c r="G16914">
        <f t="shared" si="2111"/>
        <v>-0.66125575835799699</v>
      </c>
      <c r="H16914">
        <f t="shared" si="2112"/>
        <v>0.92112285961196116</v>
      </c>
      <c r="I16914">
        <f t="shared" si="2109"/>
        <v>2.0890383242389499</v>
      </c>
      <c r="J16914">
        <f t="shared" si="2113"/>
        <v>7.0389632931204877</v>
      </c>
      <c r="K16914">
        <f t="shared" si="2114"/>
        <v>0.27940879822746373</v>
      </c>
      <c r="L16914">
        <f t="shared" si="2115"/>
        <v>0.27940879822746373</v>
      </c>
      <c r="M16914">
        <f t="shared" si="2116"/>
        <v>3</v>
      </c>
    </row>
    <row r="16915" spans="1:13" x14ac:dyDescent="0.2">
      <c r="A16915" s="10">
        <v>16903</v>
      </c>
      <c r="B16915" t="s">
        <v>168212</v>
      </c>
      <c r="C16915">
        <v>1575000</v>
      </c>
      <c r="D16915">
        <v>6</v>
      </c>
      <c r="E16915">
        <v>2341</v>
      </c>
      <c r="F16915">
        <f t="shared" si="2110"/>
        <v>-0.10832213086105374</v>
      </c>
      <c r="G16915">
        <f t="shared" si="2111"/>
        <v>2.6459430201105922</v>
      </c>
      <c r="H16915">
        <f t="shared" si="2112"/>
        <v>0.88702123173656977</v>
      </c>
      <c r="I16915">
        <f t="shared" si="2109"/>
        <v>8.7388831505943312</v>
      </c>
      <c r="J16915">
        <f t="shared" si="2113"/>
        <v>0.48804745008614547</v>
      </c>
      <c r="K16915">
        <f t="shared" si="2114"/>
        <v>11.182089449359809</v>
      </c>
      <c r="L16915">
        <f t="shared" si="2115"/>
        <v>0.48804745008614547</v>
      </c>
      <c r="M16915">
        <f t="shared" si="2116"/>
        <v>2</v>
      </c>
    </row>
    <row r="16916" spans="1:13" x14ac:dyDescent="0.2">
      <c r="A16916" s="10">
        <v>16904</v>
      </c>
      <c r="B16916" t="s">
        <v>168216</v>
      </c>
      <c r="C16916">
        <v>15500000</v>
      </c>
      <c r="D16916">
        <v>2</v>
      </c>
      <c r="E16916">
        <v>5450</v>
      </c>
      <c r="F16916">
        <f t="shared" si="2110"/>
        <v>-1.2569061265668037E-2</v>
      </c>
      <c r="G16916">
        <f t="shared" si="2111"/>
        <v>1.8399733572088456E-4</v>
      </c>
      <c r="H16916">
        <f t="shared" si="2112"/>
        <v>2.0650430213431461</v>
      </c>
      <c r="I16916">
        <f t="shared" si="2109"/>
        <v>1.9811359523005442E-2</v>
      </c>
      <c r="J16916">
        <f t="shared" si="2113"/>
        <v>4.875692122171384</v>
      </c>
      <c r="K16916">
        <f t="shared" si="2114"/>
        <v>3.2448224685626603</v>
      </c>
      <c r="L16916">
        <f t="shared" si="2115"/>
        <v>1.9811359523005442E-2</v>
      </c>
      <c r="M16916">
        <f t="shared" si="2116"/>
        <v>1</v>
      </c>
    </row>
    <row r="16917" spans="1:13" x14ac:dyDescent="0.2">
      <c r="A16917" s="10">
        <v>16905</v>
      </c>
      <c r="B16917" t="s">
        <v>168234</v>
      </c>
      <c r="C16917">
        <v>103000000</v>
      </c>
      <c r="D16917">
        <v>3</v>
      </c>
      <c r="E16917">
        <v>4355</v>
      </c>
      <c r="F16917">
        <f t="shared" si="2110"/>
        <v>0.58911090926189025</v>
      </c>
      <c r="G16917">
        <f t="shared" si="2111"/>
        <v>0.66162375302943877</v>
      </c>
      <c r="H16917">
        <f t="shared" si="2112"/>
        <v>1.6501398821925508</v>
      </c>
      <c r="I16917">
        <f t="shared" si="2109"/>
        <v>1.135516310673538</v>
      </c>
      <c r="J16917">
        <f t="shared" si="2113"/>
        <v>2.4358568503355507</v>
      </c>
      <c r="K16917">
        <f t="shared" si="2114"/>
        <v>3.8244571843022084</v>
      </c>
      <c r="L16917">
        <f t="shared" si="2115"/>
        <v>1.135516310673538</v>
      </c>
      <c r="M16917">
        <f t="shared" si="2116"/>
        <v>1</v>
      </c>
    </row>
    <row r="16918" spans="1:13" x14ac:dyDescent="0.2">
      <c r="A16918" s="10">
        <v>16906</v>
      </c>
      <c r="B16918" t="s">
        <v>168237</v>
      </c>
      <c r="C16918">
        <v>1750000</v>
      </c>
      <c r="D16918">
        <v>1</v>
      </c>
      <c r="E16918">
        <v>-2585</v>
      </c>
      <c r="F16918">
        <f t="shared" si="2110"/>
        <v>-0.10711877091999862</v>
      </c>
      <c r="G16918">
        <f t="shared" si="2111"/>
        <v>-0.66125575835799699</v>
      </c>
      <c r="H16918">
        <f t="shared" si="2112"/>
        <v>-0.97947453397651985</v>
      </c>
      <c r="I16918">
        <f t="shared" si="2109"/>
        <v>10.575216714009475</v>
      </c>
      <c r="J16918">
        <f t="shared" si="2113"/>
        <v>11.316391950363148</v>
      </c>
      <c r="K16918">
        <f t="shared" si="2114"/>
        <v>1.8824789744542425</v>
      </c>
      <c r="L16918">
        <f t="shared" si="2115"/>
        <v>1.8824789744542425</v>
      </c>
      <c r="M16918">
        <f t="shared" si="2116"/>
        <v>3</v>
      </c>
    </row>
    <row r="16919" spans="1:13" x14ac:dyDescent="0.2">
      <c r="A16919" s="10">
        <v>16907</v>
      </c>
      <c r="B16919" t="s">
        <v>168244</v>
      </c>
      <c r="C16919">
        <v>610000</v>
      </c>
      <c r="D16919">
        <v>1</v>
      </c>
      <c r="E16919">
        <v>1220</v>
      </c>
      <c r="F16919">
        <f t="shared" si="2110"/>
        <v>-0.11495780139315767</v>
      </c>
      <c r="G16919">
        <f t="shared" si="2111"/>
        <v>-0.66125575835799699</v>
      </c>
      <c r="H16919">
        <f t="shared" si="2112"/>
        <v>0.46226651119975015</v>
      </c>
      <c r="I16919">
        <f t="shared" si="2109"/>
        <v>3.4763074285222664</v>
      </c>
      <c r="J16919">
        <f t="shared" si="2113"/>
        <v>7.4101301564249535</v>
      </c>
      <c r="K16919">
        <f t="shared" si="2114"/>
        <v>4.8646993299594774E-3</v>
      </c>
      <c r="L16919">
        <f t="shared" si="2115"/>
        <v>4.8646993299594774E-3</v>
      </c>
      <c r="M16919">
        <f t="shared" si="2116"/>
        <v>3</v>
      </c>
    </row>
    <row r="16920" spans="1:13" x14ac:dyDescent="0.2">
      <c r="A16920" s="10">
        <v>16908</v>
      </c>
      <c r="B16920" t="s">
        <v>168247</v>
      </c>
      <c r="C16920">
        <v>10000000</v>
      </c>
      <c r="D16920">
        <v>2</v>
      </c>
      <c r="E16920">
        <v>4355</v>
      </c>
      <c r="F16920">
        <f t="shared" si="2110"/>
        <v>-5.0388945127400275E-2</v>
      </c>
      <c r="G16920">
        <f t="shared" si="2111"/>
        <v>1.8399733572088456E-4</v>
      </c>
      <c r="H16920">
        <f t="shared" si="2112"/>
        <v>1.6501398821925508</v>
      </c>
      <c r="I16920">
        <f t="shared" si="2109"/>
        <v>0.30664337665933805</v>
      </c>
      <c r="J16920">
        <f t="shared" si="2113"/>
        <v>4.2445318659096882</v>
      </c>
      <c r="K16920">
        <f t="shared" si="2114"/>
        <v>2.0229564245651925</v>
      </c>
      <c r="L16920">
        <f t="shared" si="2115"/>
        <v>0.30664337665933805</v>
      </c>
      <c r="M16920">
        <f t="shared" si="2116"/>
        <v>1</v>
      </c>
    </row>
    <row r="16921" spans="1:13" x14ac:dyDescent="0.2">
      <c r="A16921" s="10">
        <v>16909</v>
      </c>
      <c r="B16921" t="s">
        <v>168257</v>
      </c>
      <c r="C16921">
        <v>42700000</v>
      </c>
      <c r="D16921">
        <v>1</v>
      </c>
      <c r="E16921">
        <v>6181</v>
      </c>
      <c r="F16921">
        <f t="shared" si="2110"/>
        <v>0.17446745528689864</v>
      </c>
      <c r="G16921">
        <f t="shared" si="2111"/>
        <v>-0.66125575835799699</v>
      </c>
      <c r="H16921">
        <f t="shared" si="2112"/>
        <v>2.342024021086603</v>
      </c>
      <c r="I16921">
        <f t="shared" si="2109"/>
        <v>0.50119450848751201</v>
      </c>
      <c r="J16921">
        <f t="shared" si="2113"/>
        <v>8.5917531048453135</v>
      </c>
      <c r="K16921">
        <f t="shared" si="2114"/>
        <v>3.8830748562028248</v>
      </c>
      <c r="L16921">
        <f t="shared" si="2115"/>
        <v>0.50119450848751201</v>
      </c>
      <c r="M16921">
        <f t="shared" si="2116"/>
        <v>1</v>
      </c>
    </row>
    <row r="16922" spans="1:13" x14ac:dyDescent="0.2">
      <c r="A16922" s="10">
        <v>16910</v>
      </c>
      <c r="B16922" t="s">
        <v>168260</v>
      </c>
      <c r="C16922">
        <v>1275000</v>
      </c>
      <c r="D16922">
        <v>1</v>
      </c>
      <c r="E16922">
        <v>8738</v>
      </c>
      <c r="F16922">
        <f t="shared" si="2110"/>
        <v>-0.11038503361714823</v>
      </c>
      <c r="G16922">
        <f t="shared" si="2111"/>
        <v>-0.66125575835799699</v>
      </c>
      <c r="H16922">
        <f t="shared" si="2112"/>
        <v>3.3108891597241121</v>
      </c>
      <c r="I16922">
        <f t="shared" si="2109"/>
        <v>1.6687583932634462</v>
      </c>
      <c r="J16922">
        <f t="shared" si="2113"/>
        <v>11.910288846663779</v>
      </c>
      <c r="K16922">
        <f t="shared" si="2114"/>
        <v>8.5167239477755547</v>
      </c>
      <c r="L16922">
        <f t="shared" si="2115"/>
        <v>1.6687583932634462</v>
      </c>
      <c r="M16922">
        <f t="shared" si="2116"/>
        <v>1</v>
      </c>
    </row>
    <row r="16923" spans="1:13" x14ac:dyDescent="0.2">
      <c r="A16923" s="10">
        <v>16911</v>
      </c>
      <c r="B16923" t="s">
        <v>168269</v>
      </c>
      <c r="C16923">
        <v>250000</v>
      </c>
      <c r="D16923">
        <v>1</v>
      </c>
      <c r="E16923">
        <v>1373</v>
      </c>
      <c r="F16923">
        <f t="shared" si="2110"/>
        <v>-0.11743328470047106</v>
      </c>
      <c r="G16923">
        <f t="shared" si="2111"/>
        <v>-0.66125575835799699</v>
      </c>
      <c r="H16923">
        <f t="shared" si="2112"/>
        <v>0.52023927858791552</v>
      </c>
      <c r="I16923">
        <f t="shared" si="2109"/>
        <v>3.2781480646841374</v>
      </c>
      <c r="J16923">
        <f t="shared" si="2113"/>
        <v>7.3403902814680633</v>
      </c>
      <c r="K16923">
        <f t="shared" si="2114"/>
        <v>1.6325135273003704E-2</v>
      </c>
      <c r="L16923">
        <f t="shared" si="2115"/>
        <v>1.6325135273003704E-2</v>
      </c>
      <c r="M16923">
        <f t="shared" si="2116"/>
        <v>3</v>
      </c>
    </row>
    <row r="16924" spans="1:13" x14ac:dyDescent="0.2">
      <c r="A16924" s="10">
        <v>16912</v>
      </c>
      <c r="B16924" t="s">
        <v>168280</v>
      </c>
      <c r="C16924">
        <v>250000</v>
      </c>
      <c r="D16924">
        <v>1</v>
      </c>
      <c r="E16924">
        <v>2163</v>
      </c>
      <c r="F16924">
        <f t="shared" si="2110"/>
        <v>-0.11743328470047106</v>
      </c>
      <c r="G16924">
        <f t="shared" si="2111"/>
        <v>-0.66125575835799699</v>
      </c>
      <c r="H16924">
        <f t="shared" si="2112"/>
        <v>0.81957578993857338</v>
      </c>
      <c r="I16924">
        <f t="shared" ref="I16924:I16987" si="2117" xml:space="preserve"> SUMXMY2($D$5:$F$5, F16924:H16924)</f>
        <v>2.3598941386900769</v>
      </c>
      <c r="J16924">
        <f t="shared" si="2113"/>
        <v>7.0849668820932337</v>
      </c>
      <c r="K16924">
        <f t="shared" si="2114"/>
        <v>0.18237302900513133</v>
      </c>
      <c r="L16924">
        <f t="shared" si="2115"/>
        <v>0.18237302900513133</v>
      </c>
      <c r="M16924">
        <f t="shared" si="2116"/>
        <v>3</v>
      </c>
    </row>
    <row r="16925" spans="1:13" x14ac:dyDescent="0.2">
      <c r="A16925" s="10">
        <v>16913</v>
      </c>
      <c r="B16925" t="s">
        <v>168298</v>
      </c>
      <c r="C16925">
        <v>11500000</v>
      </c>
      <c r="D16925">
        <v>4</v>
      </c>
      <c r="E16925">
        <v>3989</v>
      </c>
      <c r="F16925">
        <f t="shared" si="2110"/>
        <v>-4.0074431346927848E-2</v>
      </c>
      <c r="G16925">
        <f t="shared" si="2111"/>
        <v>1.3230635087231564</v>
      </c>
      <c r="H16925">
        <f t="shared" si="2112"/>
        <v>1.5114599288326258</v>
      </c>
      <c r="I16925">
        <f t="shared" si="2117"/>
        <v>2.2292501473481003</v>
      </c>
      <c r="J16925">
        <f t="shared" si="2113"/>
        <v>0.60982238238205988</v>
      </c>
      <c r="K16925">
        <f t="shared" si="2114"/>
        <v>5.1948005316401229</v>
      </c>
      <c r="L16925">
        <f t="shared" si="2115"/>
        <v>0.60982238238205988</v>
      </c>
      <c r="M16925">
        <f t="shared" si="2116"/>
        <v>2</v>
      </c>
    </row>
    <row r="16926" spans="1:13" x14ac:dyDescent="0.2">
      <c r="A16926" s="10">
        <v>16914</v>
      </c>
      <c r="B16926" t="s">
        <v>168312</v>
      </c>
      <c r="C16926">
        <v>32500000</v>
      </c>
      <c r="D16926">
        <v>4</v>
      </c>
      <c r="E16926">
        <v>3899</v>
      </c>
      <c r="F16926">
        <f t="shared" si="2110"/>
        <v>0.10432876157968614</v>
      </c>
      <c r="G16926">
        <f t="shared" si="2111"/>
        <v>1.3230635087231564</v>
      </c>
      <c r="H16926">
        <f t="shared" si="2112"/>
        <v>1.4773583009572344</v>
      </c>
      <c r="I16926">
        <f t="shared" si="2117"/>
        <v>2.2974869782479801</v>
      </c>
      <c r="J16926">
        <f t="shared" si="2113"/>
        <v>0.59971692223189821</v>
      </c>
      <c r="K16926">
        <f t="shared" si="2114"/>
        <v>5.1615531482342689</v>
      </c>
      <c r="L16926">
        <f t="shared" si="2115"/>
        <v>0.59971692223189821</v>
      </c>
      <c r="M16926">
        <f t="shared" si="2116"/>
        <v>2</v>
      </c>
    </row>
    <row r="16927" spans="1:13" x14ac:dyDescent="0.2">
      <c r="A16927" s="10">
        <v>16915</v>
      </c>
      <c r="B16927" t="s">
        <v>168316</v>
      </c>
      <c r="C16927">
        <v>5000</v>
      </c>
      <c r="D16927">
        <v>1</v>
      </c>
      <c r="E16927">
        <v>1251</v>
      </c>
      <c r="F16927">
        <f t="shared" si="2110"/>
        <v>-0.11911798861794821</v>
      </c>
      <c r="G16927">
        <f t="shared" si="2111"/>
        <v>-0.66125575835799699</v>
      </c>
      <c r="H16927">
        <f t="shared" si="2112"/>
        <v>0.47401262746794054</v>
      </c>
      <c r="I16927">
        <f t="shared" si="2117"/>
        <v>3.4362036712859316</v>
      </c>
      <c r="J16927">
        <f t="shared" si="2113"/>
        <v>7.396117734249624</v>
      </c>
      <c r="K16927">
        <f t="shared" si="2114"/>
        <v>6.6744219480602742E-3</v>
      </c>
      <c r="L16927">
        <f t="shared" si="2115"/>
        <v>6.6744219480602742E-3</v>
      </c>
      <c r="M16927">
        <f t="shared" si="2116"/>
        <v>3</v>
      </c>
    </row>
    <row r="16928" spans="1:13" x14ac:dyDescent="0.2">
      <c r="A16928" s="10">
        <v>16916</v>
      </c>
      <c r="B16928" t="s">
        <v>168322</v>
      </c>
      <c r="C16928">
        <v>44000000</v>
      </c>
      <c r="D16928">
        <v>3</v>
      </c>
      <c r="E16928">
        <v>3989</v>
      </c>
      <c r="F16928">
        <f t="shared" si="2110"/>
        <v>0.18340670056330807</v>
      </c>
      <c r="G16928">
        <f t="shared" si="2111"/>
        <v>0.66162375302943877</v>
      </c>
      <c r="H16928">
        <f t="shared" si="2112"/>
        <v>1.5114599288326258</v>
      </c>
      <c r="I16928">
        <f t="shared" si="2117"/>
        <v>0.96514957962164349</v>
      </c>
      <c r="J16928">
        <f t="shared" si="2113"/>
        <v>1.9663574286205412</v>
      </c>
      <c r="K16928">
        <f t="shared" si="2114"/>
        <v>3.0898103314678398</v>
      </c>
      <c r="L16928">
        <f t="shared" si="2115"/>
        <v>0.96514957962164349</v>
      </c>
      <c r="M16928">
        <f t="shared" si="2116"/>
        <v>1</v>
      </c>
    </row>
    <row r="16929" spans="1:13" x14ac:dyDescent="0.2">
      <c r="A16929" s="10">
        <v>16917</v>
      </c>
      <c r="B16929" t="s">
        <v>168335</v>
      </c>
      <c r="C16929">
        <v>7000000</v>
      </c>
      <c r="D16929">
        <v>1</v>
      </c>
      <c r="E16929">
        <v>2163</v>
      </c>
      <c r="F16929">
        <f t="shared" si="2110"/>
        <v>-7.101797268834513E-2</v>
      </c>
      <c r="G16929">
        <f t="shared" si="2111"/>
        <v>-0.66125575835799699</v>
      </c>
      <c r="H16929">
        <f t="shared" si="2112"/>
        <v>0.81957578993857338</v>
      </c>
      <c r="I16929">
        <f t="shared" si="2117"/>
        <v>2.354548081665067</v>
      </c>
      <c r="J16929">
        <f t="shared" si="2113"/>
        <v>7.0787111974550134</v>
      </c>
      <c r="K16929">
        <f t="shared" si="2114"/>
        <v>0.18411249233565685</v>
      </c>
      <c r="L16929">
        <f t="shared" si="2115"/>
        <v>0.18411249233565685</v>
      </c>
      <c r="M16929">
        <f t="shared" si="2116"/>
        <v>3</v>
      </c>
    </row>
    <row r="16930" spans="1:13" x14ac:dyDescent="0.2">
      <c r="A16930" s="10">
        <v>16918</v>
      </c>
      <c r="B16930" t="s">
        <v>168348</v>
      </c>
      <c r="C16930">
        <v>32000000</v>
      </c>
      <c r="D16930">
        <v>1</v>
      </c>
      <c r="E16930">
        <v>4720</v>
      </c>
      <c r="F16930">
        <f t="shared" si="2110"/>
        <v>0.10089059031952867</v>
      </c>
      <c r="G16930">
        <f t="shared" si="2111"/>
        <v>-0.66125575835799699</v>
      </c>
      <c r="H16930">
        <f t="shared" si="2112"/>
        <v>1.7884409285760825</v>
      </c>
      <c r="I16930">
        <f t="shared" si="2117"/>
        <v>0.62887536283025991</v>
      </c>
      <c r="J16930">
        <f t="shared" si="2113"/>
        <v>7.4950589261505129</v>
      </c>
      <c r="K16930">
        <f t="shared" si="2114"/>
        <v>1.9942517491297114</v>
      </c>
      <c r="L16930">
        <f t="shared" si="2115"/>
        <v>0.62887536283025991</v>
      </c>
      <c r="M16930">
        <f t="shared" si="2116"/>
        <v>1</v>
      </c>
    </row>
    <row r="16931" spans="1:13" x14ac:dyDescent="0.2">
      <c r="A16931" s="10">
        <v>16919</v>
      </c>
      <c r="B16931" t="s">
        <v>168358</v>
      </c>
      <c r="C16931">
        <v>2300000</v>
      </c>
      <c r="D16931">
        <v>2</v>
      </c>
      <c r="E16931">
        <v>5664</v>
      </c>
      <c r="F16931">
        <f t="shared" si="2110"/>
        <v>-0.1033367825338254</v>
      </c>
      <c r="G16931">
        <f t="shared" si="2111"/>
        <v>1.8399733572088456E-4</v>
      </c>
      <c r="H16931">
        <f t="shared" si="2112"/>
        <v>2.1461291142912993</v>
      </c>
      <c r="I16931">
        <f t="shared" si="2117"/>
        <v>7.7660124518407533E-3</v>
      </c>
      <c r="J16931">
        <f t="shared" si="2113"/>
        <v>5.0449771628080571</v>
      </c>
      <c r="K16931">
        <f t="shared" si="2114"/>
        <v>3.5126432578866127</v>
      </c>
      <c r="L16931">
        <f t="shared" si="2115"/>
        <v>7.7660124518407533E-3</v>
      </c>
      <c r="M16931">
        <f t="shared" si="2116"/>
        <v>1</v>
      </c>
    </row>
    <row r="16932" spans="1:13" x14ac:dyDescent="0.2">
      <c r="A16932" s="10">
        <v>16920</v>
      </c>
      <c r="B16932" t="s">
        <v>168377</v>
      </c>
      <c r="C16932">
        <v>250000</v>
      </c>
      <c r="D16932">
        <v>1</v>
      </c>
      <c r="E16932">
        <v>998</v>
      </c>
      <c r="F16932">
        <f t="shared" si="2110"/>
        <v>-0.11743328470047106</v>
      </c>
      <c r="G16932">
        <f t="shared" si="2111"/>
        <v>-0.66125575835799699</v>
      </c>
      <c r="H16932">
        <f t="shared" si="2112"/>
        <v>0.37814916244045138</v>
      </c>
      <c r="I16932">
        <f t="shared" si="2117"/>
        <v>3.7767504536176668</v>
      </c>
      <c r="J16932">
        <f t="shared" si="2113"/>
        <v>7.5243579267532237</v>
      </c>
      <c r="K16932">
        <f t="shared" si="2114"/>
        <v>2.272933238486199E-4</v>
      </c>
      <c r="L16932">
        <f t="shared" si="2115"/>
        <v>2.272933238486199E-4</v>
      </c>
      <c r="M16932">
        <f t="shared" si="2116"/>
        <v>3</v>
      </c>
    </row>
    <row r="16933" spans="1:13" x14ac:dyDescent="0.2">
      <c r="A16933" s="10">
        <v>16921</v>
      </c>
      <c r="B16933" t="s">
        <v>168391</v>
      </c>
      <c r="C16933">
        <v>120000</v>
      </c>
      <c r="D16933">
        <v>2</v>
      </c>
      <c r="E16933">
        <v>1433</v>
      </c>
      <c r="F16933">
        <f t="shared" si="2110"/>
        <v>-0.11832720922811199</v>
      </c>
      <c r="G16933">
        <f t="shared" si="2111"/>
        <v>1.8399733572088456E-4</v>
      </c>
      <c r="H16933">
        <f t="shared" si="2112"/>
        <v>0.54297369717150978</v>
      </c>
      <c r="I16933">
        <f t="shared" si="2117"/>
        <v>2.7647615739932161</v>
      </c>
      <c r="J16933">
        <f t="shared" si="2113"/>
        <v>4.2523475660419221</v>
      </c>
      <c r="K16933">
        <f t="shared" si="2114"/>
        <v>0.460159320474128</v>
      </c>
      <c r="L16933">
        <f t="shared" si="2115"/>
        <v>0.460159320474128</v>
      </c>
      <c r="M16933">
        <f t="shared" si="2116"/>
        <v>3</v>
      </c>
    </row>
    <row r="16934" spans="1:13" x14ac:dyDescent="0.2">
      <c r="A16934" s="10">
        <v>16922</v>
      </c>
      <c r="B16934" t="s">
        <v>168395</v>
      </c>
      <c r="C16934">
        <v>100000</v>
      </c>
      <c r="D16934">
        <v>2</v>
      </c>
      <c r="E16934">
        <v>733</v>
      </c>
      <c r="F16934">
        <f t="shared" si="2110"/>
        <v>-0.11846473607851829</v>
      </c>
      <c r="G16934">
        <f t="shared" si="2111"/>
        <v>1.8399733572088456E-4</v>
      </c>
      <c r="H16934">
        <f t="shared" si="2112"/>
        <v>0.27773881369624331</v>
      </c>
      <c r="I16934">
        <f t="shared" si="2117"/>
        <v>3.7161108879323064</v>
      </c>
      <c r="J16934">
        <f t="shared" si="2113"/>
        <v>4.6163813870303185</v>
      </c>
      <c r="K16934">
        <f t="shared" si="2114"/>
        <v>0.4507138759644872</v>
      </c>
      <c r="L16934">
        <f t="shared" si="2115"/>
        <v>0.4507138759644872</v>
      </c>
      <c r="M16934">
        <f t="shared" si="2116"/>
        <v>3</v>
      </c>
    </row>
    <row r="16935" spans="1:13" x14ac:dyDescent="0.2">
      <c r="A16935" s="10">
        <v>16923</v>
      </c>
      <c r="B16935" t="s">
        <v>168418</v>
      </c>
      <c r="C16935">
        <v>5500000</v>
      </c>
      <c r="D16935">
        <v>2</v>
      </c>
      <c r="E16935">
        <v>5816</v>
      </c>
      <c r="F16935">
        <f t="shared" si="2110"/>
        <v>-8.133248646881755E-2</v>
      </c>
      <c r="G16935">
        <f t="shared" si="2111"/>
        <v>1.8399733572088456E-4</v>
      </c>
      <c r="H16935">
        <f t="shared" si="2112"/>
        <v>2.2037229747030711</v>
      </c>
      <c r="I16935">
        <f t="shared" si="2117"/>
        <v>1.9977526527952109E-3</v>
      </c>
      <c r="J16935">
        <f t="shared" si="2113"/>
        <v>5.1663096215659978</v>
      </c>
      <c r="K16935">
        <f t="shared" si="2114"/>
        <v>3.7188592198405646</v>
      </c>
      <c r="L16935">
        <f t="shared" si="2115"/>
        <v>1.9977526527952109E-3</v>
      </c>
      <c r="M16935">
        <f t="shared" si="2116"/>
        <v>1</v>
      </c>
    </row>
    <row r="16936" spans="1:13" x14ac:dyDescent="0.2">
      <c r="A16936" s="10">
        <v>16924</v>
      </c>
      <c r="B16936" t="s">
        <v>168421</v>
      </c>
      <c r="C16936">
        <v>85000000</v>
      </c>
      <c r="D16936">
        <v>3</v>
      </c>
      <c r="E16936">
        <v>2894</v>
      </c>
      <c r="F16936">
        <f t="shared" si="2110"/>
        <v>0.46533674389622109</v>
      </c>
      <c r="G16936">
        <f t="shared" si="2111"/>
        <v>0.66162375302943877</v>
      </c>
      <c r="H16936">
        <f t="shared" si="2112"/>
        <v>1.0965567896820303</v>
      </c>
      <c r="I16936">
        <f t="shared" si="2117"/>
        <v>1.9152964083939192</v>
      </c>
      <c r="J16936">
        <f t="shared" si="2113"/>
        <v>1.9922456604371146</v>
      </c>
      <c r="K16936">
        <f t="shared" si="2114"/>
        <v>2.5800704615555565</v>
      </c>
      <c r="L16936">
        <f t="shared" si="2115"/>
        <v>1.9152964083939192</v>
      </c>
      <c r="M16936">
        <f t="shared" si="2116"/>
        <v>1</v>
      </c>
    </row>
    <row r="16937" spans="1:13" x14ac:dyDescent="0.2">
      <c r="A16937" s="10">
        <v>16925</v>
      </c>
      <c r="B16937" t="s">
        <v>168424</v>
      </c>
      <c r="C16937">
        <v>11000000</v>
      </c>
      <c r="D16937">
        <v>4</v>
      </c>
      <c r="E16937">
        <v>3259</v>
      </c>
      <c r="F16937">
        <f t="shared" si="2110"/>
        <v>-4.3512602607085324E-2</v>
      </c>
      <c r="G16937">
        <f t="shared" si="2111"/>
        <v>1.3230635087231564</v>
      </c>
      <c r="H16937">
        <f t="shared" si="2112"/>
        <v>1.2348578360655622</v>
      </c>
      <c r="I16937">
        <f t="shared" si="2117"/>
        <v>2.6887571426021957</v>
      </c>
      <c r="J16937">
        <f t="shared" si="2113"/>
        <v>0.45690778982386454</v>
      </c>
      <c r="K16937">
        <f t="shared" si="2114"/>
        <v>4.6518328907495903</v>
      </c>
      <c r="L16937">
        <f t="shared" si="2115"/>
        <v>0.45690778982386454</v>
      </c>
      <c r="M16937">
        <f t="shared" si="2116"/>
        <v>2</v>
      </c>
    </row>
    <row r="16938" spans="1:13" x14ac:dyDescent="0.2">
      <c r="A16938" s="10">
        <v>16926</v>
      </c>
      <c r="B16938" t="s">
        <v>168430</v>
      </c>
      <c r="C16938">
        <v>1300000</v>
      </c>
      <c r="D16938">
        <v>1</v>
      </c>
      <c r="E16938">
        <v>1008</v>
      </c>
      <c r="F16938">
        <f t="shared" si="2110"/>
        <v>-0.11021312505414035</v>
      </c>
      <c r="G16938">
        <f t="shared" si="2111"/>
        <v>-0.66125575835799699</v>
      </c>
      <c r="H16938">
        <f t="shared" si="2112"/>
        <v>0.38193823220438372</v>
      </c>
      <c r="I16938">
        <f t="shared" si="2117"/>
        <v>3.7618157534716006</v>
      </c>
      <c r="J16938">
        <f t="shared" si="2113"/>
        <v>7.5176719888090595</v>
      </c>
      <c r="K16938">
        <f t="shared" si="2114"/>
        <v>1.2012472329249207E-4</v>
      </c>
      <c r="L16938">
        <f t="shared" si="2115"/>
        <v>1.2012472329249207E-4</v>
      </c>
      <c r="M16938">
        <f t="shared" si="2116"/>
        <v>3</v>
      </c>
    </row>
    <row r="16939" spans="1:13" x14ac:dyDescent="0.2">
      <c r="A16939" s="10">
        <v>16927</v>
      </c>
      <c r="B16939" t="s">
        <v>168433</v>
      </c>
      <c r="C16939">
        <v>60000000</v>
      </c>
      <c r="D16939">
        <v>7</v>
      </c>
      <c r="E16939">
        <v>3139</v>
      </c>
      <c r="F16939">
        <f t="shared" si="2110"/>
        <v>0.29342818088834727</v>
      </c>
      <c r="G16939">
        <f t="shared" si="2111"/>
        <v>3.3073827758043102</v>
      </c>
      <c r="H16939">
        <f t="shared" si="2112"/>
        <v>1.1893889988983735</v>
      </c>
      <c r="I16939">
        <f t="shared" si="2117"/>
        <v>12.075379709972109</v>
      </c>
      <c r="J16939">
        <f t="shared" si="2113"/>
        <v>1.8611981091336507</v>
      </c>
      <c r="K16939">
        <f t="shared" si="2114"/>
        <v>16.550202315957627</v>
      </c>
      <c r="L16939">
        <f t="shared" si="2115"/>
        <v>1.8611981091336507</v>
      </c>
      <c r="M16939">
        <f t="shared" si="2116"/>
        <v>2</v>
      </c>
    </row>
    <row r="16940" spans="1:13" x14ac:dyDescent="0.2">
      <c r="A16940" s="10">
        <v>16928</v>
      </c>
      <c r="B16940" t="s">
        <v>168440</v>
      </c>
      <c r="C16940">
        <v>10000000</v>
      </c>
      <c r="D16940">
        <v>1</v>
      </c>
      <c r="E16940">
        <v>6546</v>
      </c>
      <c r="F16940">
        <f t="shared" si="2110"/>
        <v>-5.0388945127400275E-2</v>
      </c>
      <c r="G16940">
        <f t="shared" si="2111"/>
        <v>-0.66125575835799699</v>
      </c>
      <c r="H16940">
        <f t="shared" si="2112"/>
        <v>2.4803250674701349</v>
      </c>
      <c r="I16940">
        <f t="shared" si="2117"/>
        <v>0.51420040448111126</v>
      </c>
      <c r="J16940">
        <f t="shared" si="2113"/>
        <v>8.9154101250939899</v>
      </c>
      <c r="K16940">
        <f t="shared" si="2114"/>
        <v>4.3627302338665324</v>
      </c>
      <c r="L16940">
        <f t="shared" si="2115"/>
        <v>0.51420040448111126</v>
      </c>
      <c r="M16940">
        <f t="shared" si="2116"/>
        <v>1</v>
      </c>
    </row>
    <row r="16941" spans="1:13" x14ac:dyDescent="0.2">
      <c r="A16941" s="10">
        <v>16929</v>
      </c>
      <c r="B16941" t="s">
        <v>168453</v>
      </c>
      <c r="C16941">
        <v>51000000</v>
      </c>
      <c r="D16941">
        <v>2</v>
      </c>
      <c r="E16941">
        <v>702</v>
      </c>
      <c r="F16941">
        <f t="shared" si="2110"/>
        <v>0.23154109820551272</v>
      </c>
      <c r="G16941">
        <f t="shared" si="2111"/>
        <v>1.8399733572088456E-4</v>
      </c>
      <c r="H16941">
        <f t="shared" si="2112"/>
        <v>0.26599269742805298</v>
      </c>
      <c r="I16941">
        <f t="shared" si="2117"/>
        <v>3.8267177229689469</v>
      </c>
      <c r="J16941">
        <f t="shared" si="2113"/>
        <v>4.6941191505901863</v>
      </c>
      <c r="K16941">
        <f t="shared" si="2114"/>
        <v>0.57220223059582398</v>
      </c>
      <c r="L16941">
        <f t="shared" si="2115"/>
        <v>0.57220223059582398</v>
      </c>
      <c r="M16941">
        <f t="shared" si="2116"/>
        <v>3</v>
      </c>
    </row>
    <row r="16942" spans="1:13" x14ac:dyDescent="0.2">
      <c r="A16942" s="10">
        <v>16930</v>
      </c>
      <c r="B16942" t="s">
        <v>168459</v>
      </c>
      <c r="C16942">
        <v>38800000</v>
      </c>
      <c r="D16942">
        <v>1</v>
      </c>
      <c r="E16942">
        <v>4720</v>
      </c>
      <c r="F16942">
        <f t="shared" si="2110"/>
        <v>0.14764971945767033</v>
      </c>
      <c r="G16942">
        <f t="shared" si="2111"/>
        <v>-0.66125575835799699</v>
      </c>
      <c r="H16942">
        <f t="shared" si="2112"/>
        <v>1.7884409285760825</v>
      </c>
      <c r="I16942">
        <f t="shared" si="2117"/>
        <v>0.64392305050423748</v>
      </c>
      <c r="J16942">
        <f t="shared" si="2113"/>
        <v>7.5091902482289594</v>
      </c>
      <c r="K16942">
        <f t="shared" si="2114"/>
        <v>2.016437442495191</v>
      </c>
      <c r="L16942">
        <f t="shared" si="2115"/>
        <v>0.64392305050423748</v>
      </c>
      <c r="M16942">
        <f t="shared" si="2116"/>
        <v>1</v>
      </c>
    </row>
    <row r="16943" spans="1:13" x14ac:dyDescent="0.2">
      <c r="A16943" s="10">
        <v>16931</v>
      </c>
      <c r="B16943" t="s">
        <v>168466</v>
      </c>
      <c r="C16943">
        <v>19000000</v>
      </c>
      <c r="D16943">
        <v>3</v>
      </c>
      <c r="E16943">
        <v>1798</v>
      </c>
      <c r="F16943">
        <f t="shared" si="2110"/>
        <v>1.1498137555434293E-2</v>
      </c>
      <c r="G16943">
        <f t="shared" si="2111"/>
        <v>0.66162375302943877</v>
      </c>
      <c r="H16943">
        <f t="shared" si="2112"/>
        <v>0.68127474355504158</v>
      </c>
      <c r="I16943">
        <f t="shared" si="2117"/>
        <v>2.7576680871743067</v>
      </c>
      <c r="J16943">
        <f t="shared" si="2113"/>
        <v>1.9239389984437061</v>
      </c>
      <c r="K16943">
        <f t="shared" si="2114"/>
        <v>1.848864288733141</v>
      </c>
      <c r="L16943">
        <f t="shared" si="2115"/>
        <v>1.848864288733141</v>
      </c>
      <c r="M16943">
        <f t="shared" si="2116"/>
        <v>3</v>
      </c>
    </row>
    <row r="16944" spans="1:13" x14ac:dyDescent="0.2">
      <c r="A16944" s="10">
        <v>16932</v>
      </c>
      <c r="B16944" t="s">
        <v>168472</v>
      </c>
      <c r="C16944">
        <v>75000</v>
      </c>
      <c r="D16944">
        <v>1</v>
      </c>
      <c r="E16944">
        <v>746</v>
      </c>
      <c r="F16944">
        <f t="shared" si="2110"/>
        <v>-0.11863664464152616</v>
      </c>
      <c r="G16944">
        <f t="shared" si="2111"/>
        <v>-0.66125575835799699</v>
      </c>
      <c r="H16944">
        <f t="shared" si="2112"/>
        <v>0.28266460438935542</v>
      </c>
      <c r="I16944">
        <f t="shared" si="2117"/>
        <v>4.1346918756316819</v>
      </c>
      <c r="J16944">
        <f t="shared" si="2113"/>
        <v>7.6708883839736552</v>
      </c>
      <c r="K16944">
        <f t="shared" si="2114"/>
        <v>1.2106461508815652E-2</v>
      </c>
      <c r="L16944">
        <f t="shared" si="2115"/>
        <v>1.2106461508815652E-2</v>
      </c>
      <c r="M16944">
        <f t="shared" si="2116"/>
        <v>3</v>
      </c>
    </row>
    <row r="16945" spans="1:13" x14ac:dyDescent="0.2">
      <c r="A16945" s="10">
        <v>16933</v>
      </c>
      <c r="B16945" t="s">
        <v>168484</v>
      </c>
      <c r="C16945">
        <v>500000</v>
      </c>
      <c r="D16945">
        <v>1</v>
      </c>
      <c r="E16945">
        <v>1798</v>
      </c>
      <c r="F16945">
        <f t="shared" si="2110"/>
        <v>-0.11571419907039231</v>
      </c>
      <c r="G16945">
        <f t="shared" si="2111"/>
        <v>-0.66125575835799699</v>
      </c>
      <c r="H16945">
        <f t="shared" si="2112"/>
        <v>0.68127474355504158</v>
      </c>
      <c r="I16945">
        <f t="shared" si="2117"/>
        <v>2.7616044873718262</v>
      </c>
      <c r="J16945">
        <f t="shared" si="2113"/>
        <v>7.1803990570456371</v>
      </c>
      <c r="K16945">
        <f t="shared" si="2114"/>
        <v>8.3370912974236239E-2</v>
      </c>
      <c r="L16945">
        <f t="shared" si="2115"/>
        <v>8.3370912974236239E-2</v>
      </c>
      <c r="M16945">
        <f t="shared" si="2116"/>
        <v>3</v>
      </c>
    </row>
    <row r="16946" spans="1:13" x14ac:dyDescent="0.2">
      <c r="A16946" s="10">
        <v>16934</v>
      </c>
      <c r="B16946" t="s">
        <v>168498</v>
      </c>
      <c r="C16946">
        <v>3500000</v>
      </c>
      <c r="D16946">
        <v>1</v>
      </c>
      <c r="E16946">
        <v>2163</v>
      </c>
      <c r="F16946">
        <f t="shared" si="2110"/>
        <v>-9.5085171509447453E-2</v>
      </c>
      <c r="G16946">
        <f t="shared" si="2111"/>
        <v>-0.66125575835799699</v>
      </c>
      <c r="H16946">
        <f t="shared" si="2112"/>
        <v>0.81957578993857338</v>
      </c>
      <c r="I16946">
        <f t="shared" si="2117"/>
        <v>2.3567822547501458</v>
      </c>
      <c r="J16946">
        <f t="shared" si="2113"/>
        <v>7.0814170293024974</v>
      </c>
      <c r="K16946">
        <f t="shared" si="2114"/>
        <v>0.1826726919030506</v>
      </c>
      <c r="L16946">
        <f t="shared" si="2115"/>
        <v>0.1826726919030506</v>
      </c>
      <c r="M16946">
        <f t="shared" si="2116"/>
        <v>3</v>
      </c>
    </row>
    <row r="16947" spans="1:13" x14ac:dyDescent="0.2">
      <c r="A16947" s="10">
        <v>16935</v>
      </c>
      <c r="B16947" t="s">
        <v>168509</v>
      </c>
      <c r="C16947">
        <v>2000000</v>
      </c>
      <c r="D16947">
        <v>1</v>
      </c>
      <c r="E16947">
        <v>3351</v>
      </c>
      <c r="F16947">
        <f t="shared" si="2110"/>
        <v>-0.10539968528991989</v>
      </c>
      <c r="G16947">
        <f t="shared" si="2111"/>
        <v>-0.66125575835799699</v>
      </c>
      <c r="H16947">
        <f t="shared" si="2112"/>
        <v>1.26971727789374</v>
      </c>
      <c r="I16947">
        <f t="shared" si="2117"/>
        <v>1.3145976007301186</v>
      </c>
      <c r="J16947">
        <f t="shared" si="2113"/>
        <v>7.0361973826301059</v>
      </c>
      <c r="K16947">
        <f t="shared" si="2114"/>
        <v>0.76948380924036031</v>
      </c>
      <c r="L16947">
        <f t="shared" si="2115"/>
        <v>0.76948380924036031</v>
      </c>
      <c r="M16947">
        <f t="shared" si="2116"/>
        <v>3</v>
      </c>
    </row>
    <row r="16948" spans="1:13" x14ac:dyDescent="0.2">
      <c r="A16948" s="10">
        <v>16936</v>
      </c>
      <c r="B16948" t="s">
        <v>168515</v>
      </c>
      <c r="C16948">
        <v>6000</v>
      </c>
      <c r="D16948">
        <v>1</v>
      </c>
      <c r="E16948">
        <v>643</v>
      </c>
      <c r="F16948">
        <f t="shared" si="2110"/>
        <v>-0.11911111227542789</v>
      </c>
      <c r="G16948">
        <f t="shared" si="2111"/>
        <v>-0.66125575835799699</v>
      </c>
      <c r="H16948">
        <f t="shared" si="2112"/>
        <v>0.24363718582085192</v>
      </c>
      <c r="I16948">
        <f t="shared" si="2117"/>
        <v>4.2862409514337374</v>
      </c>
      <c r="J16948">
        <f t="shared" si="2113"/>
        <v>7.7360270819358936</v>
      </c>
      <c r="K16948">
        <f t="shared" si="2114"/>
        <v>2.2212110798126017E-2</v>
      </c>
      <c r="L16948">
        <f t="shared" si="2115"/>
        <v>2.2212110798126017E-2</v>
      </c>
      <c r="M16948">
        <f t="shared" si="2116"/>
        <v>3</v>
      </c>
    </row>
    <row r="16949" spans="1:13" x14ac:dyDescent="0.2">
      <c r="A16949" s="10">
        <v>16937</v>
      </c>
      <c r="B16949" t="s">
        <v>168524</v>
      </c>
      <c r="C16949">
        <v>22000000</v>
      </c>
      <c r="D16949">
        <v>1</v>
      </c>
      <c r="E16949">
        <v>2894</v>
      </c>
      <c r="F16949">
        <f t="shared" si="2110"/>
        <v>3.2127165116379149E-2</v>
      </c>
      <c r="G16949">
        <f t="shared" si="2111"/>
        <v>-0.66125575835799699</v>
      </c>
      <c r="H16949">
        <f t="shared" si="2112"/>
        <v>1.0965567896820303</v>
      </c>
      <c r="I16949">
        <f t="shared" si="2117"/>
        <v>1.6680479203118797</v>
      </c>
      <c r="J16949">
        <f t="shared" si="2113"/>
        <v>7.0035176350243562</v>
      </c>
      <c r="K16949">
        <f t="shared" si="2114"/>
        <v>0.51668024850652783</v>
      </c>
      <c r="L16949">
        <f t="shared" si="2115"/>
        <v>0.51668024850652783</v>
      </c>
      <c r="M16949">
        <f t="shared" si="2116"/>
        <v>3</v>
      </c>
    </row>
    <row r="16950" spans="1:13" x14ac:dyDescent="0.2">
      <c r="A16950" s="10">
        <v>16938</v>
      </c>
      <c r="B16950" t="s">
        <v>168533</v>
      </c>
      <c r="C16950">
        <v>55000000</v>
      </c>
      <c r="D16950">
        <v>2</v>
      </c>
      <c r="E16950">
        <v>9103</v>
      </c>
      <c r="F16950">
        <f t="shared" si="2110"/>
        <v>0.25904646828677252</v>
      </c>
      <c r="G16950">
        <f t="shared" si="2111"/>
        <v>1.8399733572088456E-4</v>
      </c>
      <c r="H16950">
        <f t="shared" si="2112"/>
        <v>3.449190206107644</v>
      </c>
      <c r="I16950">
        <f t="shared" si="2117"/>
        <v>1.6386169003609945</v>
      </c>
      <c r="J16950">
        <f t="shared" si="2113"/>
        <v>9.5541365731031576</v>
      </c>
      <c r="K16950">
        <f t="shared" si="2114"/>
        <v>9.9189579405863775</v>
      </c>
      <c r="L16950">
        <f t="shared" si="2115"/>
        <v>1.6386169003609945</v>
      </c>
      <c r="M16950">
        <f t="shared" si="2116"/>
        <v>1</v>
      </c>
    </row>
    <row r="16951" spans="1:13" x14ac:dyDescent="0.2">
      <c r="A16951" s="10">
        <v>16939</v>
      </c>
      <c r="B16951" t="s">
        <v>168539</v>
      </c>
      <c r="C16951">
        <v>700000</v>
      </c>
      <c r="D16951">
        <v>3</v>
      </c>
      <c r="E16951">
        <v>3969</v>
      </c>
      <c r="F16951">
        <f t="shared" si="2110"/>
        <v>-0.11433893056632932</v>
      </c>
      <c r="G16951">
        <f t="shared" si="2111"/>
        <v>0.66162375302943877</v>
      </c>
      <c r="H16951">
        <f t="shared" si="2112"/>
        <v>1.5038817893047609</v>
      </c>
      <c r="I16951">
        <f t="shared" si="2117"/>
        <v>0.93331794019153225</v>
      </c>
      <c r="J16951">
        <f t="shared" si="2113"/>
        <v>1.9235803622183711</v>
      </c>
      <c r="K16951">
        <f t="shared" si="2114"/>
        <v>2.9850757121099587</v>
      </c>
      <c r="L16951">
        <f t="shared" si="2115"/>
        <v>0.93331794019153225</v>
      </c>
      <c r="M16951">
        <f t="shared" si="2116"/>
        <v>1</v>
      </c>
    </row>
    <row r="16952" spans="1:13" x14ac:dyDescent="0.2">
      <c r="A16952" s="10">
        <v>16940</v>
      </c>
      <c r="B16952" t="s">
        <v>168542</v>
      </c>
      <c r="C16952">
        <v>10000</v>
      </c>
      <c r="D16952">
        <v>1</v>
      </c>
      <c r="E16952">
        <v>2241</v>
      </c>
      <c r="F16952">
        <f t="shared" si="2110"/>
        <v>-0.11908360690534664</v>
      </c>
      <c r="G16952">
        <f t="shared" si="2111"/>
        <v>-0.66125575835799699</v>
      </c>
      <c r="H16952">
        <f t="shared" si="2112"/>
        <v>0.84913053409724604</v>
      </c>
      <c r="I16952">
        <f t="shared" si="2117"/>
        <v>2.2792207955560331</v>
      </c>
      <c r="J16952">
        <f t="shared" si="2113"/>
        <v>7.0697699079531873</v>
      </c>
      <c r="K16952">
        <f t="shared" si="2114"/>
        <v>0.20850540428204556</v>
      </c>
      <c r="L16952">
        <f t="shared" si="2115"/>
        <v>0.20850540428204556</v>
      </c>
      <c r="M16952">
        <f t="shared" si="2116"/>
        <v>3</v>
      </c>
    </row>
    <row r="16953" spans="1:13" x14ac:dyDescent="0.2">
      <c r="A16953" s="10">
        <v>16941</v>
      </c>
      <c r="B16953" t="s">
        <v>168553</v>
      </c>
      <c r="C16953">
        <v>500000</v>
      </c>
      <c r="D16953">
        <v>1</v>
      </c>
      <c r="E16953">
        <v>2394</v>
      </c>
      <c r="F16953">
        <f t="shared" si="2110"/>
        <v>-0.11571419907039231</v>
      </c>
      <c r="G16953">
        <f t="shared" si="2111"/>
        <v>-0.66125575835799699</v>
      </c>
      <c r="H16953">
        <f t="shared" si="2112"/>
        <v>0.90710330148541141</v>
      </c>
      <c r="I16953">
        <f t="shared" si="2117"/>
        <v>2.1249784478211331</v>
      </c>
      <c r="J16953">
        <f t="shared" si="2113"/>
        <v>7.0438325034000853</v>
      </c>
      <c r="K16953">
        <f t="shared" si="2114"/>
        <v>0.26477510703975632</v>
      </c>
      <c r="L16953">
        <f t="shared" si="2115"/>
        <v>0.26477510703975632</v>
      </c>
      <c r="M16953">
        <f t="shared" si="2116"/>
        <v>3</v>
      </c>
    </row>
    <row r="16954" spans="1:13" x14ac:dyDescent="0.2">
      <c r="A16954" s="10">
        <v>16942</v>
      </c>
      <c r="B16954" t="s">
        <v>168564</v>
      </c>
      <c r="C16954">
        <v>45500000</v>
      </c>
      <c r="D16954">
        <v>4</v>
      </c>
      <c r="E16954">
        <v>1798</v>
      </c>
      <c r="F16954">
        <f t="shared" si="2110"/>
        <v>0.19372121434378051</v>
      </c>
      <c r="G16954">
        <f t="shared" si="2111"/>
        <v>1.3230635087231564</v>
      </c>
      <c r="H16954">
        <f t="shared" si="2112"/>
        <v>0.68127474355504158</v>
      </c>
      <c r="I16954">
        <f t="shared" si="2117"/>
        <v>4.1209233842004451</v>
      </c>
      <c r="J16954">
        <f t="shared" si="2113"/>
        <v>0.65860786236721414</v>
      </c>
      <c r="K16954">
        <f t="shared" si="2114"/>
        <v>4.1149419146460806</v>
      </c>
      <c r="L16954">
        <f t="shared" si="2115"/>
        <v>0.65860786236721414</v>
      </c>
      <c r="M16954">
        <f t="shared" si="2116"/>
        <v>2</v>
      </c>
    </row>
    <row r="16955" spans="1:13" x14ac:dyDescent="0.2">
      <c r="A16955" s="10">
        <v>16943</v>
      </c>
      <c r="B16955" t="s">
        <v>168571</v>
      </c>
      <c r="C16955">
        <v>500000</v>
      </c>
      <c r="D16955">
        <v>1</v>
      </c>
      <c r="E16955">
        <v>1624</v>
      </c>
      <c r="F16955">
        <f t="shared" si="2110"/>
        <v>-0.11571419907039231</v>
      </c>
      <c r="G16955">
        <f t="shared" si="2111"/>
        <v>-0.66125575835799699</v>
      </c>
      <c r="H16955">
        <f t="shared" si="2112"/>
        <v>0.61534492966261822</v>
      </c>
      <c r="I16955">
        <f t="shared" si="2117"/>
        <v>2.9667006848125932</v>
      </c>
      <c r="J16955">
        <f t="shared" si="2113"/>
        <v>7.2395047334335612</v>
      </c>
      <c r="K16955">
        <f t="shared" si="2114"/>
        <v>4.9646203285437771E-2</v>
      </c>
      <c r="L16955">
        <f t="shared" si="2115"/>
        <v>4.9646203285437771E-2</v>
      </c>
      <c r="M16955">
        <f t="shared" si="2116"/>
        <v>3</v>
      </c>
    </row>
    <row r="16956" spans="1:13" x14ac:dyDescent="0.2">
      <c r="A16956" s="10">
        <v>16944</v>
      </c>
      <c r="B16956" t="s">
        <v>168583</v>
      </c>
      <c r="C16956">
        <v>800000</v>
      </c>
      <c r="D16956">
        <v>1</v>
      </c>
      <c r="E16956">
        <v>855</v>
      </c>
      <c r="F16956">
        <f t="shared" si="2110"/>
        <v>-0.11365129631429782</v>
      </c>
      <c r="G16956">
        <f t="shared" si="2111"/>
        <v>-0.66125575835799699</v>
      </c>
      <c r="H16956">
        <f t="shared" si="2112"/>
        <v>0.32396546481621835</v>
      </c>
      <c r="I16956">
        <f t="shared" si="2117"/>
        <v>3.976922162193314</v>
      </c>
      <c r="J16956">
        <f t="shared" si="2113"/>
        <v>7.6044748019454387</v>
      </c>
      <c r="K16956">
        <f t="shared" si="2114"/>
        <v>4.7039858852014216E-3</v>
      </c>
      <c r="L16956">
        <f t="shared" si="2115"/>
        <v>4.7039858852014216E-3</v>
      </c>
      <c r="M16956">
        <f t="shared" si="2116"/>
        <v>3</v>
      </c>
    </row>
    <row r="16957" spans="1:13" x14ac:dyDescent="0.2">
      <c r="A16957" s="10">
        <v>16945</v>
      </c>
      <c r="B16957" t="s">
        <v>168583</v>
      </c>
      <c r="C16957">
        <v>2580000</v>
      </c>
      <c r="D16957">
        <v>2</v>
      </c>
      <c r="E16957">
        <v>794</v>
      </c>
      <c r="F16957">
        <f t="shared" si="2110"/>
        <v>-0.10141140662813722</v>
      </c>
      <c r="G16957">
        <f t="shared" si="2111"/>
        <v>1.8399733572088456E-4</v>
      </c>
      <c r="H16957">
        <f t="shared" si="2112"/>
        <v>0.30085213925623083</v>
      </c>
      <c r="I16957">
        <f t="shared" si="2117"/>
        <v>3.6251132360036111</v>
      </c>
      <c r="J16957">
        <f t="shared" si="2113"/>
        <v>4.5762301161453491</v>
      </c>
      <c r="K16957">
        <f t="shared" si="2114"/>
        <v>0.44604406759000187</v>
      </c>
      <c r="L16957">
        <f t="shared" si="2115"/>
        <v>0.44604406759000187</v>
      </c>
      <c r="M16957">
        <f t="shared" si="2116"/>
        <v>3</v>
      </c>
    </row>
    <row r="16958" spans="1:13" x14ac:dyDescent="0.2">
      <c r="A16958" s="10">
        <v>16946</v>
      </c>
      <c r="B16958" t="s">
        <v>168589</v>
      </c>
      <c r="C16958">
        <v>1500000</v>
      </c>
      <c r="D16958">
        <v>1</v>
      </c>
      <c r="E16958">
        <v>1982</v>
      </c>
      <c r="F16958">
        <f t="shared" si="2110"/>
        <v>-0.10883785655007736</v>
      </c>
      <c r="G16958">
        <f t="shared" si="2111"/>
        <v>-0.66125575835799699</v>
      </c>
      <c r="H16958">
        <f t="shared" si="2112"/>
        <v>0.7509936272113974</v>
      </c>
      <c r="I16958">
        <f t="shared" si="2117"/>
        <v>2.5531381780075999</v>
      </c>
      <c r="J16958">
        <f t="shared" si="2113"/>
        <v>7.126178768918475</v>
      </c>
      <c r="K16958">
        <f t="shared" si="2114"/>
        <v>0.12850055694911841</v>
      </c>
      <c r="L16958">
        <f t="shared" si="2115"/>
        <v>0.12850055694911841</v>
      </c>
      <c r="M16958">
        <f t="shared" si="2116"/>
        <v>3</v>
      </c>
    </row>
    <row r="16959" spans="1:13" x14ac:dyDescent="0.2">
      <c r="A16959" s="10">
        <v>16947</v>
      </c>
      <c r="B16959" t="s">
        <v>168609</v>
      </c>
      <c r="C16959">
        <v>10200000</v>
      </c>
      <c r="D16959">
        <v>2</v>
      </c>
      <c r="E16959">
        <v>2528</v>
      </c>
      <c r="F16959">
        <f t="shared" si="2110"/>
        <v>-4.9013676623337284E-2</v>
      </c>
      <c r="G16959">
        <f t="shared" si="2111"/>
        <v>1.8399733572088456E-4</v>
      </c>
      <c r="H16959">
        <f t="shared" si="2112"/>
        <v>0.9578768363221053</v>
      </c>
      <c r="I16959">
        <f t="shared" si="2117"/>
        <v>1.5522858009588842</v>
      </c>
      <c r="J16959">
        <f t="shared" si="2113"/>
        <v>3.9572468672251002</v>
      </c>
      <c r="K16959">
        <f t="shared" si="2114"/>
        <v>0.76118926534816778</v>
      </c>
      <c r="L16959">
        <f t="shared" si="2115"/>
        <v>0.76118926534816778</v>
      </c>
      <c r="M16959">
        <f t="shared" si="2116"/>
        <v>3</v>
      </c>
    </row>
    <row r="16960" spans="1:13" x14ac:dyDescent="0.2">
      <c r="A16960" s="10">
        <v>16948</v>
      </c>
      <c r="B16960" t="s">
        <v>168612</v>
      </c>
      <c r="C16960">
        <v>5750000</v>
      </c>
      <c r="D16960">
        <v>1</v>
      </c>
      <c r="E16960">
        <v>2894</v>
      </c>
      <c r="F16960">
        <f t="shared" si="2110"/>
        <v>-7.9613400838738815E-2</v>
      </c>
      <c r="G16960">
        <f t="shared" si="2111"/>
        <v>-0.66125575835799699</v>
      </c>
      <c r="H16960">
        <f t="shared" si="2112"/>
        <v>1.0965567896820303</v>
      </c>
      <c r="I16960">
        <f t="shared" si="2117"/>
        <v>1.6651665462934251</v>
      </c>
      <c r="J16960">
        <f t="shared" si="2113"/>
        <v>7.0028261052599277</v>
      </c>
      <c r="K16960">
        <f t="shared" si="2114"/>
        <v>0.49674114029882177</v>
      </c>
      <c r="L16960">
        <f t="shared" si="2115"/>
        <v>0.49674114029882177</v>
      </c>
      <c r="M16960">
        <f t="shared" si="2116"/>
        <v>3</v>
      </c>
    </row>
    <row r="16961" spans="1:13" x14ac:dyDescent="0.2">
      <c r="A16961" s="10">
        <v>16949</v>
      </c>
      <c r="B16961" t="s">
        <v>168626</v>
      </c>
      <c r="C16961">
        <v>200000</v>
      </c>
      <c r="D16961">
        <v>1</v>
      </c>
      <c r="E16961">
        <v>872</v>
      </c>
      <c r="F16961">
        <f t="shared" si="2110"/>
        <v>-0.1177771018264868</v>
      </c>
      <c r="G16961">
        <f t="shared" si="2111"/>
        <v>-0.66125575835799699</v>
      </c>
      <c r="H16961">
        <f t="shared" si="2112"/>
        <v>0.33040688341490337</v>
      </c>
      <c r="I16961">
        <f t="shared" si="2117"/>
        <v>3.9533995644895734</v>
      </c>
      <c r="J16961">
        <f t="shared" si="2113"/>
        <v>7.5952965017415979</v>
      </c>
      <c r="K16961">
        <f t="shared" si="2114"/>
        <v>3.8846412832063701E-3</v>
      </c>
      <c r="L16961">
        <f t="shared" si="2115"/>
        <v>3.8846412832063701E-3</v>
      </c>
      <c r="M16961">
        <f t="shared" si="2116"/>
        <v>3</v>
      </c>
    </row>
    <row r="16962" spans="1:13" x14ac:dyDescent="0.2">
      <c r="A16962" s="10">
        <v>16950</v>
      </c>
      <c r="B16962" t="s">
        <v>168638</v>
      </c>
      <c r="C16962">
        <v>7000000</v>
      </c>
      <c r="D16962">
        <v>2</v>
      </c>
      <c r="E16962">
        <v>2681</v>
      </c>
      <c r="F16962">
        <f t="shared" si="2110"/>
        <v>-7.101797268834513E-2</v>
      </c>
      <c r="G16962">
        <f t="shared" si="2111"/>
        <v>1.8399733572088456E-4</v>
      </c>
      <c r="H16962">
        <f t="shared" si="2112"/>
        <v>1.0158496037102707</v>
      </c>
      <c r="I16962">
        <f t="shared" si="2117"/>
        <v>1.4122252476752166</v>
      </c>
      <c r="J16962">
        <f t="shared" si="2113"/>
        <v>3.9459885202184521</v>
      </c>
      <c r="K16962">
        <f t="shared" si="2114"/>
        <v>0.82776734476275182</v>
      </c>
      <c r="L16962">
        <f t="shared" si="2115"/>
        <v>0.82776734476275182</v>
      </c>
      <c r="M16962">
        <f t="shared" si="2116"/>
        <v>3</v>
      </c>
    </row>
    <row r="16963" spans="1:13" x14ac:dyDescent="0.2">
      <c r="A16963" s="10">
        <v>16951</v>
      </c>
      <c r="B16963" t="s">
        <v>168649</v>
      </c>
      <c r="C16963">
        <v>2000000</v>
      </c>
      <c r="D16963">
        <v>2</v>
      </c>
      <c r="E16963">
        <v>1433</v>
      </c>
      <c r="F16963">
        <f t="shared" si="2110"/>
        <v>-0.10539968528991989</v>
      </c>
      <c r="G16963">
        <f t="shared" si="2111"/>
        <v>1.8399733572088456E-4</v>
      </c>
      <c r="H16963">
        <f t="shared" si="2112"/>
        <v>0.54297369717150978</v>
      </c>
      <c r="I16963">
        <f t="shared" si="2117"/>
        <v>2.7628165714672717</v>
      </c>
      <c r="J16963">
        <f t="shared" si="2113"/>
        <v>4.250149215380743</v>
      </c>
      <c r="K16963">
        <f t="shared" si="2114"/>
        <v>0.46018776658054034</v>
      </c>
      <c r="L16963">
        <f t="shared" si="2115"/>
        <v>0.46018776658054034</v>
      </c>
      <c r="M16963">
        <f t="shared" si="2116"/>
        <v>3</v>
      </c>
    </row>
    <row r="16964" spans="1:13" x14ac:dyDescent="0.2">
      <c r="A16964" s="10">
        <v>16952</v>
      </c>
      <c r="B16964" t="s">
        <v>168652</v>
      </c>
      <c r="C16964">
        <v>50000</v>
      </c>
      <c r="D16964">
        <v>1</v>
      </c>
      <c r="E16964">
        <v>905</v>
      </c>
      <c r="F16964">
        <f t="shared" si="2110"/>
        <v>-0.11880855320453404</v>
      </c>
      <c r="G16964">
        <f t="shared" si="2111"/>
        <v>-0.66125575835799699</v>
      </c>
      <c r="H16964">
        <f t="shared" si="2112"/>
        <v>0.34291081363588022</v>
      </c>
      <c r="I16964">
        <f t="shared" si="2117"/>
        <v>3.9068767349439457</v>
      </c>
      <c r="J16964">
        <f t="shared" si="2113"/>
        <v>7.5764817435839875</v>
      </c>
      <c r="K16964">
        <f t="shared" si="2114"/>
        <v>2.4979760473541526E-3</v>
      </c>
      <c r="L16964">
        <f t="shared" si="2115"/>
        <v>2.4979760473541526E-3</v>
      </c>
      <c r="M16964">
        <f t="shared" si="2116"/>
        <v>3</v>
      </c>
    </row>
    <row r="16965" spans="1:13" x14ac:dyDescent="0.2">
      <c r="A16965" s="10">
        <v>16953</v>
      </c>
      <c r="B16965" t="s">
        <v>168673</v>
      </c>
      <c r="C16965">
        <v>7100000</v>
      </c>
      <c r="D16965">
        <v>2</v>
      </c>
      <c r="E16965">
        <v>1067</v>
      </c>
      <c r="F16965">
        <f t="shared" si="2110"/>
        <v>-7.033033843631363E-2</v>
      </c>
      <c r="G16965">
        <f t="shared" si="2111"/>
        <v>1.8399733572088456E-4</v>
      </c>
      <c r="H16965">
        <f t="shared" si="2112"/>
        <v>0.40429374381158478</v>
      </c>
      <c r="I16965">
        <f t="shared" si="2117"/>
        <v>3.2390808479025512</v>
      </c>
      <c r="J16965">
        <f t="shared" si="2113"/>
        <v>4.4186427078185657</v>
      </c>
      <c r="K16965">
        <f t="shared" si="2114"/>
        <v>0.4394581219429462</v>
      </c>
      <c r="L16965">
        <f t="shared" si="2115"/>
        <v>0.4394581219429462</v>
      </c>
      <c r="M16965">
        <f t="shared" si="2116"/>
        <v>3</v>
      </c>
    </row>
    <row r="16966" spans="1:13" x14ac:dyDescent="0.2">
      <c r="A16966" s="10">
        <v>16954</v>
      </c>
      <c r="B16966" t="s">
        <v>168690</v>
      </c>
      <c r="C16966">
        <v>12000000</v>
      </c>
      <c r="D16966">
        <v>3</v>
      </c>
      <c r="E16966">
        <v>1494</v>
      </c>
      <c r="F16966">
        <f t="shared" si="2110"/>
        <v>-3.6636260086770366E-2</v>
      </c>
      <c r="G16966">
        <f t="shared" si="2111"/>
        <v>0.66162375302943877</v>
      </c>
      <c r="H16966">
        <f t="shared" si="2112"/>
        <v>0.56608702273149736</v>
      </c>
      <c r="I16966">
        <f t="shared" si="2117"/>
        <v>3.1193540616020079</v>
      </c>
      <c r="J16966">
        <f t="shared" si="2113"/>
        <v>2.031504391545274</v>
      </c>
      <c r="K16966">
        <f t="shared" si="2114"/>
        <v>1.7859519956232428</v>
      </c>
      <c r="L16966">
        <f t="shared" si="2115"/>
        <v>1.7859519956232428</v>
      </c>
      <c r="M16966">
        <f t="shared" si="2116"/>
        <v>3</v>
      </c>
    </row>
    <row r="16967" spans="1:13" x14ac:dyDescent="0.2">
      <c r="A16967" s="10">
        <v>16955</v>
      </c>
      <c r="B16967" t="s">
        <v>168693</v>
      </c>
      <c r="C16967">
        <v>175000</v>
      </c>
      <c r="D16967">
        <v>1</v>
      </c>
      <c r="E16967">
        <v>1281</v>
      </c>
      <c r="F16967">
        <f t="shared" si="2110"/>
        <v>-0.11794901038949468</v>
      </c>
      <c r="G16967">
        <f t="shared" si="2111"/>
        <v>-0.66125575835799699</v>
      </c>
      <c r="H16967">
        <f t="shared" si="2112"/>
        <v>0.48537983675973767</v>
      </c>
      <c r="I16967">
        <f t="shared" si="2117"/>
        <v>3.3968174534908999</v>
      </c>
      <c r="J16967">
        <f t="shared" si="2113"/>
        <v>7.3818793868065731</v>
      </c>
      <c r="K16967">
        <f t="shared" si="2114"/>
        <v>8.6426727659307274E-3</v>
      </c>
      <c r="L16967">
        <f t="shared" si="2115"/>
        <v>8.6426727659307274E-3</v>
      </c>
      <c r="M16967">
        <f t="shared" si="2116"/>
        <v>3</v>
      </c>
    </row>
    <row r="16968" spans="1:13" x14ac:dyDescent="0.2">
      <c r="A16968" s="10">
        <v>16956</v>
      </c>
      <c r="B16968" t="s">
        <v>168785</v>
      </c>
      <c r="C16968">
        <v>280000</v>
      </c>
      <c r="D16968">
        <v>2</v>
      </c>
      <c r="E16968">
        <v>2620</v>
      </c>
      <c r="F16968">
        <f t="shared" si="2110"/>
        <v>-0.11722699442486161</v>
      </c>
      <c r="G16968">
        <f t="shared" si="2111"/>
        <v>1.8399733572088456E-4</v>
      </c>
      <c r="H16968">
        <f t="shared" si="2112"/>
        <v>0.99273627815028309</v>
      </c>
      <c r="I16968">
        <f t="shared" si="2117"/>
        <v>1.4729836456889871</v>
      </c>
      <c r="J16968">
        <f t="shared" si="2113"/>
        <v>3.9564719180892398</v>
      </c>
      <c r="K16968">
        <f t="shared" si="2114"/>
        <v>0.79774714273231706</v>
      </c>
      <c r="L16968">
        <f t="shared" si="2115"/>
        <v>0.79774714273231706</v>
      </c>
      <c r="M16968">
        <f t="shared" si="2116"/>
        <v>3</v>
      </c>
    </row>
    <row r="16969" spans="1:13" x14ac:dyDescent="0.2">
      <c r="A16969" s="10">
        <v>16957</v>
      </c>
      <c r="B16969" t="s">
        <v>168805</v>
      </c>
      <c r="C16969">
        <v>1000000</v>
      </c>
      <c r="D16969">
        <v>1</v>
      </c>
      <c r="E16969">
        <v>3074</v>
      </c>
      <c r="F16969">
        <f t="shared" si="2110"/>
        <v>-0.11227602781023484</v>
      </c>
      <c r="G16969">
        <f t="shared" si="2111"/>
        <v>-0.66125575835799699</v>
      </c>
      <c r="H16969">
        <f t="shared" si="2112"/>
        <v>1.1647600454328131</v>
      </c>
      <c r="I16969">
        <f t="shared" si="2117"/>
        <v>1.5226678932712598</v>
      </c>
      <c r="J16969">
        <f t="shared" si="2113"/>
        <v>7.0119922375093866</v>
      </c>
      <c r="K16969">
        <f t="shared" si="2114"/>
        <v>0.59631249118348684</v>
      </c>
      <c r="L16969">
        <f t="shared" si="2115"/>
        <v>0.59631249118348684</v>
      </c>
      <c r="M16969">
        <f t="shared" si="2116"/>
        <v>3</v>
      </c>
    </row>
    <row r="16970" spans="1:13" x14ac:dyDescent="0.2">
      <c r="A16970" s="10">
        <v>16958</v>
      </c>
      <c r="B16970" t="s">
        <v>168827</v>
      </c>
      <c r="C16970">
        <v>55000</v>
      </c>
      <c r="D16970">
        <v>1</v>
      </c>
      <c r="E16970">
        <v>2163</v>
      </c>
      <c r="F16970">
        <f t="shared" si="2110"/>
        <v>-0.11877417149193246</v>
      </c>
      <c r="G16970">
        <f t="shared" si="2111"/>
        <v>-0.66125575835799699</v>
      </c>
      <c r="H16970">
        <f t="shared" si="2112"/>
        <v>0.81957578993857338</v>
      </c>
      <c r="I16970">
        <f t="shared" si="2117"/>
        <v>2.3601126159936521</v>
      </c>
      <c r="J16970">
        <f t="shared" si="2113"/>
        <v>7.0852116375278573</v>
      </c>
      <c r="K16970">
        <f t="shared" si="2114"/>
        <v>0.18238681349843561</v>
      </c>
      <c r="L16970">
        <f t="shared" si="2115"/>
        <v>0.18238681349843561</v>
      </c>
      <c r="M16970">
        <f t="shared" si="2116"/>
        <v>3</v>
      </c>
    </row>
    <row r="16971" spans="1:13" x14ac:dyDescent="0.2">
      <c r="A16971" s="10">
        <v>16959</v>
      </c>
      <c r="B16971" t="s">
        <v>168830</v>
      </c>
      <c r="C16971">
        <v>500000</v>
      </c>
      <c r="D16971">
        <v>1</v>
      </c>
      <c r="E16971">
        <v>2163</v>
      </c>
      <c r="F16971">
        <f t="shared" si="2110"/>
        <v>-0.11571419907039231</v>
      </c>
      <c r="G16971">
        <f t="shared" si="2111"/>
        <v>-0.66125575835799699</v>
      </c>
      <c r="H16971">
        <f t="shared" si="2112"/>
        <v>0.81957578993857338</v>
      </c>
      <c r="I16971">
        <f t="shared" si="2117"/>
        <v>2.3596192999375472</v>
      </c>
      <c r="J16971">
        <f t="shared" si="2113"/>
        <v>7.0846583534291039</v>
      </c>
      <c r="K16971">
        <f t="shared" si="2114"/>
        <v>0.18236061693243644</v>
      </c>
      <c r="L16971">
        <f t="shared" si="2115"/>
        <v>0.18236061693243644</v>
      </c>
      <c r="M16971">
        <f t="shared" si="2116"/>
        <v>3</v>
      </c>
    </row>
    <row r="16972" spans="1:13" x14ac:dyDescent="0.2">
      <c r="A16972" s="10">
        <v>16960</v>
      </c>
      <c r="B16972" t="s">
        <v>168837</v>
      </c>
      <c r="C16972">
        <v>2700000</v>
      </c>
      <c r="D16972">
        <v>1</v>
      </c>
      <c r="E16972">
        <v>2592</v>
      </c>
      <c r="F16972">
        <f t="shared" si="2110"/>
        <v>-0.10058624552569942</v>
      </c>
      <c r="G16972">
        <f t="shared" si="2111"/>
        <v>-0.66125575835799699</v>
      </c>
      <c r="H16972">
        <f t="shared" si="2112"/>
        <v>0.98212688281127247</v>
      </c>
      <c r="I16972">
        <f t="shared" si="2117"/>
        <v>1.9338891627751198</v>
      </c>
      <c r="J16972">
        <f t="shared" si="2113"/>
        <v>7.0185738917783276</v>
      </c>
      <c r="K16972">
        <f t="shared" si="2114"/>
        <v>0.34775689868234538</v>
      </c>
      <c r="L16972">
        <f t="shared" si="2115"/>
        <v>0.34775689868234538</v>
      </c>
      <c r="M16972">
        <f t="shared" si="2116"/>
        <v>3</v>
      </c>
    </row>
    <row r="16973" spans="1:13" x14ac:dyDescent="0.2">
      <c r="A16973" s="10">
        <v>16961</v>
      </c>
      <c r="B16973" t="s">
        <v>168840</v>
      </c>
      <c r="C16973">
        <v>530000</v>
      </c>
      <c r="D16973">
        <v>1</v>
      </c>
      <c r="E16973">
        <v>1628</v>
      </c>
      <c r="F16973">
        <f t="shared" si="2110"/>
        <v>-0.11550790879478287</v>
      </c>
      <c r="G16973">
        <f t="shared" si="2111"/>
        <v>-0.66125575835799699</v>
      </c>
      <c r="H16973">
        <f t="shared" si="2112"/>
        <v>0.61686055756819125</v>
      </c>
      <c r="I16973">
        <f t="shared" si="2117"/>
        <v>2.9618556182972391</v>
      </c>
      <c r="J16973">
        <f t="shared" si="2113"/>
        <v>7.2380117280610632</v>
      </c>
      <c r="K16973">
        <f t="shared" si="2114"/>
        <v>5.0322763767745332E-2</v>
      </c>
      <c r="L16973">
        <f t="shared" si="2115"/>
        <v>5.0322763767745332E-2</v>
      </c>
      <c r="M16973">
        <f t="shared" si="2116"/>
        <v>3</v>
      </c>
    </row>
    <row r="16974" spans="1:13" x14ac:dyDescent="0.2">
      <c r="A16974" s="10">
        <v>16962</v>
      </c>
      <c r="B16974" t="s">
        <v>168859</v>
      </c>
      <c r="C16974">
        <v>500000</v>
      </c>
      <c r="D16974">
        <v>1</v>
      </c>
      <c r="E16974">
        <v>1067</v>
      </c>
      <c r="F16974">
        <f t="shared" ref="F16974:F17037" si="2118">STANDARDIZE(C16974, $C$9, $C$10)</f>
        <v>-0.11571419907039231</v>
      </c>
      <c r="G16974">
        <f t="shared" ref="G16974:G17037" si="2119" xml:space="preserve"> STANDARDIZE(D16974, $D$9, $D$10)</f>
        <v>-0.66125575835799699</v>
      </c>
      <c r="H16974">
        <f t="shared" ref="H16974:H17037" si="2120">STANDARDIZE(E16974, $E$9, $E$10)</f>
        <v>0.40429374381158478</v>
      </c>
      <c r="I16974">
        <f t="shared" si="2117"/>
        <v>3.6817014278327886</v>
      </c>
      <c r="J16974">
        <f t="shared" ref="J16974:J17037" si="2121">SUMXMY2($D$6:$F$6, F16974:H16974)</f>
        <v>7.487168003888045</v>
      </c>
      <c r="K16974">
        <f t="shared" ref="K16974:K17037" si="2122">SUMXMY2($D$7:$F$7, F16974:H16974)</f>
        <v>1.4553670121891744E-4</v>
      </c>
      <c r="L16974">
        <f t="shared" ref="L16974:L17037" si="2123" xml:space="preserve"> MIN(I16974:K16974)</f>
        <v>1.4553670121891744E-4</v>
      </c>
      <c r="M16974">
        <f t="shared" ref="M16974:M17037" si="2124">MATCH(L16974, I16974:K16974, 0)</f>
        <v>3</v>
      </c>
    </row>
    <row r="16975" spans="1:13" x14ac:dyDescent="0.2">
      <c r="A16975" s="10">
        <v>16963</v>
      </c>
      <c r="B16975" t="s">
        <v>168866</v>
      </c>
      <c r="C16975">
        <v>125000</v>
      </c>
      <c r="D16975">
        <v>1</v>
      </c>
      <c r="E16975">
        <v>2163</v>
      </c>
      <c r="F16975">
        <f t="shared" si="2118"/>
        <v>-0.11829282751551042</v>
      </c>
      <c r="G16975">
        <f t="shared" si="2119"/>
        <v>-0.66125575835799699</v>
      </c>
      <c r="H16975">
        <f t="shared" si="2120"/>
        <v>0.81957578993857338</v>
      </c>
      <c r="I16975">
        <f t="shared" si="2117"/>
        <v>2.3600337745078943</v>
      </c>
      <c r="J16975">
        <f t="shared" si="2121"/>
        <v>7.0851233628668515</v>
      </c>
      <c r="K16975">
        <f t="shared" si="2122"/>
        <v>0.18238145148303142</v>
      </c>
      <c r="L16975">
        <f t="shared" si="2123"/>
        <v>0.18238145148303142</v>
      </c>
      <c r="M16975">
        <f t="shared" si="2124"/>
        <v>3</v>
      </c>
    </row>
    <row r="16976" spans="1:13" x14ac:dyDescent="0.2">
      <c r="A16976" s="10">
        <v>16964</v>
      </c>
      <c r="B16976" t="s">
        <v>168880</v>
      </c>
      <c r="C16976">
        <v>4150000</v>
      </c>
      <c r="D16976">
        <v>2</v>
      </c>
      <c r="E16976">
        <v>2894</v>
      </c>
      <c r="F16976">
        <f t="shared" si="2118"/>
        <v>-9.0615548871242735E-2</v>
      </c>
      <c r="G16976">
        <f t="shared" si="2119"/>
        <v>1.8399733572088456E-4</v>
      </c>
      <c r="H16976">
        <f t="shared" si="2120"/>
        <v>1.0965567896820303</v>
      </c>
      <c r="I16976">
        <f t="shared" si="2117"/>
        <v>1.228730724871723</v>
      </c>
      <c r="J16976">
        <f t="shared" si="2121"/>
        <v>3.9415905967994767</v>
      </c>
      <c r="K16976">
        <f t="shared" si="2122"/>
        <v>0.93363088895050816</v>
      </c>
      <c r="L16976">
        <f t="shared" si="2123"/>
        <v>0.93363088895050816</v>
      </c>
      <c r="M16976">
        <f t="shared" si="2124"/>
        <v>3</v>
      </c>
    </row>
    <row r="16977" spans="1:13" x14ac:dyDescent="0.2">
      <c r="A16977" s="10">
        <v>16965</v>
      </c>
      <c r="B16977" t="s">
        <v>168883</v>
      </c>
      <c r="C16977">
        <v>1760000</v>
      </c>
      <c r="D16977">
        <v>4</v>
      </c>
      <c r="E16977">
        <v>1067</v>
      </c>
      <c r="F16977">
        <f t="shared" si="2118"/>
        <v>-0.10705000749479547</v>
      </c>
      <c r="G16977">
        <f t="shared" si="2119"/>
        <v>1.3230635087231564</v>
      </c>
      <c r="H16977">
        <f t="shared" si="2120"/>
        <v>0.40429374381158478</v>
      </c>
      <c r="I16977">
        <f t="shared" si="2117"/>
        <v>4.9929138544594274</v>
      </c>
      <c r="J16977">
        <f t="shared" si="2121"/>
        <v>0.92316472594124621</v>
      </c>
      <c r="K16977">
        <f t="shared" si="2122"/>
        <v>3.9376958962672148</v>
      </c>
      <c r="L16977">
        <f t="shared" si="2123"/>
        <v>0.92316472594124621</v>
      </c>
      <c r="M16977">
        <f t="shared" si="2124"/>
        <v>2</v>
      </c>
    </row>
    <row r="16978" spans="1:13" x14ac:dyDescent="0.2">
      <c r="A16978" s="10">
        <v>16966</v>
      </c>
      <c r="B16978" t="s">
        <v>168890</v>
      </c>
      <c r="C16978">
        <v>2750000</v>
      </c>
      <c r="D16978">
        <v>2</v>
      </c>
      <c r="E16978">
        <v>2894</v>
      </c>
      <c r="F16978">
        <f t="shared" si="2118"/>
        <v>-0.10024242839968367</v>
      </c>
      <c r="G16978">
        <f t="shared" si="2119"/>
        <v>1.8399733572088456E-4</v>
      </c>
      <c r="H16978">
        <f t="shared" si="2120"/>
        <v>1.0965567896820303</v>
      </c>
      <c r="I16978">
        <f t="shared" si="2117"/>
        <v>1.2298627059014962</v>
      </c>
      <c r="J16978">
        <f t="shared" si="2121"/>
        <v>3.9429112413342118</v>
      </c>
      <c r="K16978">
        <f t="shared" si="2122"/>
        <v>0.93329328057320737</v>
      </c>
      <c r="L16978">
        <f t="shared" si="2123"/>
        <v>0.93329328057320737</v>
      </c>
      <c r="M16978">
        <f t="shared" si="2124"/>
        <v>3</v>
      </c>
    </row>
    <row r="16979" spans="1:13" x14ac:dyDescent="0.2">
      <c r="A16979" s="10">
        <v>16967</v>
      </c>
      <c r="B16979" t="s">
        <v>169017</v>
      </c>
      <c r="C16979">
        <v>375000</v>
      </c>
      <c r="D16979">
        <v>1</v>
      </c>
      <c r="E16979">
        <v>1555</v>
      </c>
      <c r="F16979">
        <f t="shared" si="2118"/>
        <v>-0.11657374188543168</v>
      </c>
      <c r="G16979">
        <f t="shared" si="2119"/>
        <v>-0.66125575835799699</v>
      </c>
      <c r="H16979">
        <f t="shared" si="2120"/>
        <v>0.58920034829148482</v>
      </c>
      <c r="I16979">
        <f t="shared" si="2117"/>
        <v>3.0505758626034427</v>
      </c>
      <c r="J16979">
        <f t="shared" si="2121"/>
        <v>7.2655039633489107</v>
      </c>
      <c r="K16979">
        <f t="shared" si="2122"/>
        <v>3.8685325253956064E-2</v>
      </c>
      <c r="L16979">
        <f t="shared" si="2123"/>
        <v>3.8685325253956064E-2</v>
      </c>
      <c r="M16979">
        <f t="shared" si="2124"/>
        <v>3</v>
      </c>
    </row>
    <row r="16980" spans="1:13" x14ac:dyDescent="0.2">
      <c r="A16980" s="10">
        <v>16968</v>
      </c>
      <c r="B16980" t="s">
        <v>169024</v>
      </c>
      <c r="C16980">
        <v>1875000</v>
      </c>
      <c r="D16980">
        <v>1</v>
      </c>
      <c r="E16980">
        <v>5373</v>
      </c>
      <c r="F16980">
        <f t="shared" si="2118"/>
        <v>-0.10625922810495926</v>
      </c>
      <c r="G16980">
        <f t="shared" si="2119"/>
        <v>-0.66125575835799699</v>
      </c>
      <c r="H16980">
        <f t="shared" si="2120"/>
        <v>2.0358671841608671</v>
      </c>
      <c r="I16980">
        <f t="shared" si="2117"/>
        <v>0.47052547450637516</v>
      </c>
      <c r="J16980">
        <f t="shared" si="2121"/>
        <v>7.8886526391141691</v>
      </c>
      <c r="K16980">
        <f t="shared" si="2122"/>
        <v>2.7005441145961351</v>
      </c>
      <c r="L16980">
        <f t="shared" si="2123"/>
        <v>0.47052547450637516</v>
      </c>
      <c r="M16980">
        <f t="shared" si="2124"/>
        <v>1</v>
      </c>
    </row>
    <row r="16981" spans="1:13" x14ac:dyDescent="0.2">
      <c r="A16981" s="10">
        <v>16969</v>
      </c>
      <c r="B16981" t="s">
        <v>169049</v>
      </c>
      <c r="C16981">
        <v>14000000</v>
      </c>
      <c r="D16981">
        <v>2</v>
      </c>
      <c r="E16981">
        <v>4720</v>
      </c>
      <c r="F16981">
        <f t="shared" si="2118"/>
        <v>-2.2883575046140466E-2</v>
      </c>
      <c r="G16981">
        <f t="shared" si="2119"/>
        <v>1.8399733572088456E-4</v>
      </c>
      <c r="H16981">
        <f t="shared" si="2120"/>
        <v>1.7884409285760825</v>
      </c>
      <c r="I16981">
        <f t="shared" si="2117"/>
        <v>0.17264831418124504</v>
      </c>
      <c r="J16981">
        <f t="shared" si="2121"/>
        <v>4.4162422486637345</v>
      </c>
      <c r="K16981">
        <f t="shared" si="2122"/>
        <v>2.394135080356933</v>
      </c>
      <c r="L16981">
        <f t="shared" si="2123"/>
        <v>0.17264831418124504</v>
      </c>
      <c r="M16981">
        <f t="shared" si="2124"/>
        <v>1</v>
      </c>
    </row>
    <row r="16982" spans="1:13" x14ac:dyDescent="0.2">
      <c r="A16982" s="10">
        <v>16970</v>
      </c>
      <c r="B16982" t="s">
        <v>169054</v>
      </c>
      <c r="C16982">
        <v>35000000</v>
      </c>
      <c r="D16982">
        <v>1</v>
      </c>
      <c r="E16982">
        <v>6911</v>
      </c>
      <c r="F16982">
        <f t="shared" si="2118"/>
        <v>0.12151961788047352</v>
      </c>
      <c r="G16982">
        <f t="shared" si="2119"/>
        <v>-0.66125575835799699</v>
      </c>
      <c r="H16982">
        <f t="shared" si="2120"/>
        <v>2.6186261138536668</v>
      </c>
      <c r="I16982">
        <f t="shared" si="2117"/>
        <v>0.63466044702477342</v>
      </c>
      <c r="J16982">
        <f t="shared" si="2121"/>
        <v>9.3387456602953591</v>
      </c>
      <c r="K16982">
        <f t="shared" si="2122"/>
        <v>5.0104078357861388</v>
      </c>
      <c r="L16982">
        <f t="shared" si="2123"/>
        <v>0.63466044702477342</v>
      </c>
      <c r="M16982">
        <f t="shared" si="2124"/>
        <v>1</v>
      </c>
    </row>
    <row r="16983" spans="1:13" x14ac:dyDescent="0.2">
      <c r="A16983" s="10">
        <v>16971</v>
      </c>
      <c r="B16983" t="s">
        <v>169065</v>
      </c>
      <c r="C16983">
        <v>635000</v>
      </c>
      <c r="D16983">
        <v>4</v>
      </c>
      <c r="E16983">
        <v>1780</v>
      </c>
      <c r="F16983">
        <f t="shared" si="2118"/>
        <v>-0.1147858928301498</v>
      </c>
      <c r="G16983">
        <f t="shared" si="2119"/>
        <v>1.3230635087231564</v>
      </c>
      <c r="H16983">
        <f t="shared" si="2120"/>
        <v>0.67445441797996331</v>
      </c>
      <c r="I16983">
        <f t="shared" si="2117"/>
        <v>4.0947798853285615</v>
      </c>
      <c r="J16983">
        <f t="shared" si="2121"/>
        <v>0.62340788733601527</v>
      </c>
      <c r="K16983">
        <f t="shared" si="2122"/>
        <v>4.0169977127287044</v>
      </c>
      <c r="L16983">
        <f t="shared" si="2123"/>
        <v>0.62340788733601527</v>
      </c>
      <c r="M16983">
        <f t="shared" si="2124"/>
        <v>2</v>
      </c>
    </row>
    <row r="16984" spans="1:13" x14ac:dyDescent="0.2">
      <c r="A16984" s="10">
        <v>16972</v>
      </c>
      <c r="B16984" t="s">
        <v>169078</v>
      </c>
      <c r="C16984">
        <v>110000000</v>
      </c>
      <c r="D16984">
        <v>3</v>
      </c>
      <c r="E16984">
        <v>3259</v>
      </c>
      <c r="F16984">
        <f t="shared" si="2118"/>
        <v>0.63724530690409487</v>
      </c>
      <c r="G16984">
        <f t="shared" si="2119"/>
        <v>0.66162375302943877</v>
      </c>
      <c r="H16984">
        <f t="shared" si="2120"/>
        <v>1.2348578360655622</v>
      </c>
      <c r="I16984">
        <f t="shared" si="2117"/>
        <v>1.8303185736093086</v>
      </c>
      <c r="J16984">
        <f t="shared" si="2121"/>
        <v>2.2101433183102106</v>
      </c>
      <c r="K16984">
        <f t="shared" si="2122"/>
        <v>3.02231018614689</v>
      </c>
      <c r="L16984">
        <f t="shared" si="2123"/>
        <v>1.8303185736093086</v>
      </c>
      <c r="M16984">
        <f t="shared" si="2124"/>
        <v>1</v>
      </c>
    </row>
    <row r="16985" spans="1:13" x14ac:dyDescent="0.2">
      <c r="A16985" s="10">
        <v>16973</v>
      </c>
      <c r="B16985" t="s">
        <v>169110</v>
      </c>
      <c r="C16985">
        <v>380000</v>
      </c>
      <c r="D16985">
        <v>2</v>
      </c>
      <c r="E16985">
        <v>5816</v>
      </c>
      <c r="F16985">
        <f t="shared" si="2118"/>
        <v>-0.11653936017283011</v>
      </c>
      <c r="G16985">
        <f t="shared" si="2119"/>
        <v>1.8399733572088456E-4</v>
      </c>
      <c r="H16985">
        <f t="shared" si="2120"/>
        <v>2.2037229747030711</v>
      </c>
      <c r="I16985">
        <f t="shared" si="2117"/>
        <v>6.3845054033628808E-3</v>
      </c>
      <c r="J16985">
        <f t="shared" si="2121"/>
        <v>5.1713863437061409</v>
      </c>
      <c r="K16985">
        <f t="shared" si="2122"/>
        <v>3.7178714741881187</v>
      </c>
      <c r="L16985">
        <f t="shared" si="2123"/>
        <v>6.3845054033628808E-3</v>
      </c>
      <c r="M16985">
        <f t="shared" si="2124"/>
        <v>1</v>
      </c>
    </row>
    <row r="16986" spans="1:13" x14ac:dyDescent="0.2">
      <c r="A16986" s="10">
        <v>16974</v>
      </c>
      <c r="B16986" t="s">
        <v>169137</v>
      </c>
      <c r="C16986">
        <v>27200000</v>
      </c>
      <c r="D16986">
        <v>3</v>
      </c>
      <c r="E16986">
        <v>5085</v>
      </c>
      <c r="F16986">
        <f t="shared" si="2118"/>
        <v>6.7884146222016897E-2</v>
      </c>
      <c r="G16986">
        <f t="shared" si="2119"/>
        <v>0.66162375302943877</v>
      </c>
      <c r="H16986">
        <f t="shared" si="2120"/>
        <v>1.9267419749596144</v>
      </c>
      <c r="I16986">
        <f t="shared" si="2117"/>
        <v>0.52514553996600399</v>
      </c>
      <c r="J16986">
        <f t="shared" si="2121"/>
        <v>2.4481898284607477</v>
      </c>
      <c r="K16986">
        <f t="shared" si="2122"/>
        <v>4.1364684270537717</v>
      </c>
      <c r="L16986">
        <f t="shared" si="2123"/>
        <v>0.52514553996600399</v>
      </c>
      <c r="M16986">
        <f t="shared" si="2124"/>
        <v>1</v>
      </c>
    </row>
    <row r="16987" spans="1:13" x14ac:dyDescent="0.2">
      <c r="A16987" s="10">
        <v>16975</v>
      </c>
      <c r="B16987" t="s">
        <v>169144</v>
      </c>
      <c r="C16987">
        <v>250000</v>
      </c>
      <c r="D16987">
        <v>1</v>
      </c>
      <c r="E16987">
        <v>1798</v>
      </c>
      <c r="F16987">
        <f t="shared" si="2118"/>
        <v>-0.11743328470047106</v>
      </c>
      <c r="G16987">
        <f t="shared" si="2119"/>
        <v>-0.66125575835799699</v>
      </c>
      <c r="H16987">
        <f t="shared" si="2120"/>
        <v>0.68127474355504158</v>
      </c>
      <c r="I16987">
        <f t="shared" si="2117"/>
        <v>2.7618793261243555</v>
      </c>
      <c r="J16987">
        <f t="shared" si="2121"/>
        <v>7.1807075857097669</v>
      </c>
      <c r="K16987">
        <f t="shared" si="2122"/>
        <v>8.338332504693112E-2</v>
      </c>
      <c r="L16987">
        <f t="shared" si="2123"/>
        <v>8.338332504693112E-2</v>
      </c>
      <c r="M16987">
        <f t="shared" si="2124"/>
        <v>3</v>
      </c>
    </row>
    <row r="16988" spans="1:13" x14ac:dyDescent="0.2">
      <c r="A16988" s="10">
        <v>16976</v>
      </c>
      <c r="B16988" t="s">
        <v>169154</v>
      </c>
      <c r="C16988">
        <v>62000000</v>
      </c>
      <c r="D16988">
        <v>4</v>
      </c>
      <c r="E16988">
        <v>4720</v>
      </c>
      <c r="F16988">
        <f t="shared" si="2118"/>
        <v>0.3071808659289772</v>
      </c>
      <c r="G16988">
        <f t="shared" si="2119"/>
        <v>1.3230635087231564</v>
      </c>
      <c r="H16988">
        <f t="shared" si="2120"/>
        <v>1.7884409285760825</v>
      </c>
      <c r="I16988">
        <f t="shared" ref="I16988:I17051" si="2125" xml:space="preserve"> SUMXMY2($D$5:$F$5, F16988:H16988)</f>
        <v>2.0406795956258064</v>
      </c>
      <c r="J16988">
        <f t="shared" si="2121"/>
        <v>1.0277744621350404</v>
      </c>
      <c r="K16988">
        <f t="shared" si="2122"/>
        <v>6.0625624859784057</v>
      </c>
      <c r="L16988">
        <f t="shared" si="2123"/>
        <v>1.0277744621350404</v>
      </c>
      <c r="M16988">
        <f t="shared" si="2124"/>
        <v>2</v>
      </c>
    </row>
    <row r="16989" spans="1:13" x14ac:dyDescent="0.2">
      <c r="A16989" s="10">
        <v>16977</v>
      </c>
      <c r="B16989" t="s">
        <v>169172</v>
      </c>
      <c r="C16989">
        <v>250000</v>
      </c>
      <c r="D16989">
        <v>1</v>
      </c>
      <c r="E16989">
        <v>2186</v>
      </c>
      <c r="F16989">
        <f t="shared" si="2118"/>
        <v>-0.11743328470047106</v>
      </c>
      <c r="G16989">
        <f t="shared" si="2119"/>
        <v>-0.66125575835799699</v>
      </c>
      <c r="H16989">
        <f t="shared" si="2120"/>
        <v>0.82829065039561789</v>
      </c>
      <c r="I16989">
        <f t="shared" si="2125"/>
        <v>2.3358447883483957</v>
      </c>
      <c r="J16989">
        <f t="shared" si="2121"/>
        <v>7.080215129361985</v>
      </c>
      <c r="K16989">
        <f t="shared" si="2122"/>
        <v>0.18989195949092133</v>
      </c>
      <c r="L16989">
        <f t="shared" si="2123"/>
        <v>0.18989195949092133</v>
      </c>
      <c r="M16989">
        <f t="shared" si="2124"/>
        <v>3</v>
      </c>
    </row>
    <row r="16990" spans="1:13" x14ac:dyDescent="0.2">
      <c r="A16990" s="10">
        <v>16978</v>
      </c>
      <c r="B16990" t="s">
        <v>169188</v>
      </c>
      <c r="C16990">
        <v>1200000</v>
      </c>
      <c r="D16990">
        <v>1</v>
      </c>
      <c r="E16990">
        <v>702</v>
      </c>
      <c r="F16990">
        <f t="shared" si="2118"/>
        <v>-0.11090075930617185</v>
      </c>
      <c r="G16990">
        <f t="shared" si="2119"/>
        <v>-0.66125575835799699</v>
      </c>
      <c r="H16990">
        <f t="shared" si="2120"/>
        <v>0.26599269742805298</v>
      </c>
      <c r="I16990">
        <f t="shared" si="2125"/>
        <v>4.1978163937247928</v>
      </c>
      <c r="J16990">
        <f t="shared" si="2121"/>
        <v>7.696944154209822</v>
      </c>
      <c r="K16990">
        <f t="shared" si="2122"/>
        <v>1.6020405904280052E-2</v>
      </c>
      <c r="L16990">
        <f t="shared" si="2123"/>
        <v>1.6020405904280052E-2</v>
      </c>
      <c r="M16990">
        <f t="shared" si="2124"/>
        <v>3</v>
      </c>
    </row>
    <row r="16991" spans="1:13" x14ac:dyDescent="0.2">
      <c r="A16991" s="10">
        <v>16979</v>
      </c>
      <c r="B16991" t="s">
        <v>169194</v>
      </c>
      <c r="C16991">
        <v>700000</v>
      </c>
      <c r="D16991">
        <v>1</v>
      </c>
      <c r="E16991">
        <v>887</v>
      </c>
      <c r="F16991">
        <f t="shared" si="2118"/>
        <v>-0.11433893056632932</v>
      </c>
      <c r="G16991">
        <f t="shared" si="2119"/>
        <v>-0.66125575835799699</v>
      </c>
      <c r="H16991">
        <f t="shared" si="2120"/>
        <v>0.33609048806080194</v>
      </c>
      <c r="I16991">
        <f t="shared" si="2125"/>
        <v>3.9315913605734059</v>
      </c>
      <c r="J16991">
        <f t="shared" si="2121"/>
        <v>7.5860063077481641</v>
      </c>
      <c r="K16991">
        <f t="shared" si="2122"/>
        <v>3.1892999620151677E-3</v>
      </c>
      <c r="L16991">
        <f t="shared" si="2123"/>
        <v>3.1892999620151677E-3</v>
      </c>
      <c r="M16991">
        <f t="shared" si="2124"/>
        <v>3</v>
      </c>
    </row>
    <row r="16992" spans="1:13" x14ac:dyDescent="0.2">
      <c r="A16992" s="10">
        <v>16980</v>
      </c>
      <c r="B16992" t="s">
        <v>169204</v>
      </c>
      <c r="C16992">
        <v>60000</v>
      </c>
      <c r="D16992">
        <v>1</v>
      </c>
      <c r="E16992">
        <v>1433</v>
      </c>
      <c r="F16992">
        <f t="shared" si="2118"/>
        <v>-0.11873978977933089</v>
      </c>
      <c r="G16992">
        <f t="shared" si="2119"/>
        <v>-0.66125575835799699</v>
      </c>
      <c r="H16992">
        <f t="shared" si="2120"/>
        <v>0.54297369717150978</v>
      </c>
      <c r="I16992">
        <f t="shared" si="2125"/>
        <v>3.2023317028217448</v>
      </c>
      <c r="J16992">
        <f t="shared" si="2121"/>
        <v>7.3149410829222266</v>
      </c>
      <c r="K16992">
        <f t="shared" si="2122"/>
        <v>2.2661366075166462E-2</v>
      </c>
      <c r="L16992">
        <f t="shared" si="2123"/>
        <v>2.2661366075166462E-2</v>
      </c>
      <c r="M16992">
        <f t="shared" si="2124"/>
        <v>3</v>
      </c>
    </row>
    <row r="16993" spans="1:13" x14ac:dyDescent="0.2">
      <c r="A16993" s="10">
        <v>16981</v>
      </c>
      <c r="B16993" t="s">
        <v>169217</v>
      </c>
      <c r="C16993">
        <v>5000000</v>
      </c>
      <c r="D16993">
        <v>1</v>
      </c>
      <c r="E16993">
        <v>10564</v>
      </c>
      <c r="F16993">
        <f t="shared" si="2118"/>
        <v>-8.4770657728975032E-2</v>
      </c>
      <c r="G16993">
        <f t="shared" si="2119"/>
        <v>-0.66125575835799699</v>
      </c>
      <c r="H16993">
        <f t="shared" si="2120"/>
        <v>4.0027732986181643</v>
      </c>
      <c r="I16993">
        <f t="shared" si="2125"/>
        <v>3.6764015386275446</v>
      </c>
      <c r="J16993">
        <f t="shared" si="2121"/>
        <v>15.449491457416823</v>
      </c>
      <c r="K16993">
        <f t="shared" si="2122"/>
        <v>13.034524241580609</v>
      </c>
      <c r="L16993">
        <f t="shared" si="2123"/>
        <v>3.6764015386275446</v>
      </c>
      <c r="M16993">
        <f t="shared" si="2124"/>
        <v>1</v>
      </c>
    </row>
    <row r="16994" spans="1:13" x14ac:dyDescent="0.2">
      <c r="A16994" s="10">
        <v>16982</v>
      </c>
      <c r="B16994" t="s">
        <v>169219</v>
      </c>
      <c r="C16994">
        <v>250000</v>
      </c>
      <c r="D16994">
        <v>1</v>
      </c>
      <c r="E16994">
        <v>1507</v>
      </c>
      <c r="F16994">
        <f t="shared" si="2118"/>
        <v>-0.11743328470047106</v>
      </c>
      <c r="G16994">
        <f t="shared" si="2119"/>
        <v>-0.66125575835799699</v>
      </c>
      <c r="H16994">
        <f t="shared" si="2120"/>
        <v>0.57101281342460941</v>
      </c>
      <c r="I16994">
        <f t="shared" si="2125"/>
        <v>3.109773180340532</v>
      </c>
      <c r="J16994">
        <f t="shared" si="2121"/>
        <v>7.2844448788548091</v>
      </c>
      <c r="K16994">
        <f t="shared" si="2122"/>
        <v>3.1869800098144579E-2</v>
      </c>
      <c r="L16994">
        <f t="shared" si="2123"/>
        <v>3.1869800098144579E-2</v>
      </c>
      <c r="M16994">
        <f t="shared" si="2124"/>
        <v>3</v>
      </c>
    </row>
    <row r="16995" spans="1:13" x14ac:dyDescent="0.2">
      <c r="A16995" s="10">
        <v>16983</v>
      </c>
      <c r="B16995" t="s">
        <v>169222</v>
      </c>
      <c r="C16995">
        <v>525000</v>
      </c>
      <c r="D16995">
        <v>1</v>
      </c>
      <c r="E16995">
        <v>2894</v>
      </c>
      <c r="F16995">
        <f t="shared" si="2118"/>
        <v>-0.11554229050738445</v>
      </c>
      <c r="G16995">
        <f t="shared" si="2119"/>
        <v>-0.66125575835799699</v>
      </c>
      <c r="H16995">
        <f t="shared" si="2120"/>
        <v>1.0965567896820303</v>
      </c>
      <c r="I16995">
        <f t="shared" si="2125"/>
        <v>1.6695456733029495</v>
      </c>
      <c r="J16995">
        <f t="shared" si="2121"/>
        <v>7.0079093514219002</v>
      </c>
      <c r="K16995">
        <f t="shared" si="2122"/>
        <v>0.49563554969980222</v>
      </c>
      <c r="L16995">
        <f t="shared" si="2123"/>
        <v>0.49563554969980222</v>
      </c>
      <c r="M16995">
        <f t="shared" si="2124"/>
        <v>3</v>
      </c>
    </row>
    <row r="16996" spans="1:13" x14ac:dyDescent="0.2">
      <c r="A16996" s="10">
        <v>16984</v>
      </c>
      <c r="B16996" t="s">
        <v>169228</v>
      </c>
      <c r="C16996">
        <v>4000000</v>
      </c>
      <c r="D16996">
        <v>1</v>
      </c>
      <c r="E16996">
        <v>702</v>
      </c>
      <c r="F16996">
        <f t="shared" si="2118"/>
        <v>-9.1647000249289984E-2</v>
      </c>
      <c r="G16996">
        <f t="shared" si="2119"/>
        <v>-0.66125575835799699</v>
      </c>
      <c r="H16996">
        <f t="shared" si="2120"/>
        <v>0.26599269742805298</v>
      </c>
      <c r="I16996">
        <f t="shared" si="2125"/>
        <v>4.1953273594137128</v>
      </c>
      <c r="J16996">
        <f t="shared" si="2121"/>
        <v>7.6940777928888169</v>
      </c>
      <c r="K16996">
        <f t="shared" si="2122"/>
        <v>1.6470550407347753E-2</v>
      </c>
      <c r="L16996">
        <f t="shared" si="2123"/>
        <v>1.6470550407347753E-2</v>
      </c>
      <c r="M16996">
        <f t="shared" si="2124"/>
        <v>3</v>
      </c>
    </row>
    <row r="16997" spans="1:13" x14ac:dyDescent="0.2">
      <c r="A16997" s="10">
        <v>16985</v>
      </c>
      <c r="B16997" t="s">
        <v>169234</v>
      </c>
      <c r="C16997">
        <v>25000</v>
      </c>
      <c r="D16997">
        <v>1</v>
      </c>
      <c r="E16997">
        <v>1433</v>
      </c>
      <c r="F16997">
        <f t="shared" si="2118"/>
        <v>-0.11898046176754191</v>
      </c>
      <c r="G16997">
        <f t="shared" si="2119"/>
        <v>-0.66125575835799699</v>
      </c>
      <c r="H16997">
        <f t="shared" si="2120"/>
        <v>0.54297369717150978</v>
      </c>
      <c r="I16997">
        <f t="shared" si="2125"/>
        <v>3.2023712807842113</v>
      </c>
      <c r="J16997">
        <f t="shared" si="2121"/>
        <v>7.3149853774723175</v>
      </c>
      <c r="K16997">
        <f t="shared" si="2122"/>
        <v>2.2664204302456026E-2</v>
      </c>
      <c r="L16997">
        <f t="shared" si="2123"/>
        <v>2.2664204302456026E-2</v>
      </c>
      <c r="M16997">
        <f t="shared" si="2124"/>
        <v>3</v>
      </c>
    </row>
    <row r="16998" spans="1:13" x14ac:dyDescent="0.2">
      <c r="A16998" s="10">
        <v>16986</v>
      </c>
      <c r="B16998" t="s">
        <v>169247</v>
      </c>
      <c r="C16998">
        <v>9500000</v>
      </c>
      <c r="D16998">
        <v>2</v>
      </c>
      <c r="E16998">
        <v>6546</v>
      </c>
      <c r="F16998">
        <f t="shared" si="2118"/>
        <v>-5.3827116387557751E-2</v>
      </c>
      <c r="G16998">
        <f t="shared" si="2119"/>
        <v>1.8399733572088456E-4</v>
      </c>
      <c r="H16998">
        <f t="shared" si="2120"/>
        <v>2.4803250674701349</v>
      </c>
      <c r="I16998">
        <f t="shared" si="2125"/>
        <v>7.6804243263473709E-2</v>
      </c>
      <c r="J16998">
        <f t="shared" si="2121"/>
        <v>5.8530660412265618</v>
      </c>
      <c r="K16998">
        <f t="shared" si="2122"/>
        <v>4.7998143201135566</v>
      </c>
      <c r="L16998">
        <f t="shared" si="2123"/>
        <v>7.6804243263473709E-2</v>
      </c>
      <c r="M16998">
        <f t="shared" si="2124"/>
        <v>1</v>
      </c>
    </row>
    <row r="16999" spans="1:13" x14ac:dyDescent="0.2">
      <c r="A16999" s="10">
        <v>16987</v>
      </c>
      <c r="B16999" t="s">
        <v>169255</v>
      </c>
      <c r="C16999">
        <v>5000</v>
      </c>
      <c r="D16999">
        <v>1</v>
      </c>
      <c r="E16999">
        <v>337</v>
      </c>
      <c r="F16999">
        <f t="shared" si="2118"/>
        <v>-0.11911798861794821</v>
      </c>
      <c r="G16999">
        <f t="shared" si="2119"/>
        <v>-0.66125575835799699</v>
      </c>
      <c r="H16999">
        <f t="shared" si="2120"/>
        <v>0.12769165104452115</v>
      </c>
      <c r="I16999">
        <f t="shared" si="2125"/>
        <v>4.7542118427651276</v>
      </c>
      <c r="J16999">
        <f t="shared" si="2121"/>
        <v>7.9472561572098606</v>
      </c>
      <c r="K16999">
        <f t="shared" si="2122"/>
        <v>7.0186564022525669E-2</v>
      </c>
      <c r="L16999">
        <f t="shared" si="2123"/>
        <v>7.0186564022525669E-2</v>
      </c>
      <c r="M16999">
        <f t="shared" si="2124"/>
        <v>3</v>
      </c>
    </row>
    <row r="17000" spans="1:13" x14ac:dyDescent="0.2">
      <c r="A17000" s="10">
        <v>16988</v>
      </c>
      <c r="B17000" t="s">
        <v>169262</v>
      </c>
      <c r="C17000">
        <v>30000</v>
      </c>
      <c r="D17000">
        <v>1</v>
      </c>
      <c r="E17000">
        <v>1067</v>
      </c>
      <c r="F17000">
        <f t="shared" si="2118"/>
        <v>-0.11894608005494034</v>
      </c>
      <c r="G17000">
        <f t="shared" si="2119"/>
        <v>-0.66125575835799699</v>
      </c>
      <c r="H17000">
        <f t="shared" si="2120"/>
        <v>0.40429374381158478</v>
      </c>
      <c r="I17000">
        <f t="shared" si="2125"/>
        <v>3.6822230138620835</v>
      </c>
      <c r="J17000">
        <f t="shared" si="2121"/>
        <v>7.4877529269511491</v>
      </c>
      <c r="K17000">
        <f t="shared" si="2122"/>
        <v>1.7376057242491651E-4</v>
      </c>
      <c r="L17000">
        <f t="shared" si="2123"/>
        <v>1.7376057242491651E-4</v>
      </c>
      <c r="M17000">
        <f t="shared" si="2124"/>
        <v>3</v>
      </c>
    </row>
    <row r="17001" spans="1:13" x14ac:dyDescent="0.2">
      <c r="A17001" s="10">
        <v>16989</v>
      </c>
      <c r="B17001" t="s">
        <v>169266</v>
      </c>
      <c r="C17001">
        <v>2000000</v>
      </c>
      <c r="D17001">
        <v>1</v>
      </c>
      <c r="E17001">
        <v>4355</v>
      </c>
      <c r="F17001">
        <f t="shared" si="2118"/>
        <v>-0.10539968528991989</v>
      </c>
      <c r="G17001">
        <f t="shared" si="2119"/>
        <v>-0.66125575835799699</v>
      </c>
      <c r="H17001">
        <f t="shared" si="2120"/>
        <v>1.6501398821925508</v>
      </c>
      <c r="I17001">
        <f t="shared" si="2125"/>
        <v>0.74868519937134548</v>
      </c>
      <c r="J17001">
        <f t="shared" si="2121"/>
        <v>7.3126670682658999</v>
      </c>
      <c r="K17001">
        <f t="shared" si="2122"/>
        <v>1.5815954926981615</v>
      </c>
      <c r="L17001">
        <f t="shared" si="2123"/>
        <v>0.74868519937134548</v>
      </c>
      <c r="M17001">
        <f t="shared" si="2124"/>
        <v>1</v>
      </c>
    </row>
    <row r="17002" spans="1:13" x14ac:dyDescent="0.2">
      <c r="A17002" s="10">
        <v>16990</v>
      </c>
      <c r="B17002" t="s">
        <v>169308</v>
      </c>
      <c r="C17002">
        <v>9000000</v>
      </c>
      <c r="D17002">
        <v>2</v>
      </c>
      <c r="E17002">
        <v>1798</v>
      </c>
      <c r="F17002">
        <f t="shared" si="2118"/>
        <v>-5.7265287647715227E-2</v>
      </c>
      <c r="G17002">
        <f t="shared" si="2119"/>
        <v>1.8399733572088456E-4</v>
      </c>
      <c r="H17002">
        <f t="shared" si="2120"/>
        <v>0.68127474355504158</v>
      </c>
      <c r="I17002">
        <f t="shared" si="2125"/>
        <v>2.3182741733038736</v>
      </c>
      <c r="J17002">
        <f t="shared" si="2121"/>
        <v>4.1109079835102804</v>
      </c>
      <c r="K17002">
        <f t="shared" si="2122"/>
        <v>0.52396820684499179</v>
      </c>
      <c r="L17002">
        <f t="shared" si="2123"/>
        <v>0.52396820684499179</v>
      </c>
      <c r="M17002">
        <f t="shared" si="2124"/>
        <v>3</v>
      </c>
    </row>
    <row r="17003" spans="1:13" x14ac:dyDescent="0.2">
      <c r="A17003" s="10">
        <v>16991</v>
      </c>
      <c r="B17003" t="s">
        <v>169325</v>
      </c>
      <c r="C17003">
        <v>245000</v>
      </c>
      <c r="D17003">
        <v>2</v>
      </c>
      <c r="E17003">
        <v>1341</v>
      </c>
      <c r="F17003">
        <f t="shared" si="2118"/>
        <v>-0.11746766641307263</v>
      </c>
      <c r="G17003">
        <f t="shared" si="2119"/>
        <v>1.8399733572088456E-4</v>
      </c>
      <c r="H17003">
        <f t="shared" si="2120"/>
        <v>0.50811425534333199</v>
      </c>
      <c r="I17003">
        <f t="shared" si="2125"/>
        <v>2.8816226454174623</v>
      </c>
      <c r="J17003">
        <f t="shared" si="2121"/>
        <v>4.2920014020686352</v>
      </c>
      <c r="K17003">
        <f t="shared" si="2122"/>
        <v>0.45087848192840652</v>
      </c>
      <c r="L17003">
        <f t="shared" si="2123"/>
        <v>0.45087848192840652</v>
      </c>
      <c r="M17003">
        <f t="shared" si="2124"/>
        <v>3</v>
      </c>
    </row>
    <row r="17004" spans="1:13" x14ac:dyDescent="0.2">
      <c r="A17004" s="10">
        <v>16992</v>
      </c>
      <c r="B17004" t="s">
        <v>169347</v>
      </c>
      <c r="C17004">
        <v>260000</v>
      </c>
      <c r="D17004">
        <v>1</v>
      </c>
      <c r="E17004">
        <v>6181</v>
      </c>
      <c r="F17004">
        <f t="shared" si="2118"/>
        <v>-0.11736452127526791</v>
      </c>
      <c r="G17004">
        <f t="shared" si="2119"/>
        <v>-0.66125575835799699</v>
      </c>
      <c r="H17004">
        <f t="shared" si="2120"/>
        <v>2.342024021086603</v>
      </c>
      <c r="I17004">
        <f t="shared" si="2125"/>
        <v>0.46314678199746323</v>
      </c>
      <c r="J17004">
        <f t="shared" si="2121"/>
        <v>8.5594245777485476</v>
      </c>
      <c r="K17004">
        <f t="shared" si="2122"/>
        <v>3.8004775765440479</v>
      </c>
      <c r="L17004">
        <f t="shared" si="2123"/>
        <v>0.46314678199746323</v>
      </c>
      <c r="M17004">
        <f t="shared" si="2124"/>
        <v>1</v>
      </c>
    </row>
    <row r="17005" spans="1:13" x14ac:dyDescent="0.2">
      <c r="A17005" s="10">
        <v>16993</v>
      </c>
      <c r="B17005" t="s">
        <v>169363</v>
      </c>
      <c r="C17005">
        <v>8750000</v>
      </c>
      <c r="D17005">
        <v>2</v>
      </c>
      <c r="E17005">
        <v>2528</v>
      </c>
      <c r="F17005">
        <f t="shared" si="2118"/>
        <v>-5.8984373277793961E-2</v>
      </c>
      <c r="G17005">
        <f t="shared" si="2119"/>
        <v>1.8399733572088456E-4</v>
      </c>
      <c r="H17005">
        <f t="shared" si="2120"/>
        <v>0.9578768363221053</v>
      </c>
      <c r="I17005">
        <f t="shared" si="2125"/>
        <v>1.5526320386819634</v>
      </c>
      <c r="J17005">
        <f t="shared" si="2121"/>
        <v>3.9577885064354614</v>
      </c>
      <c r="K17005">
        <f t="shared" si="2122"/>
        <v>0.76001342832820595</v>
      </c>
      <c r="L17005">
        <f t="shared" si="2123"/>
        <v>0.76001342832820595</v>
      </c>
      <c r="M17005">
        <f t="shared" si="2124"/>
        <v>3</v>
      </c>
    </row>
    <row r="17006" spans="1:13" x14ac:dyDescent="0.2">
      <c r="A17006" s="10">
        <v>16994</v>
      </c>
      <c r="B17006" t="s">
        <v>169375</v>
      </c>
      <c r="C17006">
        <v>250000</v>
      </c>
      <c r="D17006">
        <v>1</v>
      </c>
      <c r="E17006">
        <v>5816</v>
      </c>
      <c r="F17006">
        <f t="shared" si="2118"/>
        <v>-0.11743328470047106</v>
      </c>
      <c r="G17006">
        <f t="shared" si="2119"/>
        <v>-0.66125575835799699</v>
      </c>
      <c r="H17006">
        <f t="shared" si="2120"/>
        <v>2.2037229747030711</v>
      </c>
      <c r="I17006">
        <f t="shared" si="2125"/>
        <v>0.44403070959859209</v>
      </c>
      <c r="J17006">
        <f t="shared" si="2121"/>
        <v>8.2340653691283947</v>
      </c>
      <c r="K17006">
        <f t="shared" si="2122"/>
        <v>3.2803761156855038</v>
      </c>
      <c r="L17006">
        <f t="shared" si="2123"/>
        <v>0.44403070959859209</v>
      </c>
      <c r="M17006">
        <f t="shared" si="2124"/>
        <v>1</v>
      </c>
    </row>
    <row r="17007" spans="1:13" x14ac:dyDescent="0.2">
      <c r="A17007" s="10">
        <v>16995</v>
      </c>
      <c r="B17007" t="s">
        <v>169403</v>
      </c>
      <c r="C17007">
        <v>4020000</v>
      </c>
      <c r="D17007">
        <v>2</v>
      </c>
      <c r="E17007">
        <v>3989</v>
      </c>
      <c r="F17007">
        <f t="shared" si="2118"/>
        <v>-9.1509473398883684E-2</v>
      </c>
      <c r="G17007">
        <f t="shared" si="2119"/>
        <v>1.8399733572088456E-4</v>
      </c>
      <c r="H17007">
        <f t="shared" si="2120"/>
        <v>1.5114599288326258</v>
      </c>
      <c r="I17007">
        <f t="shared" si="2125"/>
        <v>0.48223919421702288</v>
      </c>
      <c r="J17007">
        <f t="shared" si="2121"/>
        <v>4.113850036352046</v>
      </c>
      <c r="K17007">
        <f t="shared" si="2122"/>
        <v>1.689927570599733</v>
      </c>
      <c r="L17007">
        <f t="shared" si="2123"/>
        <v>0.48223919421702288</v>
      </c>
      <c r="M17007">
        <f t="shared" si="2124"/>
        <v>1</v>
      </c>
    </row>
    <row r="17008" spans="1:13" x14ac:dyDescent="0.2">
      <c r="A17008" s="10">
        <v>16996</v>
      </c>
      <c r="B17008" t="s">
        <v>169406</v>
      </c>
      <c r="C17008">
        <v>30000000</v>
      </c>
      <c r="D17008">
        <v>1</v>
      </c>
      <c r="E17008">
        <v>7277</v>
      </c>
      <c r="F17008">
        <f t="shared" si="2118"/>
        <v>8.7137905278898767E-2</v>
      </c>
      <c r="G17008">
        <f t="shared" si="2119"/>
        <v>-0.66125575835799699</v>
      </c>
      <c r="H17008">
        <f t="shared" si="2120"/>
        <v>2.7573060672135918</v>
      </c>
      <c r="I17008">
        <f t="shared" si="2125"/>
        <v>0.75927683473764485</v>
      </c>
      <c r="J17008">
        <f t="shared" si="2121"/>
        <v>9.7711193560410461</v>
      </c>
      <c r="K17008">
        <f t="shared" si="2122"/>
        <v>5.6321231152438171</v>
      </c>
      <c r="L17008">
        <f t="shared" si="2123"/>
        <v>0.75927683473764485</v>
      </c>
      <c r="M17008">
        <f t="shared" si="2124"/>
        <v>1</v>
      </c>
    </row>
    <row r="17009" spans="1:13" x14ac:dyDescent="0.2">
      <c r="A17009" s="10">
        <v>16997</v>
      </c>
      <c r="B17009" t="s">
        <v>169443</v>
      </c>
      <c r="C17009">
        <v>7720000</v>
      </c>
      <c r="D17009">
        <v>3</v>
      </c>
      <c r="E17009">
        <v>4720</v>
      </c>
      <c r="F17009">
        <f t="shared" si="2118"/>
        <v>-6.6067006073718362E-2</v>
      </c>
      <c r="G17009">
        <f t="shared" si="2119"/>
        <v>0.66162375302943877</v>
      </c>
      <c r="H17009">
        <f t="shared" si="2120"/>
        <v>1.7884409285760825</v>
      </c>
      <c r="I17009">
        <f t="shared" si="2125"/>
        <v>0.61082789705693186</v>
      </c>
      <c r="J17009">
        <f t="shared" si="2121"/>
        <v>2.2302528196458322</v>
      </c>
      <c r="K17009">
        <f t="shared" si="2122"/>
        <v>3.7007276058595044</v>
      </c>
      <c r="L17009">
        <f t="shared" si="2123"/>
        <v>0.61082789705693186</v>
      </c>
      <c r="M17009">
        <f t="shared" si="2124"/>
        <v>1</v>
      </c>
    </row>
    <row r="17010" spans="1:13" x14ac:dyDescent="0.2">
      <c r="A17010" s="10">
        <v>16998</v>
      </c>
      <c r="B17010" t="s">
        <v>169479</v>
      </c>
      <c r="C17010">
        <v>25000</v>
      </c>
      <c r="D17010">
        <v>1</v>
      </c>
      <c r="E17010">
        <v>1281</v>
      </c>
      <c r="F17010">
        <f t="shared" si="2118"/>
        <v>-0.11898046176754191</v>
      </c>
      <c r="G17010">
        <f t="shared" si="2119"/>
        <v>-0.66125575835799699</v>
      </c>
      <c r="H17010">
        <f t="shared" si="2120"/>
        <v>0.48537983675973767</v>
      </c>
      <c r="I17010">
        <f t="shared" si="2125"/>
        <v>3.3969862576795502</v>
      </c>
      <c r="J17010">
        <f t="shared" si="2121"/>
        <v>7.3820684049421841</v>
      </c>
      <c r="K17010">
        <f t="shared" si="2122"/>
        <v>8.6540209466803332E-3</v>
      </c>
      <c r="L17010">
        <f t="shared" si="2123"/>
        <v>8.6540209466803332E-3</v>
      </c>
      <c r="M17010">
        <f t="shared" si="2124"/>
        <v>3</v>
      </c>
    </row>
    <row r="17011" spans="1:13" x14ac:dyDescent="0.2">
      <c r="A17011" s="10">
        <v>16999</v>
      </c>
      <c r="B17011" t="s">
        <v>169482</v>
      </c>
      <c r="C17011">
        <v>22000000</v>
      </c>
      <c r="D17011">
        <v>1</v>
      </c>
      <c r="E17011">
        <v>17138</v>
      </c>
      <c r="F17011">
        <f t="shared" si="2118"/>
        <v>3.2127165116379149E-2</v>
      </c>
      <c r="G17011">
        <f t="shared" si="2119"/>
        <v>-0.66125575835799699</v>
      </c>
      <c r="H17011">
        <f t="shared" si="2120"/>
        <v>6.4937077614273102</v>
      </c>
      <c r="I17011">
        <f t="shared" si="2125"/>
        <v>18.846200429383249</v>
      </c>
      <c r="J17011">
        <f t="shared" si="2121"/>
        <v>36.13275624683537</v>
      </c>
      <c r="K17011">
        <f t="shared" si="2122"/>
        <v>37.245206327425784</v>
      </c>
      <c r="L17011">
        <f t="shared" si="2123"/>
        <v>18.846200429383249</v>
      </c>
      <c r="M17011">
        <f t="shared" si="2124"/>
        <v>1</v>
      </c>
    </row>
    <row r="17012" spans="1:13" x14ac:dyDescent="0.2">
      <c r="A17012" s="10">
        <v>17000</v>
      </c>
      <c r="B17012" t="s">
        <v>169509</v>
      </c>
      <c r="C17012">
        <v>48000000</v>
      </c>
      <c r="D17012">
        <v>4</v>
      </c>
      <c r="E17012">
        <v>2742</v>
      </c>
      <c r="F17012">
        <f t="shared" si="2118"/>
        <v>0.21091207064456788</v>
      </c>
      <c r="G17012">
        <f t="shared" si="2119"/>
        <v>1.3230635087231564</v>
      </c>
      <c r="H17012">
        <f t="shared" si="2120"/>
        <v>1.0389629292702582</v>
      </c>
      <c r="I17012">
        <f t="shared" si="2125"/>
        <v>3.1679563411331801</v>
      </c>
      <c r="J17012">
        <f t="shared" si="2121"/>
        <v>0.49734444819477258</v>
      </c>
      <c r="K17012">
        <f t="shared" si="2122"/>
        <v>4.4602711862525073</v>
      </c>
      <c r="L17012">
        <f t="shared" si="2123"/>
        <v>0.49734444819477258</v>
      </c>
      <c r="M17012">
        <f t="shared" si="2124"/>
        <v>2</v>
      </c>
    </row>
    <row r="17013" spans="1:13" x14ac:dyDescent="0.2">
      <c r="A17013" s="10">
        <v>17001</v>
      </c>
      <c r="B17013" t="s">
        <v>169528</v>
      </c>
      <c r="C17013">
        <v>600000</v>
      </c>
      <c r="D17013">
        <v>1</v>
      </c>
      <c r="E17013">
        <v>640</v>
      </c>
      <c r="F17013">
        <f t="shared" si="2118"/>
        <v>-0.11502656481836082</v>
      </c>
      <c r="G17013">
        <f t="shared" si="2119"/>
        <v>-0.66125575835799699</v>
      </c>
      <c r="H17013">
        <f t="shared" si="2120"/>
        <v>0.24250046489167221</v>
      </c>
      <c r="I17013">
        <f t="shared" si="2125"/>
        <v>4.2900413232789996</v>
      </c>
      <c r="J17013">
        <f t="shared" si="2121"/>
        <v>7.7372303286020063</v>
      </c>
      <c r="K17013">
        <f t="shared" si="2122"/>
        <v>2.2518406587613476E-2</v>
      </c>
      <c r="L17013">
        <f t="shared" si="2123"/>
        <v>2.2518406587613476E-2</v>
      </c>
      <c r="M17013">
        <f t="shared" si="2124"/>
        <v>3</v>
      </c>
    </row>
    <row r="17014" spans="1:13" x14ac:dyDescent="0.2">
      <c r="A17014" s="10">
        <v>17002</v>
      </c>
      <c r="B17014" t="s">
        <v>169533</v>
      </c>
      <c r="C17014">
        <v>16000000</v>
      </c>
      <c r="D17014">
        <v>1</v>
      </c>
      <c r="E17014">
        <v>3259</v>
      </c>
      <c r="F17014">
        <f t="shared" si="2118"/>
        <v>-9.1308900055105616E-3</v>
      </c>
      <c r="G17014">
        <f t="shared" si="2119"/>
        <v>-0.66125575835799699</v>
      </c>
      <c r="H17014">
        <f t="shared" si="2120"/>
        <v>1.2348578360655622</v>
      </c>
      <c r="I17014">
        <f t="shared" si="2125"/>
        <v>1.3769587526625515</v>
      </c>
      <c r="J17014">
        <f t="shared" si="2121"/>
        <v>7.0194815090711833</v>
      </c>
      <c r="K17014">
        <f t="shared" si="2122"/>
        <v>0.72026773193364813</v>
      </c>
      <c r="L17014">
        <f t="shared" si="2123"/>
        <v>0.72026773193364813</v>
      </c>
      <c r="M17014">
        <f t="shared" si="2124"/>
        <v>3</v>
      </c>
    </row>
    <row r="17015" spans="1:13" x14ac:dyDescent="0.2">
      <c r="A17015" s="10">
        <v>17003</v>
      </c>
      <c r="B17015" t="s">
        <v>169536</v>
      </c>
      <c r="C17015">
        <v>2950000</v>
      </c>
      <c r="D17015">
        <v>1</v>
      </c>
      <c r="E17015">
        <v>6911</v>
      </c>
      <c r="F17015">
        <f t="shared" si="2118"/>
        <v>-9.8867159895620685E-2</v>
      </c>
      <c r="G17015">
        <f t="shared" si="2119"/>
        <v>-0.66125575835799699</v>
      </c>
      <c r="H17015">
        <f t="shared" si="2120"/>
        <v>2.6186261138536668</v>
      </c>
      <c r="I17015">
        <f t="shared" si="2125"/>
        <v>0.61351985018020283</v>
      </c>
      <c r="J17015">
        <f t="shared" si="2121"/>
        <v>9.3219241101179584</v>
      </c>
      <c r="K17015">
        <f t="shared" si="2122"/>
        <v>4.9556241385867681</v>
      </c>
      <c r="L17015">
        <f t="shared" si="2123"/>
        <v>0.61351985018020283</v>
      </c>
      <c r="M17015">
        <f t="shared" si="2124"/>
        <v>1</v>
      </c>
    </row>
    <row r="17016" spans="1:13" x14ac:dyDescent="0.2">
      <c r="A17016" s="10">
        <v>17004</v>
      </c>
      <c r="B17016" t="s">
        <v>169546</v>
      </c>
      <c r="C17016">
        <v>50000</v>
      </c>
      <c r="D17016">
        <v>1</v>
      </c>
      <c r="E17016">
        <v>2528</v>
      </c>
      <c r="F17016">
        <f t="shared" si="2118"/>
        <v>-0.11880855320453404</v>
      </c>
      <c r="G17016">
        <f t="shared" si="2119"/>
        <v>-0.66125575835799699</v>
      </c>
      <c r="H17016">
        <f t="shared" si="2120"/>
        <v>0.9578768363221053</v>
      </c>
      <c r="I17016">
        <f t="shared" si="2125"/>
        <v>1.9963874366871615</v>
      </c>
      <c r="J17016">
        <f t="shared" si="2121"/>
        <v>7.0277316158373448</v>
      </c>
      <c r="K17016">
        <f t="shared" si="2122"/>
        <v>0.31963127705082833</v>
      </c>
      <c r="L17016">
        <f t="shared" si="2123"/>
        <v>0.31963127705082833</v>
      </c>
      <c r="M17016">
        <f t="shared" si="2124"/>
        <v>3</v>
      </c>
    </row>
    <row r="17017" spans="1:13" x14ac:dyDescent="0.2">
      <c r="A17017" s="10">
        <v>17005</v>
      </c>
      <c r="B17017" t="s">
        <v>169575</v>
      </c>
      <c r="C17017">
        <v>825000</v>
      </c>
      <c r="D17017">
        <v>1</v>
      </c>
      <c r="E17017">
        <v>1788</v>
      </c>
      <c r="F17017">
        <f t="shared" si="2118"/>
        <v>-0.11347938775128995</v>
      </c>
      <c r="G17017">
        <f t="shared" si="2119"/>
        <v>-0.66125575835799699</v>
      </c>
      <c r="H17017">
        <f t="shared" si="2120"/>
        <v>0.67748567379110924</v>
      </c>
      <c r="I17017">
        <f t="shared" si="2125"/>
        <v>2.7728077153764614</v>
      </c>
      <c r="J17017">
        <f t="shared" si="2121"/>
        <v>7.1831682283345684</v>
      </c>
      <c r="K17017">
        <f t="shared" si="2122"/>
        <v>8.11899561724512E-2</v>
      </c>
      <c r="L17017">
        <f t="shared" si="2123"/>
        <v>8.11899561724512E-2</v>
      </c>
      <c r="M17017">
        <f t="shared" si="2124"/>
        <v>3</v>
      </c>
    </row>
    <row r="17018" spans="1:13" x14ac:dyDescent="0.2">
      <c r="A17018" s="10">
        <v>17006</v>
      </c>
      <c r="B17018" t="s">
        <v>169585</v>
      </c>
      <c r="C17018">
        <v>25000</v>
      </c>
      <c r="D17018">
        <v>1</v>
      </c>
      <c r="E17018">
        <v>1067</v>
      </c>
      <c r="F17018">
        <f t="shared" si="2118"/>
        <v>-0.11898046176754191</v>
      </c>
      <c r="G17018">
        <f t="shared" si="2119"/>
        <v>-0.66125575835799699</v>
      </c>
      <c r="H17018">
        <f t="shared" si="2120"/>
        <v>0.40429374381158478</v>
      </c>
      <c r="I17018">
        <f t="shared" si="2125"/>
        <v>3.6822286749493345</v>
      </c>
      <c r="J17018">
        <f t="shared" si="2121"/>
        <v>7.487759261836632</v>
      </c>
      <c r="K17018">
        <f t="shared" si="2122"/>
        <v>1.7417312607925117E-4</v>
      </c>
      <c r="L17018">
        <f t="shared" si="2123"/>
        <v>1.7417312607925117E-4</v>
      </c>
      <c r="M17018">
        <f t="shared" si="2124"/>
        <v>3</v>
      </c>
    </row>
    <row r="17019" spans="1:13" x14ac:dyDescent="0.2">
      <c r="A17019" s="10">
        <v>17007</v>
      </c>
      <c r="B17019" t="s">
        <v>169620</v>
      </c>
      <c r="C17019">
        <v>1300000</v>
      </c>
      <c r="D17019">
        <v>1</v>
      </c>
      <c r="E17019">
        <v>2894</v>
      </c>
      <c r="F17019">
        <f t="shared" si="2118"/>
        <v>-0.11021312505414035</v>
      </c>
      <c r="G17019">
        <f t="shared" si="2119"/>
        <v>-0.66125575835799699</v>
      </c>
      <c r="H17019">
        <f t="shared" si="2120"/>
        <v>1.0965567896820303</v>
      </c>
      <c r="I17019">
        <f t="shared" si="2125"/>
        <v>1.6687330667246372</v>
      </c>
      <c r="J17019">
        <f t="shared" si="2121"/>
        <v>7.0069923061176267</v>
      </c>
      <c r="K17019">
        <f t="shared" si="2122"/>
        <v>0.4956364658289773</v>
      </c>
      <c r="L17019">
        <f t="shared" si="2123"/>
        <v>0.4956364658289773</v>
      </c>
      <c r="M17019">
        <f t="shared" si="2124"/>
        <v>3</v>
      </c>
    </row>
    <row r="17020" spans="1:13" x14ac:dyDescent="0.2">
      <c r="A17020" s="10">
        <v>17008</v>
      </c>
      <c r="B17020" t="s">
        <v>169624</v>
      </c>
      <c r="C17020">
        <v>1400000</v>
      </c>
      <c r="D17020">
        <v>1</v>
      </c>
      <c r="E17020">
        <v>2072</v>
      </c>
      <c r="F17020">
        <f t="shared" si="2118"/>
        <v>-0.10952549080210885</v>
      </c>
      <c r="G17020">
        <f t="shared" si="2119"/>
        <v>-0.66125575835799699</v>
      </c>
      <c r="H17020">
        <f t="shared" si="2120"/>
        <v>0.78509525508678879</v>
      </c>
      <c r="I17020">
        <f t="shared" si="2125"/>
        <v>2.4553199972301329</v>
      </c>
      <c r="J17020">
        <f t="shared" si="2121"/>
        <v>7.1038864025812565</v>
      </c>
      <c r="K17020">
        <f t="shared" si="2122"/>
        <v>0.15410546091156166</v>
      </c>
      <c r="L17020">
        <f t="shared" si="2123"/>
        <v>0.15410546091156166</v>
      </c>
      <c r="M17020">
        <f t="shared" si="2124"/>
        <v>3</v>
      </c>
    </row>
    <row r="17021" spans="1:13" x14ac:dyDescent="0.2">
      <c r="A17021" s="10">
        <v>17009</v>
      </c>
      <c r="B17021" t="s">
        <v>169654</v>
      </c>
      <c r="C17021">
        <v>16100000</v>
      </c>
      <c r="D17021">
        <v>2</v>
      </c>
      <c r="E17021">
        <v>6181</v>
      </c>
      <c r="F17021">
        <f t="shared" si="2118"/>
        <v>-8.4432557534790675E-3</v>
      </c>
      <c r="G17021">
        <f t="shared" si="2119"/>
        <v>1.8399733572088456E-4</v>
      </c>
      <c r="H17021">
        <f t="shared" si="2120"/>
        <v>2.342024021086603</v>
      </c>
      <c r="I17021">
        <f t="shared" si="2125"/>
        <v>1.9922024924116828E-2</v>
      </c>
      <c r="J17021">
        <f t="shared" si="2121"/>
        <v>5.4890499254032088</v>
      </c>
      <c r="K17021">
        <f t="shared" si="2122"/>
        <v>4.2488852747293544</v>
      </c>
      <c r="L17021">
        <f t="shared" si="2123"/>
        <v>1.9922024924116828E-2</v>
      </c>
      <c r="M17021">
        <f t="shared" si="2124"/>
        <v>1</v>
      </c>
    </row>
    <row r="17022" spans="1:13" x14ac:dyDescent="0.2">
      <c r="A17022" s="10">
        <v>17010</v>
      </c>
      <c r="B17022" t="s">
        <v>169667</v>
      </c>
      <c r="C17022">
        <v>4935000</v>
      </c>
      <c r="D17022">
        <v>2</v>
      </c>
      <c r="E17022">
        <v>2528</v>
      </c>
      <c r="F17022">
        <f t="shared" si="2118"/>
        <v>-8.5217619992795507E-2</v>
      </c>
      <c r="G17022">
        <f t="shared" si="2119"/>
        <v>1.8399733572088456E-4</v>
      </c>
      <c r="H17022">
        <f t="shared" si="2120"/>
        <v>0.9578768363221053</v>
      </c>
      <c r="I17022">
        <f t="shared" si="2125"/>
        <v>1.5544927490490834</v>
      </c>
      <c r="J17022">
        <f t="shared" si="2121"/>
        <v>3.9601633248536032</v>
      </c>
      <c r="K17022">
        <f t="shared" si="2122"/>
        <v>0.75786950756104932</v>
      </c>
      <c r="L17022">
        <f t="shared" si="2123"/>
        <v>0.75786950756104932</v>
      </c>
      <c r="M17022">
        <f t="shared" si="2124"/>
        <v>3</v>
      </c>
    </row>
    <row r="17023" spans="1:13" x14ac:dyDescent="0.2">
      <c r="A17023" s="10">
        <v>17011</v>
      </c>
      <c r="B17023" t="s">
        <v>169670</v>
      </c>
      <c r="C17023">
        <v>5099999</v>
      </c>
      <c r="D17023">
        <v>2</v>
      </c>
      <c r="E17023">
        <v>1312</v>
      </c>
      <c r="F17023">
        <f t="shared" si="2118"/>
        <v>-8.4083030353286056E-2</v>
      </c>
      <c r="G17023">
        <f t="shared" si="2119"/>
        <v>1.8399733572088456E-4</v>
      </c>
      <c r="H17023">
        <f t="shared" si="2120"/>
        <v>0.49712595302792806</v>
      </c>
      <c r="I17023">
        <f t="shared" si="2125"/>
        <v>2.9147245903991919</v>
      </c>
      <c r="J17023">
        <f t="shared" si="2121"/>
        <v>4.300117335593038</v>
      </c>
      <c r="K17023">
        <f t="shared" si="2122"/>
        <v>0.44927326746122392</v>
      </c>
      <c r="L17023">
        <f t="shared" si="2123"/>
        <v>0.44927326746122392</v>
      </c>
      <c r="M17023">
        <f t="shared" si="2124"/>
        <v>3</v>
      </c>
    </row>
    <row r="17024" spans="1:13" x14ac:dyDescent="0.2">
      <c r="A17024" s="10">
        <v>17012</v>
      </c>
      <c r="B17024" t="s">
        <v>169688</v>
      </c>
      <c r="C17024">
        <v>600000</v>
      </c>
      <c r="D17024">
        <v>1</v>
      </c>
      <c r="E17024">
        <v>3259</v>
      </c>
      <c r="F17024">
        <f t="shared" si="2118"/>
        <v>-0.11502656481836082</v>
      </c>
      <c r="G17024">
        <f t="shared" si="2119"/>
        <v>-0.66125575835799699</v>
      </c>
      <c r="H17024">
        <f t="shared" si="2120"/>
        <v>1.2348578360655622</v>
      </c>
      <c r="I17024">
        <f t="shared" si="2125"/>
        <v>1.3823472471551561</v>
      </c>
      <c r="J17024">
        <f t="shared" si="2121"/>
        <v>7.0269453021183725</v>
      </c>
      <c r="K17024">
        <f t="shared" si="2122"/>
        <v>0.70949074294843895</v>
      </c>
      <c r="L17024">
        <f t="shared" si="2123"/>
        <v>0.70949074294843895</v>
      </c>
      <c r="M17024">
        <f t="shared" si="2124"/>
        <v>3</v>
      </c>
    </row>
    <row r="17025" spans="1:13" x14ac:dyDescent="0.2">
      <c r="A17025" s="10">
        <v>17013</v>
      </c>
      <c r="B17025" t="s">
        <v>169692</v>
      </c>
      <c r="C17025">
        <v>3000000</v>
      </c>
      <c r="D17025">
        <v>1</v>
      </c>
      <c r="E17025">
        <v>3624</v>
      </c>
      <c r="F17025">
        <f t="shared" si="2118"/>
        <v>-9.8523342769604935E-2</v>
      </c>
      <c r="G17025">
        <f t="shared" si="2119"/>
        <v>-0.66125575835799699</v>
      </c>
      <c r="H17025">
        <f t="shared" si="2120"/>
        <v>1.3731588824490939</v>
      </c>
      <c r="I17025">
        <f t="shared" si="2125"/>
        <v>1.1311692727568303</v>
      </c>
      <c r="J17025">
        <f t="shared" si="2121"/>
        <v>7.0816883883864286</v>
      </c>
      <c r="K17025">
        <f t="shared" si="2122"/>
        <v>0.9618069560690049</v>
      </c>
      <c r="L17025">
        <f t="shared" si="2123"/>
        <v>0.9618069560690049</v>
      </c>
      <c r="M17025">
        <f t="shared" si="2124"/>
        <v>3</v>
      </c>
    </row>
    <row r="17026" spans="1:13" x14ac:dyDescent="0.2">
      <c r="A17026" s="10">
        <v>17014</v>
      </c>
      <c r="B17026" t="s">
        <v>169695</v>
      </c>
      <c r="C17026">
        <v>4800000</v>
      </c>
      <c r="D17026">
        <v>5</v>
      </c>
      <c r="E17026">
        <v>2528</v>
      </c>
      <c r="F17026">
        <f t="shared" si="2118"/>
        <v>-8.6145926233038017E-2</v>
      </c>
      <c r="G17026">
        <f t="shared" si="2119"/>
        <v>1.9845032644168743</v>
      </c>
      <c r="H17026">
        <f t="shared" si="2120"/>
        <v>0.9578768363221053</v>
      </c>
      <c r="I17026">
        <f t="shared" si="2125"/>
        <v>5.4921067612701648</v>
      </c>
      <c r="J17026">
        <f t="shared" si="2121"/>
        <v>2.2749622207978281E-2</v>
      </c>
      <c r="K17026">
        <f t="shared" si="2122"/>
        <v>7.3203571118480122</v>
      </c>
      <c r="L17026">
        <f t="shared" si="2123"/>
        <v>2.2749622207978281E-2</v>
      </c>
      <c r="M17026">
        <f t="shared" si="2124"/>
        <v>2</v>
      </c>
    </row>
    <row r="17027" spans="1:13" x14ac:dyDescent="0.2">
      <c r="A17027" s="10">
        <v>17015</v>
      </c>
      <c r="B17027" t="s">
        <v>169698</v>
      </c>
      <c r="C17027">
        <v>2500000</v>
      </c>
      <c r="D17027">
        <v>1</v>
      </c>
      <c r="E17027">
        <v>702</v>
      </c>
      <c r="F17027">
        <f t="shared" si="2118"/>
        <v>-0.1019615140297624</v>
      </c>
      <c r="G17027">
        <f t="shared" si="2119"/>
        <v>-0.66125575835799699</v>
      </c>
      <c r="H17027">
        <f t="shared" si="2120"/>
        <v>0.26599269742805298</v>
      </c>
      <c r="I17027">
        <f t="shared" si="2125"/>
        <v>4.1965685666832009</v>
      </c>
      <c r="J17027">
        <f t="shared" si="2121"/>
        <v>7.6955211396279077</v>
      </c>
      <c r="K17027">
        <f t="shared" si="2122"/>
        <v>1.6137197597828081E-2</v>
      </c>
      <c r="L17027">
        <f t="shared" si="2123"/>
        <v>1.6137197597828081E-2</v>
      </c>
      <c r="M17027">
        <f t="shared" si="2124"/>
        <v>3</v>
      </c>
    </row>
    <row r="17028" spans="1:13" x14ac:dyDescent="0.2">
      <c r="A17028" s="10">
        <v>17016</v>
      </c>
      <c r="B17028" t="s">
        <v>169706</v>
      </c>
      <c r="C17028">
        <v>205000</v>
      </c>
      <c r="D17028">
        <v>1</v>
      </c>
      <c r="E17028">
        <v>2528</v>
      </c>
      <c r="F17028">
        <f t="shared" si="2118"/>
        <v>-0.11774272011388523</v>
      </c>
      <c r="G17028">
        <f t="shared" si="2119"/>
        <v>-0.66125575835799699</v>
      </c>
      <c r="H17028">
        <f t="shared" si="2120"/>
        <v>0.9578768363221053</v>
      </c>
      <c r="I17028">
        <f t="shared" si="2125"/>
        <v>1.9962134087890597</v>
      </c>
      <c r="J17028">
        <f t="shared" si="2121"/>
        <v>7.0275367001940507</v>
      </c>
      <c r="K17028">
        <f t="shared" si="2122"/>
        <v>0.31961995369422408</v>
      </c>
      <c r="L17028">
        <f t="shared" si="2123"/>
        <v>0.31961995369422408</v>
      </c>
      <c r="M17028">
        <f t="shared" si="2124"/>
        <v>3</v>
      </c>
    </row>
    <row r="17029" spans="1:13" x14ac:dyDescent="0.2">
      <c r="A17029" s="10">
        <v>17017</v>
      </c>
      <c r="B17029" t="s">
        <v>169709</v>
      </c>
      <c r="C17029">
        <v>2000000</v>
      </c>
      <c r="D17029">
        <v>1</v>
      </c>
      <c r="E17029">
        <v>1433</v>
      </c>
      <c r="F17029">
        <f t="shared" si="2118"/>
        <v>-0.10539968528991989</v>
      </c>
      <c r="G17029">
        <f t="shared" si="2119"/>
        <v>-0.66125575835799699</v>
      </c>
      <c r="H17029">
        <f t="shared" si="2120"/>
        <v>0.54297369717150978</v>
      </c>
      <c r="I17029">
        <f t="shared" si="2125"/>
        <v>3.2003191218794371</v>
      </c>
      <c r="J17029">
        <f t="shared" si="2121"/>
        <v>7.3126670682658999</v>
      </c>
      <c r="K17029">
        <f t="shared" si="2122"/>
        <v>2.2685216168375218E-2</v>
      </c>
      <c r="L17029">
        <f t="shared" si="2123"/>
        <v>2.2685216168375218E-2</v>
      </c>
      <c r="M17029">
        <f t="shared" si="2124"/>
        <v>3</v>
      </c>
    </row>
    <row r="17030" spans="1:13" x14ac:dyDescent="0.2">
      <c r="A17030" s="10">
        <v>17018</v>
      </c>
      <c r="B17030" t="s">
        <v>169713</v>
      </c>
      <c r="C17030">
        <v>2000000</v>
      </c>
      <c r="D17030">
        <v>2</v>
      </c>
      <c r="E17030">
        <v>3259</v>
      </c>
      <c r="F17030">
        <f t="shared" si="2118"/>
        <v>-0.10539968528991989</v>
      </c>
      <c r="G17030">
        <f t="shared" si="2119"/>
        <v>1.8399733572088456E-4</v>
      </c>
      <c r="H17030">
        <f t="shared" si="2120"/>
        <v>1.2348578360655622</v>
      </c>
      <c r="I17030">
        <f t="shared" si="2125"/>
        <v>0.94342806551274849</v>
      </c>
      <c r="J17030">
        <f t="shared" si="2121"/>
        <v>3.9628221544980113</v>
      </c>
      <c r="K17030">
        <f t="shared" si="2122"/>
        <v>1.1470462515374356</v>
      </c>
      <c r="L17030">
        <f t="shared" si="2123"/>
        <v>0.94342806551274849</v>
      </c>
      <c r="M17030">
        <f t="shared" si="2124"/>
        <v>1</v>
      </c>
    </row>
    <row r="17031" spans="1:13" x14ac:dyDescent="0.2">
      <c r="A17031" s="10">
        <v>17019</v>
      </c>
      <c r="B17031" t="s">
        <v>169716</v>
      </c>
      <c r="C17031">
        <v>45000000</v>
      </c>
      <c r="D17031">
        <v>2</v>
      </c>
      <c r="E17031">
        <v>6181</v>
      </c>
      <c r="F17031">
        <f t="shared" si="2118"/>
        <v>0.19028304308362304</v>
      </c>
      <c r="G17031">
        <f t="shared" si="2119"/>
        <v>1.8399733572088456E-4</v>
      </c>
      <c r="H17031">
        <f t="shared" si="2120"/>
        <v>2.342024021086603</v>
      </c>
      <c r="I17031">
        <f t="shared" si="2125"/>
        <v>7.0619549582116761E-2</v>
      </c>
      <c r="J17031">
        <f t="shared" si="2121"/>
        <v>5.5358528962802032</v>
      </c>
      <c r="K17031">
        <f t="shared" si="2122"/>
        <v>4.3299193235762381</v>
      </c>
      <c r="L17031">
        <f t="shared" si="2123"/>
        <v>7.0619549582116761E-2</v>
      </c>
      <c r="M17031">
        <f t="shared" si="2124"/>
        <v>1</v>
      </c>
    </row>
    <row r="17032" spans="1:13" x14ac:dyDescent="0.2">
      <c r="A17032" s="10">
        <v>17020</v>
      </c>
      <c r="B17032" t="s">
        <v>169734</v>
      </c>
      <c r="C17032">
        <v>30000</v>
      </c>
      <c r="D17032">
        <v>1</v>
      </c>
      <c r="E17032">
        <v>218</v>
      </c>
      <c r="F17032">
        <f t="shared" si="2118"/>
        <v>-0.11894608005494034</v>
      </c>
      <c r="G17032">
        <f t="shared" si="2119"/>
        <v>-0.66125575835799699</v>
      </c>
      <c r="H17032">
        <f t="shared" si="2120"/>
        <v>8.2601720853725843E-2</v>
      </c>
      <c r="I17032">
        <f t="shared" si="2125"/>
        <v>4.9434328304067758</v>
      </c>
      <c r="J17032">
        <f t="shared" si="2121"/>
        <v>8.036629683875935</v>
      </c>
      <c r="K17032">
        <f t="shared" si="2122"/>
        <v>9.6102254398719791E-2</v>
      </c>
      <c r="L17032">
        <f t="shared" si="2123"/>
        <v>9.6102254398719791E-2</v>
      </c>
      <c r="M17032">
        <f t="shared" si="2124"/>
        <v>3</v>
      </c>
    </row>
    <row r="17033" spans="1:13" x14ac:dyDescent="0.2">
      <c r="A17033" s="10">
        <v>17021</v>
      </c>
      <c r="B17033" t="s">
        <v>169741</v>
      </c>
      <c r="C17033">
        <v>125000</v>
      </c>
      <c r="D17033">
        <v>1</v>
      </c>
      <c r="E17033">
        <v>642</v>
      </c>
      <c r="F17033">
        <f t="shared" si="2118"/>
        <v>-0.11829282751551042</v>
      </c>
      <c r="G17033">
        <f t="shared" si="2119"/>
        <v>-0.66125575835799699</v>
      </c>
      <c r="H17033">
        <f t="shared" si="2120"/>
        <v>0.24325827884445869</v>
      </c>
      <c r="I17033">
        <f t="shared" si="2125"/>
        <v>4.2875921691244114</v>
      </c>
      <c r="J17033">
        <f t="shared" si="2121"/>
        <v>7.7365232372455832</v>
      </c>
      <c r="K17033">
        <f t="shared" si="2122"/>
        <v>2.2315709639380465E-2</v>
      </c>
      <c r="L17033">
        <f t="shared" si="2123"/>
        <v>2.2315709639380465E-2</v>
      </c>
      <c r="M17033">
        <f t="shared" si="2124"/>
        <v>3</v>
      </c>
    </row>
    <row r="17034" spans="1:13" x14ac:dyDescent="0.2">
      <c r="A17034" s="10">
        <v>17022</v>
      </c>
      <c r="B17034" t="s">
        <v>169767</v>
      </c>
      <c r="C17034">
        <v>12000000</v>
      </c>
      <c r="D17034">
        <v>3</v>
      </c>
      <c r="E17034">
        <v>2485</v>
      </c>
      <c r="F17034">
        <f t="shared" si="2118"/>
        <v>-3.6636260086770366E-2</v>
      </c>
      <c r="G17034">
        <f t="shared" si="2119"/>
        <v>0.66162375302943877</v>
      </c>
      <c r="H17034">
        <f t="shared" si="2120"/>
        <v>0.941583836337196</v>
      </c>
      <c r="I17034">
        <f t="shared" si="2125"/>
        <v>2.030497755007119</v>
      </c>
      <c r="J17034">
        <f t="shared" si="2121"/>
        <v>1.7741228341651412</v>
      </c>
      <c r="K17034">
        <f t="shared" si="2122"/>
        <v>2.0572768325076609</v>
      </c>
      <c r="L17034">
        <f t="shared" si="2123"/>
        <v>1.7741228341651412</v>
      </c>
      <c r="M17034">
        <f t="shared" si="2124"/>
        <v>2</v>
      </c>
    </row>
    <row r="17035" spans="1:13" x14ac:dyDescent="0.2">
      <c r="A17035" s="10">
        <v>17023</v>
      </c>
      <c r="B17035" t="s">
        <v>169771</v>
      </c>
      <c r="C17035">
        <v>24600000</v>
      </c>
      <c r="D17035">
        <v>2</v>
      </c>
      <c r="E17035">
        <v>1186</v>
      </c>
      <c r="F17035">
        <f t="shared" si="2118"/>
        <v>5.0005655669198019E-2</v>
      </c>
      <c r="G17035">
        <f t="shared" si="2119"/>
        <v>1.8399733572088456E-4</v>
      </c>
      <c r="H17035">
        <f t="shared" si="2120"/>
        <v>0.44938367400238005</v>
      </c>
      <c r="I17035">
        <f t="shared" si="2125"/>
        <v>3.0852132035488542</v>
      </c>
      <c r="J17035">
        <f t="shared" si="2121"/>
        <v>4.3622608616372576</v>
      </c>
      <c r="K17035">
        <f t="shared" si="2122"/>
        <v>0.46729188511111208</v>
      </c>
      <c r="L17035">
        <f t="shared" si="2123"/>
        <v>0.46729188511111208</v>
      </c>
      <c r="M17035">
        <f t="shared" si="2124"/>
        <v>3</v>
      </c>
    </row>
    <row r="17036" spans="1:13" x14ac:dyDescent="0.2">
      <c r="A17036" s="10">
        <v>17024</v>
      </c>
      <c r="B17036" t="s">
        <v>169784</v>
      </c>
      <c r="C17036">
        <v>15000</v>
      </c>
      <c r="D17036">
        <v>1</v>
      </c>
      <c r="E17036">
        <v>2681</v>
      </c>
      <c r="F17036">
        <f t="shared" si="2118"/>
        <v>-0.11904922519274506</v>
      </c>
      <c r="G17036">
        <f t="shared" si="2119"/>
        <v>-0.66125575835799699</v>
      </c>
      <c r="H17036">
        <f t="shared" si="2120"/>
        <v>1.0158496037102707</v>
      </c>
      <c r="I17036">
        <f t="shared" si="2125"/>
        <v>1.8553375927435229</v>
      </c>
      <c r="J17036">
        <f t="shared" si="2121"/>
        <v>7.015057463889864</v>
      </c>
      <c r="K17036">
        <f t="shared" si="2122"/>
        <v>0.38854238757214832</v>
      </c>
      <c r="L17036">
        <f t="shared" si="2123"/>
        <v>0.38854238757214832</v>
      </c>
      <c r="M17036">
        <f t="shared" si="2124"/>
        <v>3</v>
      </c>
    </row>
    <row r="17037" spans="1:13" x14ac:dyDescent="0.2">
      <c r="A17037" s="10">
        <v>17025</v>
      </c>
      <c r="B17037" t="s">
        <v>169790</v>
      </c>
      <c r="C17037">
        <v>685000</v>
      </c>
      <c r="D17037">
        <v>1</v>
      </c>
      <c r="E17037">
        <v>1767</v>
      </c>
      <c r="F17037">
        <f t="shared" si="2118"/>
        <v>-0.11444207570413405</v>
      </c>
      <c r="G17037">
        <f t="shared" si="2119"/>
        <v>-0.66125575835799699</v>
      </c>
      <c r="H17037">
        <f t="shared" si="2120"/>
        <v>0.66952862728685125</v>
      </c>
      <c r="I17037">
        <f t="shared" si="2125"/>
        <v>2.7973085909999291</v>
      </c>
      <c r="J17037">
        <f t="shared" si="2121"/>
        <v>7.1900684246642239</v>
      </c>
      <c r="K17037">
        <f t="shared" si="2122"/>
        <v>7.6720659925781309E-2</v>
      </c>
      <c r="L17037">
        <f t="shared" si="2123"/>
        <v>7.6720659925781309E-2</v>
      </c>
      <c r="M17037">
        <f t="shared" si="2124"/>
        <v>3</v>
      </c>
    </row>
    <row r="17038" spans="1:13" x14ac:dyDescent="0.2">
      <c r="A17038" s="10">
        <v>17026</v>
      </c>
      <c r="B17038" t="s">
        <v>169799</v>
      </c>
      <c r="C17038">
        <v>110000</v>
      </c>
      <c r="D17038">
        <v>1</v>
      </c>
      <c r="E17038">
        <v>612</v>
      </c>
      <c r="F17038">
        <f t="shared" ref="F17038:F17101" si="2126">STANDARDIZE(C17038, $C$9, $C$10)</f>
        <v>-0.11839597265331514</v>
      </c>
      <c r="G17038">
        <f t="shared" ref="G17038:G17101" si="2127" xml:space="preserve"> STANDARDIZE(D17038, $D$9, $D$10)</f>
        <v>-0.66125575835799699</v>
      </c>
      <c r="H17038">
        <f t="shared" ref="H17038:H17101" si="2128">STANDARDIZE(E17038, $E$9, $E$10)</f>
        <v>0.23189106955266156</v>
      </c>
      <c r="I17038">
        <f t="shared" si="2125"/>
        <v>4.3323082631802228</v>
      </c>
      <c r="J17038">
        <f t="shared" ref="J17038:J17101" si="2129">SUMXMY2($D$6:$F$6, F17038:H17038)</f>
        <v>7.7560705732042212</v>
      </c>
      <c r="K17038">
        <f t="shared" ref="K17038:K17101" si="2130">SUMXMY2($D$7:$F$7, F17038:H17038)</f>
        <v>2.5840039623787323E-2</v>
      </c>
      <c r="L17038">
        <f t="shared" ref="L17038:L17101" si="2131" xml:space="preserve"> MIN(I17038:K17038)</f>
        <v>2.5840039623787323E-2</v>
      </c>
      <c r="M17038">
        <f t="shared" ref="M17038:M17101" si="2132">MATCH(L17038, I17038:K17038, 0)</f>
        <v>3</v>
      </c>
    </row>
    <row r="17039" spans="1:13" x14ac:dyDescent="0.2">
      <c r="A17039" s="10">
        <v>17027</v>
      </c>
      <c r="B17039" t="s">
        <v>169821</v>
      </c>
      <c r="C17039">
        <v>750000</v>
      </c>
      <c r="D17039">
        <v>2</v>
      </c>
      <c r="E17039">
        <v>2194</v>
      </c>
      <c r="F17039">
        <f t="shared" si="2126"/>
        <v>-0.11399511344031357</v>
      </c>
      <c r="G17039">
        <f t="shared" si="2127"/>
        <v>1.8399733572088456E-4</v>
      </c>
      <c r="H17039">
        <f t="shared" si="2128"/>
        <v>0.83132190620676383</v>
      </c>
      <c r="I17039">
        <f t="shared" si="2125"/>
        <v>1.8894690850019809</v>
      </c>
      <c r="J17039">
        <f t="shared" si="2129"/>
        <v>4.0154689515838777</v>
      </c>
      <c r="K17039">
        <f t="shared" si="2130"/>
        <v>0.63002648192067057</v>
      </c>
      <c r="L17039">
        <f t="shared" si="2131"/>
        <v>0.63002648192067057</v>
      </c>
      <c r="M17039">
        <f t="shared" si="2132"/>
        <v>3</v>
      </c>
    </row>
    <row r="17040" spans="1:13" x14ac:dyDescent="0.2">
      <c r="A17040" s="10">
        <v>17028</v>
      </c>
      <c r="B17040" t="s">
        <v>169854</v>
      </c>
      <c r="C17040">
        <v>24000000</v>
      </c>
      <c r="D17040">
        <v>3</v>
      </c>
      <c r="E17040">
        <v>3259</v>
      </c>
      <c r="F17040">
        <f t="shared" si="2126"/>
        <v>4.5879850157009051E-2</v>
      </c>
      <c r="G17040">
        <f t="shared" si="2127"/>
        <v>0.66162375302943877</v>
      </c>
      <c r="H17040">
        <f t="shared" si="2128"/>
        <v>1.2348578360655622</v>
      </c>
      <c r="I17040">
        <f t="shared" si="2125"/>
        <v>1.3830111157290081</v>
      </c>
      <c r="J17040">
        <f t="shared" si="2129"/>
        <v>1.7744251900204455</v>
      </c>
      <c r="K17040">
        <f t="shared" si="2130"/>
        <v>2.4847279504034741</v>
      </c>
      <c r="L17040">
        <f t="shared" si="2131"/>
        <v>1.3830111157290081</v>
      </c>
      <c r="M17040">
        <f t="shared" si="2132"/>
        <v>1</v>
      </c>
    </row>
    <row r="17041" spans="1:13" x14ac:dyDescent="0.2">
      <c r="A17041" s="10">
        <v>17029</v>
      </c>
      <c r="B17041" t="s">
        <v>169858</v>
      </c>
      <c r="C17041">
        <v>100000</v>
      </c>
      <c r="D17041">
        <v>1</v>
      </c>
      <c r="E17041">
        <v>4355</v>
      </c>
      <c r="F17041">
        <f t="shared" si="2126"/>
        <v>-0.11846473607851829</v>
      </c>
      <c r="G17041">
        <f t="shared" si="2127"/>
        <v>-0.66125575835799699</v>
      </c>
      <c r="H17041">
        <f t="shared" si="2128"/>
        <v>1.6501398821925508</v>
      </c>
      <c r="I17041">
        <f t="shared" si="2125"/>
        <v>0.75065269020880843</v>
      </c>
      <c r="J17041">
        <f t="shared" si="2129"/>
        <v>7.3148906024315252</v>
      </c>
      <c r="K17041">
        <f t="shared" si="2130"/>
        <v>1.5815685407688811</v>
      </c>
      <c r="L17041">
        <f t="shared" si="2131"/>
        <v>0.75065269020880843</v>
      </c>
      <c r="M17041">
        <f t="shared" si="2132"/>
        <v>1</v>
      </c>
    </row>
    <row r="17042" spans="1:13" x14ac:dyDescent="0.2">
      <c r="A17042" s="10">
        <v>17030</v>
      </c>
      <c r="B17042" t="s">
        <v>169902</v>
      </c>
      <c r="C17042">
        <v>16399999</v>
      </c>
      <c r="D17042">
        <v>1</v>
      </c>
      <c r="E17042">
        <v>10199</v>
      </c>
      <c r="F17042">
        <f t="shared" si="2126"/>
        <v>-6.3803598737271015E-3</v>
      </c>
      <c r="G17042">
        <f t="shared" si="2127"/>
        <v>-0.66125575835799699</v>
      </c>
      <c r="H17042">
        <f t="shared" si="2128"/>
        <v>3.8644722522346329</v>
      </c>
      <c r="I17042">
        <f t="shared" si="2125"/>
        <v>3.1965061327314714</v>
      </c>
      <c r="J17042">
        <f t="shared" si="2129"/>
        <v>14.661815307868785</v>
      </c>
      <c r="K17042">
        <f t="shared" si="2130"/>
        <v>12.065620599842811</v>
      </c>
      <c r="L17042">
        <f t="shared" si="2131"/>
        <v>3.1965061327314714</v>
      </c>
      <c r="M17042">
        <f t="shared" si="2132"/>
        <v>1</v>
      </c>
    </row>
    <row r="17043" spans="1:13" x14ac:dyDescent="0.2">
      <c r="A17043" s="10">
        <v>17031</v>
      </c>
      <c r="B17043" t="s">
        <v>169923</v>
      </c>
      <c r="C17043">
        <v>1125000</v>
      </c>
      <c r="D17043">
        <v>3</v>
      </c>
      <c r="E17043">
        <v>1798</v>
      </c>
      <c r="F17043">
        <f t="shared" si="2126"/>
        <v>-0.11141648499519546</v>
      </c>
      <c r="G17043">
        <f t="shared" si="2127"/>
        <v>0.66162375302943877</v>
      </c>
      <c r="H17043">
        <f t="shared" si="2128"/>
        <v>0.68127474355504158</v>
      </c>
      <c r="I17043">
        <f t="shared" si="2125"/>
        <v>2.7609432489752832</v>
      </c>
      <c r="J17043">
        <f t="shared" si="2129"/>
        <v>1.929622988924111</v>
      </c>
      <c r="K17043">
        <f t="shared" si="2130"/>
        <v>1.8333759429259413</v>
      </c>
      <c r="L17043">
        <f t="shared" si="2131"/>
        <v>1.8333759429259413</v>
      </c>
      <c r="M17043">
        <f t="shared" si="2132"/>
        <v>3</v>
      </c>
    </row>
    <row r="17044" spans="1:13" x14ac:dyDescent="0.2">
      <c r="A17044" s="10">
        <v>17032</v>
      </c>
      <c r="B17044" t="s">
        <v>169931</v>
      </c>
      <c r="C17044">
        <v>1850000</v>
      </c>
      <c r="D17044">
        <v>3</v>
      </c>
      <c r="E17044">
        <v>2519</v>
      </c>
      <c r="F17044">
        <f t="shared" si="2126"/>
        <v>-0.10643113666796712</v>
      </c>
      <c r="G17044">
        <f t="shared" si="2127"/>
        <v>0.66162375302943877</v>
      </c>
      <c r="H17044">
        <f t="shared" si="2128"/>
        <v>0.95446667353456616</v>
      </c>
      <c r="I17044">
        <f t="shared" si="2125"/>
        <v>2.0030151812183643</v>
      </c>
      <c r="J17044">
        <f t="shared" si="2129"/>
        <v>1.7765349542114812</v>
      </c>
      <c r="K17044">
        <f t="shared" si="2130"/>
        <v>2.065805889784317</v>
      </c>
      <c r="L17044">
        <f t="shared" si="2131"/>
        <v>1.7765349542114812</v>
      </c>
      <c r="M17044">
        <f t="shared" si="2132"/>
        <v>2</v>
      </c>
    </row>
    <row r="17045" spans="1:13" x14ac:dyDescent="0.2">
      <c r="A17045" s="10">
        <v>17033</v>
      </c>
      <c r="B17045" t="s">
        <v>169934</v>
      </c>
      <c r="C17045">
        <v>125000</v>
      </c>
      <c r="D17045">
        <v>1</v>
      </c>
      <c r="E17045">
        <v>2703</v>
      </c>
      <c r="F17045">
        <f t="shared" si="2126"/>
        <v>-0.11829282751551042</v>
      </c>
      <c r="G17045">
        <f t="shared" si="2127"/>
        <v>-0.66125575835799699</v>
      </c>
      <c r="H17045">
        <f t="shared" si="2128"/>
        <v>1.024185557190922</v>
      </c>
      <c r="I17045">
        <f t="shared" si="2125"/>
        <v>1.8354788647276394</v>
      </c>
      <c r="J17045">
        <f t="shared" si="2129"/>
        <v>7.0136424839402487</v>
      </c>
      <c r="K17045">
        <f t="shared" si="2130"/>
        <v>0.39899487417384311</v>
      </c>
      <c r="L17045">
        <f t="shared" si="2131"/>
        <v>0.39899487417384311</v>
      </c>
      <c r="M17045">
        <f t="shared" si="2132"/>
        <v>3</v>
      </c>
    </row>
    <row r="17046" spans="1:13" x14ac:dyDescent="0.2">
      <c r="A17046" s="10">
        <v>17034</v>
      </c>
      <c r="B17046" t="s">
        <v>169950</v>
      </c>
      <c r="C17046">
        <v>2000</v>
      </c>
      <c r="D17046">
        <v>1</v>
      </c>
      <c r="E17046">
        <v>9013</v>
      </c>
      <c r="F17046">
        <f t="shared" si="2126"/>
        <v>-0.11913861764550916</v>
      </c>
      <c r="G17046">
        <f t="shared" si="2127"/>
        <v>-0.66125575835799699</v>
      </c>
      <c r="H17046">
        <f t="shared" si="2128"/>
        <v>3.4150885782322526</v>
      </c>
      <c r="I17046">
        <f t="shared" si="2125"/>
        <v>1.9117158148285334</v>
      </c>
      <c r="J17046">
        <f t="shared" si="2129"/>
        <v>12.384149962600873</v>
      </c>
      <c r="K17046">
        <f t="shared" si="2130"/>
        <v>9.13579192866756</v>
      </c>
      <c r="L17046">
        <f t="shared" si="2131"/>
        <v>1.9117158148285334</v>
      </c>
      <c r="M17046">
        <f t="shared" si="2132"/>
        <v>1</v>
      </c>
    </row>
    <row r="17047" spans="1:13" x14ac:dyDescent="0.2">
      <c r="A17047" s="10">
        <v>17035</v>
      </c>
      <c r="B17047" t="s">
        <v>169952</v>
      </c>
      <c r="C17047">
        <v>1310000</v>
      </c>
      <c r="D17047">
        <v>2</v>
      </c>
      <c r="E17047">
        <v>3930</v>
      </c>
      <c r="F17047">
        <f t="shared" si="2126"/>
        <v>-0.1101443616289372</v>
      </c>
      <c r="G17047">
        <f t="shared" si="2127"/>
        <v>1.8399733572088456E-4</v>
      </c>
      <c r="H17047">
        <f t="shared" si="2128"/>
        <v>1.4891044172254246</v>
      </c>
      <c r="I17047">
        <f t="shared" si="2125"/>
        <v>0.51608312368376574</v>
      </c>
      <c r="J17047">
        <f t="shared" si="2129"/>
        <v>4.0985566314598607</v>
      </c>
      <c r="K17047">
        <f t="shared" si="2130"/>
        <v>1.6399472918648588</v>
      </c>
      <c r="L17047">
        <f t="shared" si="2131"/>
        <v>0.51608312368376574</v>
      </c>
      <c r="M17047">
        <f t="shared" si="2132"/>
        <v>1</v>
      </c>
    </row>
    <row r="17048" spans="1:13" x14ac:dyDescent="0.2">
      <c r="A17048" s="10">
        <v>17036</v>
      </c>
      <c r="B17048" t="s">
        <v>169974</v>
      </c>
      <c r="C17048">
        <v>23000000</v>
      </c>
      <c r="D17048">
        <v>6</v>
      </c>
      <c r="E17048">
        <v>3624</v>
      </c>
      <c r="F17048">
        <f t="shared" si="2126"/>
        <v>3.90035076366941E-2</v>
      </c>
      <c r="G17048">
        <f t="shared" si="2127"/>
        <v>2.6459430201105922</v>
      </c>
      <c r="H17048">
        <f t="shared" si="2128"/>
        <v>1.3731588824490939</v>
      </c>
      <c r="I17048">
        <f t="shared" si="2125"/>
        <v>7.6955988923975749</v>
      </c>
      <c r="J17048">
        <f t="shared" si="2129"/>
        <v>0.51834630273418802</v>
      </c>
      <c r="K17048">
        <f t="shared" si="2130"/>
        <v>11.922256214218173</v>
      </c>
      <c r="L17048">
        <f t="shared" si="2131"/>
        <v>0.51834630273418802</v>
      </c>
      <c r="M17048">
        <f t="shared" si="2132"/>
        <v>2</v>
      </c>
    </row>
    <row r="17049" spans="1:13" x14ac:dyDescent="0.2">
      <c r="A17049" s="10">
        <v>17037</v>
      </c>
      <c r="B17049" t="s">
        <v>169980</v>
      </c>
      <c r="C17049">
        <v>25000000</v>
      </c>
      <c r="D17049">
        <v>1</v>
      </c>
      <c r="E17049">
        <v>337</v>
      </c>
      <c r="F17049">
        <f t="shared" si="2126"/>
        <v>5.2756192677324003E-2</v>
      </c>
      <c r="G17049">
        <f t="shared" si="2127"/>
        <v>-0.66125575835799699</v>
      </c>
      <c r="H17049">
        <f t="shared" si="2128"/>
        <v>0.12769165104452115</v>
      </c>
      <c r="I17049">
        <f t="shared" si="2125"/>
        <v>4.7553996178348177</v>
      </c>
      <c r="J17049">
        <f t="shared" si="2129"/>
        <v>7.9450756149177435</v>
      </c>
      <c r="K17049">
        <f t="shared" si="2130"/>
        <v>9.7611758542082622E-2</v>
      </c>
      <c r="L17049">
        <f t="shared" si="2131"/>
        <v>9.7611758542082622E-2</v>
      </c>
      <c r="M17049">
        <f t="shared" si="2132"/>
        <v>3</v>
      </c>
    </row>
    <row r="17050" spans="1:13" x14ac:dyDescent="0.2">
      <c r="A17050" s="10">
        <v>17038</v>
      </c>
      <c r="B17050" t="s">
        <v>169989</v>
      </c>
      <c r="C17050">
        <v>25000</v>
      </c>
      <c r="D17050">
        <v>1</v>
      </c>
      <c r="E17050">
        <v>377</v>
      </c>
      <c r="F17050">
        <f t="shared" si="2126"/>
        <v>-0.11898046176754191</v>
      </c>
      <c r="G17050">
        <f t="shared" si="2127"/>
        <v>-0.66125575835799699</v>
      </c>
      <c r="H17050">
        <f t="shared" si="2128"/>
        <v>0.14284793010025065</v>
      </c>
      <c r="I17050">
        <f t="shared" si="2125"/>
        <v>4.691489067429286</v>
      </c>
      <c r="J17050">
        <f t="shared" si="2129"/>
        <v>7.9180917260035848</v>
      </c>
      <c r="K17050">
        <f t="shared" si="2130"/>
        <v>6.2386140781890927E-2</v>
      </c>
      <c r="L17050">
        <f t="shared" si="2131"/>
        <v>6.2386140781890927E-2</v>
      </c>
      <c r="M17050">
        <f t="shared" si="2132"/>
        <v>3</v>
      </c>
    </row>
    <row r="17051" spans="1:13" x14ac:dyDescent="0.2">
      <c r="A17051" s="10">
        <v>17039</v>
      </c>
      <c r="B17051" t="s">
        <v>170005</v>
      </c>
      <c r="C17051">
        <v>1200000</v>
      </c>
      <c r="D17051">
        <v>1</v>
      </c>
      <c r="E17051">
        <v>916</v>
      </c>
      <c r="F17051">
        <f t="shared" si="2126"/>
        <v>-0.11090075930617185</v>
      </c>
      <c r="G17051">
        <f t="shared" si="2127"/>
        <v>-0.66125575835799699</v>
      </c>
      <c r="H17051">
        <f t="shared" si="2128"/>
        <v>0.34707879037620587</v>
      </c>
      <c r="I17051">
        <f t="shared" si="2125"/>
        <v>3.8901453934512444</v>
      </c>
      <c r="J17051">
        <f t="shared" si="2129"/>
        <v>7.5688247143116101</v>
      </c>
      <c r="K17051">
        <f t="shared" si="2130"/>
        <v>2.071670721117407E-3</v>
      </c>
      <c r="L17051">
        <f t="shared" si="2131"/>
        <v>2.071670721117407E-3</v>
      </c>
      <c r="M17051">
        <f t="shared" si="2132"/>
        <v>3</v>
      </c>
    </row>
    <row r="17052" spans="1:13" x14ac:dyDescent="0.2">
      <c r="A17052" s="10">
        <v>17040</v>
      </c>
      <c r="B17052" t="s">
        <v>170009</v>
      </c>
      <c r="C17052">
        <v>15000</v>
      </c>
      <c r="D17052">
        <v>1</v>
      </c>
      <c r="E17052">
        <v>5450</v>
      </c>
      <c r="F17052">
        <f t="shared" si="2126"/>
        <v>-0.11904922519274506</v>
      </c>
      <c r="G17052">
        <f t="shared" si="2127"/>
        <v>-0.66125575835799699</v>
      </c>
      <c r="H17052">
        <f t="shared" si="2128"/>
        <v>2.0650430213431461</v>
      </c>
      <c r="I17052">
        <f t="shared" ref="I17052:I17115" si="2133" xml:space="preserve"> SUMXMY2($D$5:$F$5, F17052:H17052)</f>
        <v>0.46352657669363467</v>
      </c>
      <c r="J17052">
        <f t="shared" si="2129"/>
        <v>7.9465093949395325</v>
      </c>
      <c r="K17052">
        <f t="shared" si="2130"/>
        <v>2.7972778763600017</v>
      </c>
      <c r="L17052">
        <f t="shared" si="2131"/>
        <v>0.46352657669363467</v>
      </c>
      <c r="M17052">
        <f t="shared" si="2132"/>
        <v>1</v>
      </c>
    </row>
    <row r="17053" spans="1:13" x14ac:dyDescent="0.2">
      <c r="A17053" s="10">
        <v>17041</v>
      </c>
      <c r="B17053" t="s">
        <v>170027</v>
      </c>
      <c r="C17053">
        <v>22000000</v>
      </c>
      <c r="D17053">
        <v>2</v>
      </c>
      <c r="E17053">
        <v>5816</v>
      </c>
      <c r="F17053">
        <f t="shared" si="2126"/>
        <v>3.2127165116379149E-2</v>
      </c>
      <c r="G17053">
        <f t="shared" si="2127"/>
        <v>1.8399733572088456E-4</v>
      </c>
      <c r="H17053">
        <f t="shared" si="2128"/>
        <v>2.2037229747030711</v>
      </c>
      <c r="I17053">
        <f t="shared" si="2133"/>
        <v>4.7284086456691379E-3</v>
      </c>
      <c r="J17053">
        <f t="shared" si="2129"/>
        <v>5.1668167433932455</v>
      </c>
      <c r="K17053">
        <f t="shared" si="2130"/>
        <v>3.7389100367025243</v>
      </c>
      <c r="L17053">
        <f t="shared" si="2131"/>
        <v>4.7284086456691379E-3</v>
      </c>
      <c r="M17053">
        <f t="shared" si="2132"/>
        <v>1</v>
      </c>
    </row>
    <row r="17054" spans="1:13" x14ac:dyDescent="0.2">
      <c r="A17054" s="10">
        <v>17042</v>
      </c>
      <c r="B17054" t="s">
        <v>170062</v>
      </c>
      <c r="C17054">
        <v>14000000</v>
      </c>
      <c r="D17054">
        <v>1</v>
      </c>
      <c r="E17054">
        <v>18234</v>
      </c>
      <c r="F17054">
        <f t="shared" si="2126"/>
        <v>-2.2883575046140466E-2</v>
      </c>
      <c r="G17054">
        <f t="shared" si="2127"/>
        <v>-0.66125575835799699</v>
      </c>
      <c r="H17054">
        <f t="shared" si="2128"/>
        <v>6.908989807554299</v>
      </c>
      <c r="I17054">
        <f t="shared" si="2133"/>
        <v>22.577227655087817</v>
      </c>
      <c r="J17054">
        <f t="shared" si="2129"/>
        <v>40.784434027147455</v>
      </c>
      <c r="K17054">
        <f t="shared" si="2130"/>
        <v>42.472133107502096</v>
      </c>
      <c r="L17054">
        <f t="shared" si="2131"/>
        <v>22.577227655087817</v>
      </c>
      <c r="M17054">
        <f t="shared" si="2132"/>
        <v>1</v>
      </c>
    </row>
    <row r="17055" spans="1:13" x14ac:dyDescent="0.2">
      <c r="A17055" s="10">
        <v>17043</v>
      </c>
      <c r="B17055" t="s">
        <v>170086</v>
      </c>
      <c r="C17055">
        <v>1000000</v>
      </c>
      <c r="D17055">
        <v>1</v>
      </c>
      <c r="E17055">
        <v>1122</v>
      </c>
      <c r="F17055">
        <f t="shared" si="2126"/>
        <v>-0.11227602781023484</v>
      </c>
      <c r="G17055">
        <f t="shared" si="2127"/>
        <v>-0.66125575835799699</v>
      </c>
      <c r="H17055">
        <f t="shared" si="2128"/>
        <v>0.42513362751321288</v>
      </c>
      <c r="I17055">
        <f t="shared" si="2133"/>
        <v>3.6066039908106706</v>
      </c>
      <c r="J17055">
        <f t="shared" si="2129"/>
        <v>7.4581496161111538</v>
      </c>
      <c r="K17055">
        <f t="shared" si="2130"/>
        <v>1.0623202348975767E-3</v>
      </c>
      <c r="L17055">
        <f t="shared" si="2131"/>
        <v>1.0623202348975767E-3</v>
      </c>
      <c r="M17055">
        <f t="shared" si="2132"/>
        <v>3</v>
      </c>
    </row>
    <row r="17056" spans="1:13" x14ac:dyDescent="0.2">
      <c r="A17056" s="10">
        <v>17044</v>
      </c>
      <c r="B17056" t="s">
        <v>170089</v>
      </c>
      <c r="C17056">
        <v>42000000</v>
      </c>
      <c r="D17056">
        <v>2</v>
      </c>
      <c r="E17056">
        <v>5816</v>
      </c>
      <c r="F17056">
        <f t="shared" si="2126"/>
        <v>0.16965401552267817</v>
      </c>
      <c r="G17056">
        <f t="shared" si="2127"/>
        <v>1.8399733572088456E-4</v>
      </c>
      <c r="H17056">
        <f t="shared" si="2128"/>
        <v>2.2037229747030711</v>
      </c>
      <c r="I17056">
        <f t="shared" si="2133"/>
        <v>4.2555677811022243E-2</v>
      </c>
      <c r="J17056">
        <f t="shared" si="2129"/>
        <v>5.2019488196305677</v>
      </c>
      <c r="K17056">
        <f t="shared" si="2130"/>
        <v>3.7977314402546485</v>
      </c>
      <c r="L17056">
        <f t="shared" si="2131"/>
        <v>4.2555677811022243E-2</v>
      </c>
      <c r="M17056">
        <f t="shared" si="2132"/>
        <v>1</v>
      </c>
    </row>
    <row r="17057" spans="1:13" x14ac:dyDescent="0.2">
      <c r="A17057" s="10">
        <v>17045</v>
      </c>
      <c r="B17057" t="s">
        <v>170098</v>
      </c>
      <c r="C17057">
        <v>46000000</v>
      </c>
      <c r="D17057">
        <v>4</v>
      </c>
      <c r="E17057">
        <v>3473</v>
      </c>
      <c r="F17057">
        <f t="shared" si="2126"/>
        <v>0.19715938560393798</v>
      </c>
      <c r="G17057">
        <f t="shared" si="2127"/>
        <v>1.3230635087231564</v>
      </c>
      <c r="H17057">
        <f t="shared" si="2128"/>
        <v>1.3159439290137149</v>
      </c>
      <c r="I17057">
        <f t="shared" si="2133"/>
        <v>2.592822239557699</v>
      </c>
      <c r="J17057">
        <f t="shared" si="2129"/>
        <v>0.53580785953064825</v>
      </c>
      <c r="K17057">
        <f t="shared" si="2130"/>
        <v>4.8863599879723276</v>
      </c>
      <c r="L17057">
        <f t="shared" si="2131"/>
        <v>0.53580785953064825</v>
      </c>
      <c r="M17057">
        <f t="shared" si="2132"/>
        <v>2</v>
      </c>
    </row>
    <row r="17058" spans="1:13" x14ac:dyDescent="0.2">
      <c r="A17058" s="10">
        <v>17046</v>
      </c>
      <c r="B17058" t="s">
        <v>170105</v>
      </c>
      <c r="C17058">
        <v>4600000</v>
      </c>
      <c r="D17058">
        <v>1</v>
      </c>
      <c r="E17058">
        <v>3989</v>
      </c>
      <c r="F17058">
        <f t="shared" si="2126"/>
        <v>-8.7521194737101016E-2</v>
      </c>
      <c r="G17058">
        <f t="shared" si="2127"/>
        <v>-0.66125575835799699</v>
      </c>
      <c r="H17058">
        <f t="shared" si="2128"/>
        <v>1.5114599288326258</v>
      </c>
      <c r="I17058">
        <f t="shared" si="2133"/>
        <v>0.91931995166435976</v>
      </c>
      <c r="J17058">
        <f t="shared" si="2129"/>
        <v>7.1758679356774611</v>
      </c>
      <c r="K17058">
        <f t="shared" si="2130"/>
        <v>1.2526120571199559</v>
      </c>
      <c r="L17058">
        <f t="shared" si="2131"/>
        <v>0.91931995166435976</v>
      </c>
      <c r="M17058">
        <f t="shared" si="2132"/>
        <v>1</v>
      </c>
    </row>
    <row r="17059" spans="1:13" x14ac:dyDescent="0.2">
      <c r="A17059" s="10">
        <v>17047</v>
      </c>
      <c r="B17059" t="s">
        <v>170111</v>
      </c>
      <c r="C17059">
        <v>23300000</v>
      </c>
      <c r="D17059">
        <v>1</v>
      </c>
      <c r="E17059">
        <v>3624</v>
      </c>
      <c r="F17059">
        <f t="shared" si="2126"/>
        <v>4.1066410392788584E-2</v>
      </c>
      <c r="G17059">
        <f t="shared" si="2127"/>
        <v>-0.66125575835799699</v>
      </c>
      <c r="H17059">
        <f t="shared" si="2128"/>
        <v>1.3731588824490939</v>
      </c>
      <c r="I17059">
        <f t="shared" si="2133"/>
        <v>1.1333769667534932</v>
      </c>
      <c r="J17059">
        <f t="shared" si="2129"/>
        <v>7.0811604615611401</v>
      </c>
      <c r="K17059">
        <f t="shared" si="2130"/>
        <v>0.98532369646824036</v>
      </c>
      <c r="L17059">
        <f t="shared" si="2131"/>
        <v>0.98532369646824036</v>
      </c>
      <c r="M17059">
        <f t="shared" si="2132"/>
        <v>3</v>
      </c>
    </row>
    <row r="17060" spans="1:13" x14ac:dyDescent="0.2">
      <c r="A17060" s="10">
        <v>17048</v>
      </c>
      <c r="B17060" t="s">
        <v>170134</v>
      </c>
      <c r="C17060">
        <v>10000</v>
      </c>
      <c r="D17060">
        <v>1</v>
      </c>
      <c r="E17060">
        <v>2324</v>
      </c>
      <c r="F17060">
        <f t="shared" si="2126"/>
        <v>-0.11908360690534664</v>
      </c>
      <c r="G17060">
        <f t="shared" si="2127"/>
        <v>-0.66125575835799699</v>
      </c>
      <c r="H17060">
        <f t="shared" si="2128"/>
        <v>0.88057981313788469</v>
      </c>
      <c r="I17060">
        <f t="shared" si="2133"/>
        <v>2.1950079414063048</v>
      </c>
      <c r="J17060">
        <f t="shared" si="2129"/>
        <v>7.0551962103976313</v>
      </c>
      <c r="K17060">
        <f t="shared" si="2130"/>
        <v>0.23821286790101737</v>
      </c>
      <c r="L17060">
        <f t="shared" si="2131"/>
        <v>0.23821286790101737</v>
      </c>
      <c r="M17060">
        <f t="shared" si="2132"/>
        <v>3</v>
      </c>
    </row>
    <row r="17061" spans="1:13" x14ac:dyDescent="0.2">
      <c r="A17061" s="10">
        <v>17049</v>
      </c>
      <c r="B17061" t="s">
        <v>170149</v>
      </c>
      <c r="C17061">
        <v>200000</v>
      </c>
      <c r="D17061">
        <v>1</v>
      </c>
      <c r="E17061">
        <v>702</v>
      </c>
      <c r="F17061">
        <f t="shared" si="2126"/>
        <v>-0.1177771018264868</v>
      </c>
      <c r="G17061">
        <f t="shared" si="2127"/>
        <v>-0.66125575835799699</v>
      </c>
      <c r="H17061">
        <f t="shared" si="2128"/>
        <v>0.26599269742805298</v>
      </c>
      <c r="I17061">
        <f t="shared" si="2133"/>
        <v>4.198885014078714</v>
      </c>
      <c r="J17061">
        <f t="shared" si="2129"/>
        <v>7.6981475342101442</v>
      </c>
      <c r="K17061">
        <f t="shared" si="2130"/>
        <v>1.6039319538862729E-2</v>
      </c>
      <c r="L17061">
        <f t="shared" si="2131"/>
        <v>1.6039319538862729E-2</v>
      </c>
      <c r="M17061">
        <f t="shared" si="2132"/>
        <v>3</v>
      </c>
    </row>
    <row r="17062" spans="1:13" x14ac:dyDescent="0.2">
      <c r="A17062" s="10">
        <v>17050</v>
      </c>
      <c r="B17062" t="s">
        <v>170165</v>
      </c>
      <c r="C17062">
        <v>6000000</v>
      </c>
      <c r="D17062">
        <v>3</v>
      </c>
      <c r="E17062">
        <v>2163</v>
      </c>
      <c r="F17062">
        <f t="shared" si="2126"/>
        <v>-7.7894315208660081E-2</v>
      </c>
      <c r="G17062">
        <f t="shared" si="2127"/>
        <v>0.66162375302943877</v>
      </c>
      <c r="H17062">
        <f t="shared" si="2128"/>
        <v>0.81957578993857338</v>
      </c>
      <c r="I17062">
        <f t="shared" si="2133"/>
        <v>2.3550682066160906</v>
      </c>
      <c r="J17062">
        <f t="shared" si="2129"/>
        <v>1.8293354771064561</v>
      </c>
      <c r="K17062">
        <f t="shared" si="2130"/>
        <v>1.9335931122160031</v>
      </c>
      <c r="L17062">
        <f t="shared" si="2131"/>
        <v>1.8293354771064561</v>
      </c>
      <c r="M17062">
        <f t="shared" si="2132"/>
        <v>2</v>
      </c>
    </row>
    <row r="17063" spans="1:13" x14ac:dyDescent="0.2">
      <c r="A17063" s="10">
        <v>17051</v>
      </c>
      <c r="B17063" t="s">
        <v>170215</v>
      </c>
      <c r="C17063">
        <v>6100000</v>
      </c>
      <c r="D17063">
        <v>1</v>
      </c>
      <c r="E17063">
        <v>5085</v>
      </c>
      <c r="F17063">
        <f t="shared" si="2126"/>
        <v>-7.7206680956628582E-2</v>
      </c>
      <c r="G17063">
        <f t="shared" si="2127"/>
        <v>-0.66125575835799699</v>
      </c>
      <c r="H17063">
        <f t="shared" si="2128"/>
        <v>1.9267419749596144</v>
      </c>
      <c r="I17063">
        <f t="shared" si="2133"/>
        <v>0.51586698368060735</v>
      </c>
      <c r="J17063">
        <f t="shared" si="2129"/>
        <v>7.6917853056604066</v>
      </c>
      <c r="K17063">
        <f t="shared" si="2130"/>
        <v>2.3550308573416703</v>
      </c>
      <c r="L17063">
        <f t="shared" si="2131"/>
        <v>0.51586698368060735</v>
      </c>
      <c r="M17063">
        <f t="shared" si="2132"/>
        <v>1</v>
      </c>
    </row>
    <row r="17064" spans="1:13" x14ac:dyDescent="0.2">
      <c r="A17064" s="10">
        <v>17052</v>
      </c>
      <c r="B17064" t="s">
        <v>170218</v>
      </c>
      <c r="C17064">
        <v>17100000</v>
      </c>
      <c r="D17064">
        <v>4</v>
      </c>
      <c r="E17064">
        <v>4720</v>
      </c>
      <c r="F17064">
        <f t="shared" si="2126"/>
        <v>-1.5669132331641153E-3</v>
      </c>
      <c r="G17064">
        <f t="shared" si="2127"/>
        <v>1.3230635087231564</v>
      </c>
      <c r="H17064">
        <f t="shared" si="2128"/>
        <v>1.7884409285760825</v>
      </c>
      <c r="I17064">
        <f t="shared" si="2133"/>
        <v>1.9236992385728167</v>
      </c>
      <c r="J17064">
        <f t="shared" si="2129"/>
        <v>0.91684481320548106</v>
      </c>
      <c r="K17064">
        <f t="shared" si="2130"/>
        <v>5.8984502972271144</v>
      </c>
      <c r="L17064">
        <f t="shared" si="2131"/>
        <v>0.91684481320548106</v>
      </c>
      <c r="M17064">
        <f t="shared" si="2132"/>
        <v>2</v>
      </c>
    </row>
    <row r="17065" spans="1:13" x14ac:dyDescent="0.2">
      <c r="A17065" s="10">
        <v>17053</v>
      </c>
      <c r="B17065" t="s">
        <v>170237</v>
      </c>
      <c r="C17065">
        <v>1225000</v>
      </c>
      <c r="D17065">
        <v>2</v>
      </c>
      <c r="E17065">
        <v>5085</v>
      </c>
      <c r="F17065">
        <f t="shared" si="2126"/>
        <v>-0.11072885074316398</v>
      </c>
      <c r="G17065">
        <f t="shared" si="2127"/>
        <v>1.8399733572088456E-4</v>
      </c>
      <c r="H17065">
        <f t="shared" si="2128"/>
        <v>1.9267419749596144</v>
      </c>
      <c r="I17065">
        <f t="shared" si="2133"/>
        <v>8.220818620906066E-2</v>
      </c>
      <c r="J17065">
        <f t="shared" si="2129"/>
        <v>4.6337681589920763</v>
      </c>
      <c r="K17065">
        <f t="shared" si="2130"/>
        <v>2.7912598404376787</v>
      </c>
      <c r="L17065">
        <f t="shared" si="2131"/>
        <v>8.220818620906066E-2</v>
      </c>
      <c r="M17065">
        <f t="shared" si="2132"/>
        <v>1</v>
      </c>
    </row>
    <row r="17066" spans="1:13" x14ac:dyDescent="0.2">
      <c r="A17066" s="10">
        <v>17054</v>
      </c>
      <c r="B17066" t="s">
        <v>170242</v>
      </c>
      <c r="C17066">
        <v>35000000</v>
      </c>
      <c r="D17066">
        <v>2</v>
      </c>
      <c r="E17066">
        <v>3259</v>
      </c>
      <c r="F17066">
        <f t="shared" si="2126"/>
        <v>0.12151961788047352</v>
      </c>
      <c r="G17066">
        <f t="shared" si="2127"/>
        <v>1.8399733572088456E-4</v>
      </c>
      <c r="H17066">
        <f t="shared" si="2128"/>
        <v>1.2348578360655622</v>
      </c>
      <c r="I17066">
        <f t="shared" si="2133"/>
        <v>0.96371293860266904</v>
      </c>
      <c r="J17066">
        <f t="shared" si="2129"/>
        <v>3.9786599592566798</v>
      </c>
      <c r="K17066">
        <f t="shared" si="2130"/>
        <v>1.2019714463655284</v>
      </c>
      <c r="L17066">
        <f t="shared" si="2131"/>
        <v>0.96371293860266904</v>
      </c>
      <c r="M17066">
        <f t="shared" si="2132"/>
        <v>1</v>
      </c>
    </row>
    <row r="17067" spans="1:13" x14ac:dyDescent="0.2">
      <c r="A17067" s="10">
        <v>17055</v>
      </c>
      <c r="B17067" t="s">
        <v>170322</v>
      </c>
      <c r="C17067">
        <v>200000</v>
      </c>
      <c r="D17067">
        <v>1</v>
      </c>
      <c r="E17067">
        <v>702</v>
      </c>
      <c r="F17067">
        <f t="shared" si="2126"/>
        <v>-0.1177771018264868</v>
      </c>
      <c r="G17067">
        <f t="shared" si="2127"/>
        <v>-0.66125575835799699</v>
      </c>
      <c r="H17067">
        <f t="shared" si="2128"/>
        <v>0.26599269742805298</v>
      </c>
      <c r="I17067">
        <f t="shared" si="2133"/>
        <v>4.198885014078714</v>
      </c>
      <c r="J17067">
        <f t="shared" si="2129"/>
        <v>7.6981475342101442</v>
      </c>
      <c r="K17067">
        <f t="shared" si="2130"/>
        <v>1.6039319538862729E-2</v>
      </c>
      <c r="L17067">
        <f t="shared" si="2131"/>
        <v>1.6039319538862729E-2</v>
      </c>
      <c r="M17067">
        <f t="shared" si="2132"/>
        <v>3</v>
      </c>
    </row>
    <row r="17068" spans="1:13" x14ac:dyDescent="0.2">
      <c r="A17068" s="10">
        <v>17056</v>
      </c>
      <c r="B17068" t="s">
        <v>170325</v>
      </c>
      <c r="C17068">
        <v>3000000</v>
      </c>
      <c r="D17068">
        <v>2</v>
      </c>
      <c r="E17068">
        <v>702</v>
      </c>
      <c r="F17068">
        <f t="shared" si="2126"/>
        <v>-9.8523342769604935E-2</v>
      </c>
      <c r="G17068">
        <f t="shared" si="2127"/>
        <v>1.8399733572088456E-4</v>
      </c>
      <c r="H17068">
        <f t="shared" si="2128"/>
        <v>0.26599269742805298</v>
      </c>
      <c r="I17068">
        <f t="shared" si="2133"/>
        <v>3.7586286384713112</v>
      </c>
      <c r="J17068">
        <f t="shared" si="2129"/>
        <v>4.6324985291198262</v>
      </c>
      <c r="K17068">
        <f t="shared" si="2130"/>
        <v>0.45372722356993805</v>
      </c>
      <c r="L17068">
        <f t="shared" si="2131"/>
        <v>0.45372722356993805</v>
      </c>
      <c r="M17068">
        <f t="shared" si="2132"/>
        <v>3</v>
      </c>
    </row>
    <row r="17069" spans="1:13" x14ac:dyDescent="0.2">
      <c r="A17069" s="10">
        <v>17057</v>
      </c>
      <c r="B17069" t="s">
        <v>170351</v>
      </c>
      <c r="C17069">
        <v>2500000</v>
      </c>
      <c r="D17069">
        <v>1</v>
      </c>
      <c r="E17069">
        <v>3989</v>
      </c>
      <c r="F17069">
        <f t="shared" si="2126"/>
        <v>-0.1019615140297624</v>
      </c>
      <c r="G17069">
        <f t="shared" si="2127"/>
        <v>-0.66125575835799699</v>
      </c>
      <c r="H17069">
        <f t="shared" si="2128"/>
        <v>1.5114599288326258</v>
      </c>
      <c r="I17069">
        <f t="shared" si="2133"/>
        <v>0.92099806389270777</v>
      </c>
      <c r="J17069">
        <f t="shared" si="2129"/>
        <v>7.1778290431632525</v>
      </c>
      <c r="K17069">
        <f t="shared" si="2130"/>
        <v>1.252085785237693</v>
      </c>
      <c r="L17069">
        <f t="shared" si="2131"/>
        <v>0.92099806389270777</v>
      </c>
      <c r="M17069">
        <f t="shared" si="2132"/>
        <v>1</v>
      </c>
    </row>
    <row r="17070" spans="1:13" x14ac:dyDescent="0.2">
      <c r="A17070" s="10">
        <v>17058</v>
      </c>
      <c r="B17070" t="s">
        <v>170368</v>
      </c>
      <c r="C17070">
        <v>550000</v>
      </c>
      <c r="D17070">
        <v>1</v>
      </c>
      <c r="E17070">
        <v>11294</v>
      </c>
      <c r="F17070">
        <f t="shared" si="2126"/>
        <v>-0.11537038194437657</v>
      </c>
      <c r="G17070">
        <f t="shared" si="2127"/>
        <v>-0.66125575835799699</v>
      </c>
      <c r="H17070">
        <f t="shared" si="2128"/>
        <v>4.2793753913852282</v>
      </c>
      <c r="I17070">
        <f t="shared" si="2133"/>
        <v>4.7520345672353317</v>
      </c>
      <c r="J17070">
        <f t="shared" si="2129"/>
        <v>17.138213134086588</v>
      </c>
      <c r="K17070">
        <f t="shared" si="2130"/>
        <v>15.1074358580723</v>
      </c>
      <c r="L17070">
        <f t="shared" si="2131"/>
        <v>4.7520345672353317</v>
      </c>
      <c r="M17070">
        <f t="shared" si="2132"/>
        <v>1</v>
      </c>
    </row>
    <row r="17071" spans="1:13" x14ac:dyDescent="0.2">
      <c r="A17071" s="10">
        <v>17059</v>
      </c>
      <c r="B17071" t="s">
        <v>170374</v>
      </c>
      <c r="C17071">
        <v>7000000</v>
      </c>
      <c r="D17071">
        <v>5</v>
      </c>
      <c r="E17071">
        <v>1798</v>
      </c>
      <c r="F17071">
        <f t="shared" si="2126"/>
        <v>-7.101797268834513E-2</v>
      </c>
      <c r="G17071">
        <f t="shared" si="2127"/>
        <v>1.9845032644168743</v>
      </c>
      <c r="H17071">
        <f t="shared" si="2128"/>
        <v>0.68127474355504158</v>
      </c>
      <c r="I17071">
        <f t="shared" si="2133"/>
        <v>6.2565536723966666</v>
      </c>
      <c r="J17071">
        <f t="shared" si="2129"/>
        <v>0.17441109447690464</v>
      </c>
      <c r="K17071">
        <f t="shared" si="2130"/>
        <v>7.0851635949720988</v>
      </c>
      <c r="L17071">
        <f t="shared" si="2131"/>
        <v>0.17441109447690464</v>
      </c>
      <c r="M17071">
        <f t="shared" si="2132"/>
        <v>2</v>
      </c>
    </row>
    <row r="17072" spans="1:13" x14ac:dyDescent="0.2">
      <c r="A17072" s="10">
        <v>17060</v>
      </c>
      <c r="B17072" t="s">
        <v>170387</v>
      </c>
      <c r="C17072">
        <v>2125000</v>
      </c>
      <c r="D17072">
        <v>1</v>
      </c>
      <c r="E17072">
        <v>2528</v>
      </c>
      <c r="F17072">
        <f t="shared" si="2126"/>
        <v>-0.10454014247488051</v>
      </c>
      <c r="G17072">
        <f t="shared" si="2127"/>
        <v>-0.66125575835799699</v>
      </c>
      <c r="H17072">
        <f t="shared" si="2128"/>
        <v>0.9578768363221053</v>
      </c>
      <c r="I17072">
        <f t="shared" si="2133"/>
        <v>1.994246088174308</v>
      </c>
      <c r="J17072">
        <f t="shared" si="2129"/>
        <v>7.0253106410582085</v>
      </c>
      <c r="K17072">
        <f t="shared" si="2130"/>
        <v>0.31966806998060243</v>
      </c>
      <c r="L17072">
        <f t="shared" si="2131"/>
        <v>0.31966806998060243</v>
      </c>
      <c r="M17072">
        <f t="shared" si="2132"/>
        <v>3</v>
      </c>
    </row>
    <row r="17073" spans="1:13" x14ac:dyDescent="0.2">
      <c r="A17073" s="10">
        <v>17061</v>
      </c>
      <c r="B17073" t="s">
        <v>170391</v>
      </c>
      <c r="C17073">
        <v>98000000</v>
      </c>
      <c r="D17073">
        <v>3</v>
      </c>
      <c r="E17073">
        <v>3624</v>
      </c>
      <c r="F17073">
        <f t="shared" si="2126"/>
        <v>0.5547291966603155</v>
      </c>
      <c r="G17073">
        <f t="shared" si="2127"/>
        <v>0.66162375302943877</v>
      </c>
      <c r="H17073">
        <f t="shared" si="2128"/>
        <v>1.3731588824490939</v>
      </c>
      <c r="I17073">
        <f t="shared" si="2133"/>
        <v>1.4770523651875278</v>
      </c>
      <c r="J17073">
        <f t="shared" si="2129"/>
        <v>2.1647387094629944</v>
      </c>
      <c r="K17073">
        <f t="shared" si="2130"/>
        <v>3.1574223884855259</v>
      </c>
      <c r="L17073">
        <f t="shared" si="2131"/>
        <v>1.4770523651875278</v>
      </c>
      <c r="M17073">
        <f t="shared" si="2132"/>
        <v>1</v>
      </c>
    </row>
    <row r="17074" spans="1:13" x14ac:dyDescent="0.2">
      <c r="A17074" s="10">
        <v>17062</v>
      </c>
      <c r="B17074" t="s">
        <v>170412</v>
      </c>
      <c r="C17074">
        <v>10500000</v>
      </c>
      <c r="D17074">
        <v>2</v>
      </c>
      <c r="E17074">
        <v>2894</v>
      </c>
      <c r="F17074">
        <f t="shared" si="2126"/>
        <v>-4.69507738672428E-2</v>
      </c>
      <c r="G17074">
        <f t="shared" si="2127"/>
        <v>1.8399733572088456E-4</v>
      </c>
      <c r="H17074">
        <f t="shared" si="2128"/>
        <v>1.0965567896820303</v>
      </c>
      <c r="I17074">
        <f t="shared" si="2133"/>
        <v>1.2259233504485731</v>
      </c>
      <c r="J17074">
        <f t="shared" si="2129"/>
        <v>3.9379274986216766</v>
      </c>
      <c r="K17074">
        <f t="shared" si="2130"/>
        <v>0.93748915219515805</v>
      </c>
      <c r="L17074">
        <f t="shared" si="2131"/>
        <v>0.93748915219515805</v>
      </c>
      <c r="M17074">
        <f t="shared" si="2132"/>
        <v>3</v>
      </c>
    </row>
    <row r="17075" spans="1:13" x14ac:dyDescent="0.2">
      <c r="A17075" s="10">
        <v>17063</v>
      </c>
      <c r="B17075" t="s">
        <v>170429</v>
      </c>
      <c r="C17075">
        <v>6000000</v>
      </c>
      <c r="D17075">
        <v>1</v>
      </c>
      <c r="E17075">
        <v>702</v>
      </c>
      <c r="F17075">
        <f t="shared" si="2126"/>
        <v>-7.7894315208660081E-2</v>
      </c>
      <c r="G17075">
        <f t="shared" si="2127"/>
        <v>-0.66125575835799699</v>
      </c>
      <c r="H17075">
        <f t="shared" si="2128"/>
        <v>0.26599269742805298</v>
      </c>
      <c r="I17075">
        <f t="shared" si="2133"/>
        <v>4.1940034049929249</v>
      </c>
      <c r="J17075">
        <f t="shared" si="2129"/>
        <v>7.692484319175227</v>
      </c>
      <c r="K17075">
        <f t="shared" si="2130"/>
        <v>1.7246009425237494E-2</v>
      </c>
      <c r="L17075">
        <f t="shared" si="2131"/>
        <v>1.7246009425237494E-2</v>
      </c>
      <c r="M17075">
        <f t="shared" si="2132"/>
        <v>3</v>
      </c>
    </row>
    <row r="17076" spans="1:13" x14ac:dyDescent="0.2">
      <c r="A17076" s="10">
        <v>17064</v>
      </c>
      <c r="B17076" t="s">
        <v>170469</v>
      </c>
      <c r="C17076">
        <v>62800000</v>
      </c>
      <c r="D17076">
        <v>3</v>
      </c>
      <c r="E17076">
        <v>5816</v>
      </c>
      <c r="F17076">
        <f t="shared" si="2126"/>
        <v>0.31268193994522914</v>
      </c>
      <c r="G17076">
        <f t="shared" si="2127"/>
        <v>0.66162375302943877</v>
      </c>
      <c r="H17076">
        <f t="shared" si="2128"/>
        <v>2.2037229747030711</v>
      </c>
      <c r="I17076">
        <f t="shared" si="2133"/>
        <v>0.55952575528576132</v>
      </c>
      <c r="J17076">
        <f t="shared" si="2129"/>
        <v>3.0911005939871625</v>
      </c>
      <c r="K17076">
        <f t="shared" si="2130"/>
        <v>5.2115405183159602</v>
      </c>
      <c r="L17076">
        <f t="shared" si="2131"/>
        <v>0.55952575528576132</v>
      </c>
      <c r="M17076">
        <f t="shared" si="2132"/>
        <v>1</v>
      </c>
    </row>
    <row r="17077" spans="1:13" x14ac:dyDescent="0.2">
      <c r="A17077" s="10">
        <v>17065</v>
      </c>
      <c r="B17077" t="s">
        <v>170478</v>
      </c>
      <c r="C17077">
        <v>20850000</v>
      </c>
      <c r="D17077">
        <v>5</v>
      </c>
      <c r="E17077">
        <v>3016</v>
      </c>
      <c r="F17077">
        <f t="shared" si="2126"/>
        <v>2.4219371218016955E-2</v>
      </c>
      <c r="G17077">
        <f t="shared" si="2127"/>
        <v>1.9845032644168743</v>
      </c>
      <c r="H17077">
        <f t="shared" si="2128"/>
        <v>1.1427834408020052</v>
      </c>
      <c r="I17077">
        <f t="shared" si="2133"/>
        <v>5.0668190561652011</v>
      </c>
      <c r="J17077">
        <f t="shared" si="2129"/>
        <v>4.7437045126793101E-3</v>
      </c>
      <c r="K17077">
        <f t="shared" si="2130"/>
        <v>7.5817137667104308</v>
      </c>
      <c r="L17077">
        <f t="shared" si="2131"/>
        <v>4.7437045126793101E-3</v>
      </c>
      <c r="M17077">
        <f t="shared" si="2132"/>
        <v>2</v>
      </c>
    </row>
    <row r="17078" spans="1:13" x14ac:dyDescent="0.2">
      <c r="A17078" s="10">
        <v>17066</v>
      </c>
      <c r="B17078" t="s">
        <v>170486</v>
      </c>
      <c r="C17078">
        <v>50800000</v>
      </c>
      <c r="D17078">
        <v>10</v>
      </c>
      <c r="E17078">
        <v>6911</v>
      </c>
      <c r="F17078">
        <f t="shared" si="2126"/>
        <v>0.23016582970144975</v>
      </c>
      <c r="G17078">
        <f t="shared" si="2127"/>
        <v>5.291702042885464</v>
      </c>
      <c r="H17078">
        <f t="shared" si="2128"/>
        <v>2.6186261138536668</v>
      </c>
      <c r="I17078">
        <f t="shared" si="2133"/>
        <v>28.243491196370961</v>
      </c>
      <c r="J17078">
        <f t="shared" si="2129"/>
        <v>13.320309484971474</v>
      </c>
      <c r="K17078">
        <f t="shared" si="2130"/>
        <v>40.510869858716838</v>
      </c>
      <c r="L17078">
        <f t="shared" si="2131"/>
        <v>13.320309484971474</v>
      </c>
      <c r="M17078">
        <f t="shared" si="2132"/>
        <v>2</v>
      </c>
    </row>
    <row r="17079" spans="1:13" x14ac:dyDescent="0.2">
      <c r="A17079" s="10">
        <v>17067</v>
      </c>
      <c r="B17079" t="s">
        <v>170526</v>
      </c>
      <c r="C17079">
        <v>1047500</v>
      </c>
      <c r="D17079">
        <v>2</v>
      </c>
      <c r="E17079">
        <v>1067</v>
      </c>
      <c r="F17079">
        <f t="shared" si="2126"/>
        <v>-0.11194940154051988</v>
      </c>
      <c r="G17079">
        <f t="shared" si="2127"/>
        <v>1.8399733572088456E-4</v>
      </c>
      <c r="H17079">
        <f t="shared" si="2128"/>
        <v>0.40429374381158478</v>
      </c>
      <c r="I17079">
        <f t="shared" si="2133"/>
        <v>3.2436176262623584</v>
      </c>
      <c r="J17079">
        <f t="shared" si="2129"/>
        <v>4.423995118938219</v>
      </c>
      <c r="K17079">
        <f t="shared" si="2130"/>
        <v>0.43764155038395697</v>
      </c>
      <c r="L17079">
        <f t="shared" si="2131"/>
        <v>0.43764155038395697</v>
      </c>
      <c r="M17079">
        <f t="shared" si="2132"/>
        <v>3</v>
      </c>
    </row>
    <row r="17080" spans="1:13" x14ac:dyDescent="0.2">
      <c r="A17080" s="10">
        <v>17068</v>
      </c>
      <c r="B17080" t="s">
        <v>170533</v>
      </c>
      <c r="C17080">
        <v>31000000</v>
      </c>
      <c r="D17080">
        <v>4</v>
      </c>
      <c r="E17080">
        <v>2681</v>
      </c>
      <c r="F17080">
        <f t="shared" si="2126"/>
        <v>9.4014247799213718E-2</v>
      </c>
      <c r="G17080">
        <f t="shared" si="2127"/>
        <v>1.3230635087231564</v>
      </c>
      <c r="H17080">
        <f t="shared" si="2128"/>
        <v>1.0158496037102707</v>
      </c>
      <c r="I17080">
        <f t="shared" si="2133"/>
        <v>3.1781229023733246</v>
      </c>
      <c r="J17080">
        <f t="shared" si="2129"/>
        <v>0.45862133845694236</v>
      </c>
      <c r="K17080">
        <f t="shared" si="2130"/>
        <v>4.3688681623736461</v>
      </c>
      <c r="L17080">
        <f t="shared" si="2131"/>
        <v>0.45862133845694236</v>
      </c>
      <c r="M17080">
        <f t="shared" si="2132"/>
        <v>2</v>
      </c>
    </row>
    <row r="17081" spans="1:13" x14ac:dyDescent="0.2">
      <c r="A17081" s="10">
        <v>17069</v>
      </c>
      <c r="B17081" t="s">
        <v>170541</v>
      </c>
      <c r="C17081">
        <v>4500000</v>
      </c>
      <c r="D17081">
        <v>1</v>
      </c>
      <c r="E17081">
        <v>794</v>
      </c>
      <c r="F17081">
        <f t="shared" si="2126"/>
        <v>-8.8208828989132501E-2</v>
      </c>
      <c r="G17081">
        <f t="shared" si="2127"/>
        <v>-0.66125575835799699</v>
      </c>
      <c r="H17081">
        <f t="shared" si="2128"/>
        <v>0.30085213925623083</v>
      </c>
      <c r="I17081">
        <f t="shared" si="2133"/>
        <v>4.06107969666951</v>
      </c>
      <c r="J17081">
        <f t="shared" si="2129"/>
        <v>7.6369531407631479</v>
      </c>
      <c r="K17081">
        <f t="shared" si="2130"/>
        <v>9.0208643327000706E-3</v>
      </c>
      <c r="L17081">
        <f t="shared" si="2131"/>
        <v>9.0208643327000706E-3</v>
      </c>
      <c r="M17081">
        <f t="shared" si="2132"/>
        <v>3</v>
      </c>
    </row>
    <row r="17082" spans="1:13" x14ac:dyDescent="0.2">
      <c r="A17082" s="10">
        <v>17070</v>
      </c>
      <c r="B17082" t="s">
        <v>170548</v>
      </c>
      <c r="C17082">
        <v>12000000</v>
      </c>
      <c r="D17082">
        <v>2</v>
      </c>
      <c r="E17082">
        <v>1067</v>
      </c>
      <c r="F17082">
        <f t="shared" si="2126"/>
        <v>-3.6636260086770366E-2</v>
      </c>
      <c r="G17082">
        <f t="shared" si="2127"/>
        <v>1.8399733572088456E-4</v>
      </c>
      <c r="H17082">
        <f t="shared" si="2128"/>
        <v>0.40429374381158478</v>
      </c>
      <c r="I17082">
        <f t="shared" si="2133"/>
        <v>3.2379455569867259</v>
      </c>
      <c r="J17082">
        <f t="shared" si="2129"/>
        <v>4.4168470946353731</v>
      </c>
      <c r="K17082">
        <f t="shared" si="2130"/>
        <v>0.44346639395187992</v>
      </c>
      <c r="L17082">
        <f t="shared" si="2131"/>
        <v>0.44346639395187992</v>
      </c>
      <c r="M17082">
        <f t="shared" si="2132"/>
        <v>3</v>
      </c>
    </row>
    <row r="17083" spans="1:13" x14ac:dyDescent="0.2">
      <c r="A17083" s="10">
        <v>17071</v>
      </c>
      <c r="B17083" t="s">
        <v>170558</v>
      </c>
      <c r="C17083">
        <v>7700000</v>
      </c>
      <c r="D17083">
        <v>1</v>
      </c>
      <c r="E17083">
        <v>5814</v>
      </c>
      <c r="F17083">
        <f t="shared" si="2126"/>
        <v>-6.6204532924124662E-2</v>
      </c>
      <c r="G17083">
        <f t="shared" si="2127"/>
        <v>-0.66125575835799699</v>
      </c>
      <c r="H17083">
        <f t="shared" si="2128"/>
        <v>2.2029651607502849</v>
      </c>
      <c r="I17083">
        <f t="shared" si="2133"/>
        <v>0.43837740745273635</v>
      </c>
      <c r="J17083">
        <f t="shared" si="2129"/>
        <v>8.2257300556507218</v>
      </c>
      <c r="K17083">
        <f t="shared" si="2130"/>
        <v>3.2797980607006805</v>
      </c>
      <c r="L17083">
        <f t="shared" si="2131"/>
        <v>0.43837740745273635</v>
      </c>
      <c r="M17083">
        <f t="shared" si="2132"/>
        <v>1</v>
      </c>
    </row>
    <row r="17084" spans="1:13" x14ac:dyDescent="0.2">
      <c r="A17084" s="10">
        <v>17072</v>
      </c>
      <c r="B17084" t="s">
        <v>170575</v>
      </c>
      <c r="C17084">
        <v>12000000</v>
      </c>
      <c r="D17084">
        <v>1</v>
      </c>
      <c r="E17084">
        <v>5816</v>
      </c>
      <c r="F17084">
        <f t="shared" si="2126"/>
        <v>-3.6636260086770366E-2</v>
      </c>
      <c r="G17084">
        <f t="shared" si="2127"/>
        <v>-0.66125575835799699</v>
      </c>
      <c r="H17084">
        <f t="shared" si="2128"/>
        <v>2.2037229747030711</v>
      </c>
      <c r="I17084">
        <f t="shared" si="2133"/>
        <v>0.43750255041216513</v>
      </c>
      <c r="J17084">
        <f t="shared" si="2129"/>
        <v>8.2259537840967489</v>
      </c>
      <c r="K17084">
        <f t="shared" si="2130"/>
        <v>3.2861820104513044</v>
      </c>
      <c r="L17084">
        <f t="shared" si="2131"/>
        <v>0.43750255041216513</v>
      </c>
      <c r="M17084">
        <f t="shared" si="2132"/>
        <v>1</v>
      </c>
    </row>
    <row r="17085" spans="1:13" x14ac:dyDescent="0.2">
      <c r="A17085" s="10">
        <v>17073</v>
      </c>
      <c r="B17085" t="s">
        <v>170591</v>
      </c>
      <c r="C17085">
        <v>250000</v>
      </c>
      <c r="D17085">
        <v>1</v>
      </c>
      <c r="E17085">
        <v>1829</v>
      </c>
      <c r="F17085">
        <f t="shared" si="2126"/>
        <v>-0.11743328470047106</v>
      </c>
      <c r="G17085">
        <f t="shared" si="2127"/>
        <v>-0.66125575835799699</v>
      </c>
      <c r="H17085">
        <f t="shared" si="2128"/>
        <v>0.69302085982323203</v>
      </c>
      <c r="I17085">
        <f t="shared" si="2133"/>
        <v>2.7262515895010107</v>
      </c>
      <c r="J17085">
        <f t="shared" si="2129"/>
        <v>7.1710896545613538</v>
      </c>
      <c r="K17085">
        <f t="shared" si="2130"/>
        <v>9.0304140843221206E-2</v>
      </c>
      <c r="L17085">
        <f t="shared" si="2131"/>
        <v>9.0304140843221206E-2</v>
      </c>
      <c r="M17085">
        <f t="shared" si="2132"/>
        <v>3</v>
      </c>
    </row>
    <row r="17086" spans="1:13" x14ac:dyDescent="0.2">
      <c r="A17086" s="10">
        <v>17074</v>
      </c>
      <c r="B17086" t="s">
        <v>170598</v>
      </c>
      <c r="C17086">
        <v>15000000</v>
      </c>
      <c r="D17086">
        <v>1</v>
      </c>
      <c r="E17086">
        <v>6122</v>
      </c>
      <c r="F17086">
        <f t="shared" si="2126"/>
        <v>-1.6007232525825515E-2</v>
      </c>
      <c r="G17086">
        <f t="shared" si="2127"/>
        <v>-0.66125575835799699</v>
      </c>
      <c r="H17086">
        <f t="shared" si="2128"/>
        <v>2.3196685094794018</v>
      </c>
      <c r="I17086">
        <f t="shared" si="2133"/>
        <v>0.45137147422484469</v>
      </c>
      <c r="J17086">
        <f t="shared" si="2129"/>
        <v>8.4961603797872929</v>
      </c>
      <c r="K17086">
        <f t="shared" si="2130"/>
        <v>3.7231954428222704</v>
      </c>
      <c r="L17086">
        <f t="shared" si="2131"/>
        <v>0.45137147422484469</v>
      </c>
      <c r="M17086">
        <f t="shared" si="2132"/>
        <v>1</v>
      </c>
    </row>
    <row r="17087" spans="1:13" x14ac:dyDescent="0.2">
      <c r="A17087" s="10">
        <v>17075</v>
      </c>
      <c r="B17087" t="s">
        <v>170604</v>
      </c>
      <c r="C17087">
        <v>250000</v>
      </c>
      <c r="D17087">
        <v>2</v>
      </c>
      <c r="E17087">
        <v>1131</v>
      </c>
      <c r="F17087">
        <f t="shared" si="2126"/>
        <v>-0.11743328470047106</v>
      </c>
      <c r="G17087">
        <f t="shared" si="2127"/>
        <v>1.8399733572088456E-4</v>
      </c>
      <c r="H17087">
        <f t="shared" si="2128"/>
        <v>0.42854379030075201</v>
      </c>
      <c r="I17087">
        <f t="shared" si="2133"/>
        <v>3.1577892959217095</v>
      </c>
      <c r="J17087">
        <f t="shared" si="2129"/>
        <v>4.3919719223315639</v>
      </c>
      <c r="K17087">
        <f t="shared" si="2130"/>
        <v>0.43881825167194727</v>
      </c>
      <c r="L17087">
        <f t="shared" si="2131"/>
        <v>0.43881825167194727</v>
      </c>
      <c r="M17087">
        <f t="shared" si="2132"/>
        <v>3</v>
      </c>
    </row>
    <row r="17088" spans="1:13" x14ac:dyDescent="0.2">
      <c r="A17088" s="10">
        <v>17076</v>
      </c>
      <c r="B17088" t="s">
        <v>170608</v>
      </c>
      <c r="C17088">
        <v>500000</v>
      </c>
      <c r="D17088">
        <v>1</v>
      </c>
      <c r="E17088">
        <v>2681</v>
      </c>
      <c r="F17088">
        <f t="shared" si="2126"/>
        <v>-0.11571419907039231</v>
      </c>
      <c r="G17088">
        <f t="shared" si="2127"/>
        <v>-0.66125575835799699</v>
      </c>
      <c r="H17088">
        <f t="shared" si="2128"/>
        <v>1.0158496037102707</v>
      </c>
      <c r="I17088">
        <f t="shared" si="2133"/>
        <v>1.8547990163598618</v>
      </c>
      <c r="J17088">
        <f t="shared" si="2129"/>
        <v>7.0144535290776986</v>
      </c>
      <c r="K17088">
        <f t="shared" si="2130"/>
        <v>0.38851291894736634</v>
      </c>
      <c r="L17088">
        <f t="shared" si="2131"/>
        <v>0.38851291894736634</v>
      </c>
      <c r="M17088">
        <f t="shared" si="2132"/>
        <v>3</v>
      </c>
    </row>
    <row r="17089" spans="1:13" x14ac:dyDescent="0.2">
      <c r="A17089" s="10">
        <v>17077</v>
      </c>
      <c r="B17089" t="s">
        <v>170623</v>
      </c>
      <c r="C17089">
        <v>2400000</v>
      </c>
      <c r="D17089">
        <v>1</v>
      </c>
      <c r="E17089">
        <v>4539</v>
      </c>
      <c r="F17089">
        <f t="shared" si="2126"/>
        <v>-0.1026491482817939</v>
      </c>
      <c r="G17089">
        <f t="shared" si="2127"/>
        <v>-0.66125575835799699</v>
      </c>
      <c r="H17089">
        <f t="shared" si="2128"/>
        <v>1.7198587658489066</v>
      </c>
      <c r="I17089">
        <f t="shared" si="2133"/>
        <v>0.67598482443008034</v>
      </c>
      <c r="J17089">
        <f t="shared" si="2129"/>
        <v>7.3942935703495403</v>
      </c>
      <c r="K17089">
        <f t="shared" si="2130"/>
        <v>1.7618612470644024</v>
      </c>
      <c r="L17089">
        <f t="shared" si="2131"/>
        <v>0.67598482443008034</v>
      </c>
      <c r="M17089">
        <f t="shared" si="2132"/>
        <v>1</v>
      </c>
    </row>
    <row r="17090" spans="1:13" x14ac:dyDescent="0.2">
      <c r="A17090" s="10">
        <v>17078</v>
      </c>
      <c r="B17090" t="s">
        <v>170626</v>
      </c>
      <c r="C17090">
        <v>7000000</v>
      </c>
      <c r="D17090">
        <v>2</v>
      </c>
      <c r="E17090">
        <v>1708</v>
      </c>
      <c r="F17090">
        <f t="shared" si="2126"/>
        <v>-7.101797268834513E-2</v>
      </c>
      <c r="G17090">
        <f t="shared" si="2127"/>
        <v>1.8399733572088456E-4</v>
      </c>
      <c r="H17090">
        <f t="shared" si="2128"/>
        <v>0.64717311567965019</v>
      </c>
      <c r="I17090">
        <f t="shared" si="2133"/>
        <v>2.4240295657872482</v>
      </c>
      <c r="J17090">
        <f t="shared" si="2129"/>
        <v>4.1414205568108491</v>
      </c>
      <c r="K17090">
        <f t="shared" si="2130"/>
        <v>0.50409613047784518</v>
      </c>
      <c r="L17090">
        <f t="shared" si="2131"/>
        <v>0.50409613047784518</v>
      </c>
      <c r="M17090">
        <f t="shared" si="2132"/>
        <v>3</v>
      </c>
    </row>
    <row r="17091" spans="1:13" x14ac:dyDescent="0.2">
      <c r="A17091" s="10">
        <v>17079</v>
      </c>
      <c r="B17091" t="s">
        <v>170637</v>
      </c>
      <c r="C17091">
        <v>250000</v>
      </c>
      <c r="D17091">
        <v>1</v>
      </c>
      <c r="E17091">
        <v>1150</v>
      </c>
      <c r="F17091">
        <f t="shared" si="2126"/>
        <v>-0.11743328470047106</v>
      </c>
      <c r="G17091">
        <f t="shared" si="2127"/>
        <v>-0.66125575835799699</v>
      </c>
      <c r="H17091">
        <f t="shared" si="2128"/>
        <v>0.43574302285222349</v>
      </c>
      <c r="I17091">
        <f t="shared" si="2133"/>
        <v>3.5697838197451177</v>
      </c>
      <c r="J17091">
        <f t="shared" si="2129"/>
        <v>7.4449232423061469</v>
      </c>
      <c r="K17091">
        <f t="shared" si="2130"/>
        <v>1.885819702413967E-3</v>
      </c>
      <c r="L17091">
        <f t="shared" si="2131"/>
        <v>1.885819702413967E-3</v>
      </c>
      <c r="M17091">
        <f t="shared" si="2132"/>
        <v>3</v>
      </c>
    </row>
    <row r="17092" spans="1:13" x14ac:dyDescent="0.2">
      <c r="A17092" s="10">
        <v>17080</v>
      </c>
      <c r="B17092" t="s">
        <v>170641</v>
      </c>
      <c r="C17092">
        <v>350000</v>
      </c>
      <c r="D17092">
        <v>2</v>
      </c>
      <c r="E17092">
        <v>1251</v>
      </c>
      <c r="F17092">
        <f t="shared" si="2126"/>
        <v>-0.11674565044843956</v>
      </c>
      <c r="G17092">
        <f t="shared" si="2127"/>
        <v>1.8399733572088456E-4</v>
      </c>
      <c r="H17092">
        <f t="shared" si="2128"/>
        <v>0.47401262746794054</v>
      </c>
      <c r="I17092">
        <f t="shared" si="2133"/>
        <v>2.9983153997563941</v>
      </c>
      <c r="J17092">
        <f t="shared" si="2129"/>
        <v>4.3331676681690858</v>
      </c>
      <c r="K17092">
        <f t="shared" si="2130"/>
        <v>0.44415340006102461</v>
      </c>
      <c r="L17092">
        <f t="shared" si="2131"/>
        <v>0.44415340006102461</v>
      </c>
      <c r="M17092">
        <f t="shared" si="2132"/>
        <v>3</v>
      </c>
    </row>
    <row r="17093" spans="1:13" x14ac:dyDescent="0.2">
      <c r="A17093" s="10">
        <v>17081</v>
      </c>
      <c r="B17093" t="s">
        <v>170647</v>
      </c>
      <c r="C17093">
        <v>10000000</v>
      </c>
      <c r="D17093">
        <v>4</v>
      </c>
      <c r="E17093">
        <v>3259</v>
      </c>
      <c r="F17093">
        <f t="shared" si="2126"/>
        <v>-5.0388945127400275E-2</v>
      </c>
      <c r="G17093">
        <f t="shared" si="2127"/>
        <v>1.3230635087231564</v>
      </c>
      <c r="H17093">
        <f t="shared" si="2128"/>
        <v>1.2348578360655622</v>
      </c>
      <c r="I17093">
        <f t="shared" si="2133"/>
        <v>2.688898994861566</v>
      </c>
      <c r="J17093">
        <f t="shared" si="2129"/>
        <v>0.45718440172963615</v>
      </c>
      <c r="K17093">
        <f t="shared" si="2130"/>
        <v>4.6509250362896219</v>
      </c>
      <c r="L17093">
        <f t="shared" si="2131"/>
        <v>0.45718440172963615</v>
      </c>
      <c r="M17093">
        <f t="shared" si="2132"/>
        <v>2</v>
      </c>
    </row>
    <row r="17094" spans="1:13" x14ac:dyDescent="0.2">
      <c r="A17094" s="10">
        <v>17082</v>
      </c>
      <c r="B17094" t="s">
        <v>170650</v>
      </c>
      <c r="C17094">
        <v>210000</v>
      </c>
      <c r="D17094">
        <v>1</v>
      </c>
      <c r="E17094">
        <v>2163</v>
      </c>
      <c r="F17094">
        <f t="shared" si="2126"/>
        <v>-0.11770833840128365</v>
      </c>
      <c r="G17094">
        <f t="shared" si="2127"/>
        <v>-0.66125575835799699</v>
      </c>
      <c r="H17094">
        <f t="shared" si="2128"/>
        <v>0.81957578993857338</v>
      </c>
      <c r="I17094">
        <f t="shared" si="2133"/>
        <v>2.3599386613858844</v>
      </c>
      <c r="J17094">
        <f t="shared" si="2129"/>
        <v>7.085016795174897</v>
      </c>
      <c r="K17094">
        <f t="shared" si="2130"/>
        <v>0.18237556343216541</v>
      </c>
      <c r="L17094">
        <f t="shared" si="2131"/>
        <v>0.18237556343216541</v>
      </c>
      <c r="M17094">
        <f t="shared" si="2132"/>
        <v>3</v>
      </c>
    </row>
    <row r="17095" spans="1:13" x14ac:dyDescent="0.2">
      <c r="A17095" s="10">
        <v>17083</v>
      </c>
      <c r="B17095" t="s">
        <v>170656</v>
      </c>
      <c r="C17095">
        <v>2000000</v>
      </c>
      <c r="D17095">
        <v>1</v>
      </c>
      <c r="E17095">
        <v>1067</v>
      </c>
      <c r="F17095">
        <f t="shared" si="2126"/>
        <v>-0.10539968528991989</v>
      </c>
      <c r="G17095">
        <f t="shared" si="2127"/>
        <v>-0.66125575835799699</v>
      </c>
      <c r="H17095">
        <f t="shared" si="2128"/>
        <v>0.40429374381158478</v>
      </c>
      <c r="I17095">
        <f t="shared" si="2133"/>
        <v>3.6801765160445603</v>
      </c>
      <c r="J17095">
        <f t="shared" si="2129"/>
        <v>7.4854409526302144</v>
      </c>
      <c r="K17095">
        <f t="shared" si="2130"/>
        <v>1.9518499199844351E-4</v>
      </c>
      <c r="L17095">
        <f t="shared" si="2131"/>
        <v>1.9518499199844351E-4</v>
      </c>
      <c r="M17095">
        <f t="shared" si="2132"/>
        <v>3</v>
      </c>
    </row>
    <row r="17096" spans="1:13" x14ac:dyDescent="0.2">
      <c r="A17096" s="10">
        <v>17084</v>
      </c>
      <c r="B17096" t="s">
        <v>170663</v>
      </c>
      <c r="C17096">
        <v>79000000</v>
      </c>
      <c r="D17096">
        <v>5</v>
      </c>
      <c r="E17096">
        <v>6122</v>
      </c>
      <c r="F17096">
        <f t="shared" si="2126"/>
        <v>0.42407868877433136</v>
      </c>
      <c r="G17096">
        <f t="shared" si="2127"/>
        <v>1.9845032644168743</v>
      </c>
      <c r="H17096">
        <f t="shared" si="2128"/>
        <v>2.3196685094794018</v>
      </c>
      <c r="I17096">
        <f t="shared" si="2133"/>
        <v>4.1632245848481428</v>
      </c>
      <c r="J17096">
        <f t="shared" si="2129"/>
        <v>1.6993276631489274</v>
      </c>
      <c r="K17096">
        <f t="shared" si="2130"/>
        <v>11.002250186780557</v>
      </c>
      <c r="L17096">
        <f t="shared" si="2131"/>
        <v>1.6993276631489274</v>
      </c>
      <c r="M17096">
        <f t="shared" si="2132"/>
        <v>2</v>
      </c>
    </row>
    <row r="17097" spans="1:13" x14ac:dyDescent="0.2">
      <c r="A17097" s="10">
        <v>17085</v>
      </c>
      <c r="B17097" t="s">
        <v>170670</v>
      </c>
      <c r="C17097">
        <v>3750000</v>
      </c>
      <c r="D17097">
        <v>2</v>
      </c>
      <c r="E17097">
        <v>2163</v>
      </c>
      <c r="F17097">
        <f t="shared" si="2126"/>
        <v>-9.3366085879368718E-2</v>
      </c>
      <c r="G17097">
        <f t="shared" si="2127"/>
        <v>1.8399733572088456E-4</v>
      </c>
      <c r="H17097">
        <f t="shared" si="2128"/>
        <v>0.81957578993857338</v>
      </c>
      <c r="I17097">
        <f t="shared" si="2133"/>
        <v>1.9190817022259432</v>
      </c>
      <c r="J17097">
        <f t="shared" si="2129"/>
        <v>4.0186674843937027</v>
      </c>
      <c r="K17097">
        <f t="shared" si="2130"/>
        <v>0.62023966688301302</v>
      </c>
      <c r="L17097">
        <f t="shared" si="2131"/>
        <v>0.62023966688301302</v>
      </c>
      <c r="M17097">
        <f t="shared" si="2132"/>
        <v>3</v>
      </c>
    </row>
    <row r="17098" spans="1:13" x14ac:dyDescent="0.2">
      <c r="A17098" s="10">
        <v>17086</v>
      </c>
      <c r="B17098" t="s">
        <v>170677</v>
      </c>
      <c r="C17098">
        <v>28000</v>
      </c>
      <c r="D17098">
        <v>1</v>
      </c>
      <c r="E17098">
        <v>328</v>
      </c>
      <c r="F17098">
        <f t="shared" si="2126"/>
        <v>-0.11895983273998097</v>
      </c>
      <c r="G17098">
        <f t="shared" si="2127"/>
        <v>-0.66125575835799699</v>
      </c>
      <c r="H17098">
        <f t="shared" si="2128"/>
        <v>0.12428148825698201</v>
      </c>
      <c r="I17098">
        <f t="shared" si="2133"/>
        <v>4.7683566165796751</v>
      </c>
      <c r="J17098">
        <f t="shared" si="2129"/>
        <v>7.9538465977049801</v>
      </c>
      <c r="K17098">
        <f t="shared" si="2130"/>
        <v>7.2002675550433104E-2</v>
      </c>
      <c r="L17098">
        <f t="shared" si="2131"/>
        <v>7.2002675550433104E-2</v>
      </c>
      <c r="M17098">
        <f t="shared" si="2132"/>
        <v>3</v>
      </c>
    </row>
    <row r="17099" spans="1:13" x14ac:dyDescent="0.2">
      <c r="A17099" s="10">
        <v>17087</v>
      </c>
      <c r="B17099" t="s">
        <v>170688</v>
      </c>
      <c r="C17099">
        <v>2500000</v>
      </c>
      <c r="D17099">
        <v>1</v>
      </c>
      <c r="E17099">
        <v>4050</v>
      </c>
      <c r="F17099">
        <f t="shared" si="2126"/>
        <v>-0.1019615140297624</v>
      </c>
      <c r="G17099">
        <f t="shared" si="2127"/>
        <v>-0.66125575835799699</v>
      </c>
      <c r="H17099">
        <f t="shared" si="2128"/>
        <v>1.5345732543926132</v>
      </c>
      <c r="I17099">
        <f t="shared" si="2133"/>
        <v>0.8895312874064456</v>
      </c>
      <c r="J17099">
        <f t="shared" si="2129"/>
        <v>7.1975428516437914</v>
      </c>
      <c r="K17099">
        <f t="shared" si="2130"/>
        <v>1.3043435796416802</v>
      </c>
      <c r="L17099">
        <f t="shared" si="2131"/>
        <v>0.8895312874064456</v>
      </c>
      <c r="M17099">
        <f t="shared" si="2132"/>
        <v>1</v>
      </c>
    </row>
    <row r="17100" spans="1:13" x14ac:dyDescent="0.2">
      <c r="A17100" s="10">
        <v>17088</v>
      </c>
      <c r="B17100" t="s">
        <v>170702</v>
      </c>
      <c r="C17100">
        <v>21700000</v>
      </c>
      <c r="D17100">
        <v>1</v>
      </c>
      <c r="E17100">
        <v>8007</v>
      </c>
      <c r="F17100">
        <f t="shared" si="2126"/>
        <v>3.0064262360284661E-2</v>
      </c>
      <c r="G17100">
        <f t="shared" si="2127"/>
        <v>-0.66125575835799699</v>
      </c>
      <c r="H17100">
        <f t="shared" si="2128"/>
        <v>3.0339081599806552</v>
      </c>
      <c r="I17100">
        <f t="shared" si="2133"/>
        <v>1.1311589519612519</v>
      </c>
      <c r="J17100">
        <f t="shared" si="2129"/>
        <v>10.756608945965278</v>
      </c>
      <c r="K17100">
        <f t="shared" si="2130"/>
        <v>6.9972424494818721</v>
      </c>
      <c r="L17100">
        <f t="shared" si="2131"/>
        <v>1.1311589519612519</v>
      </c>
      <c r="M17100">
        <f t="shared" si="2132"/>
        <v>1</v>
      </c>
    </row>
    <row r="17101" spans="1:13" x14ac:dyDescent="0.2">
      <c r="A17101" s="10">
        <v>17089</v>
      </c>
      <c r="B17101" t="s">
        <v>170705</v>
      </c>
      <c r="C17101">
        <v>300000</v>
      </c>
      <c r="D17101">
        <v>1</v>
      </c>
      <c r="E17101">
        <v>3655</v>
      </c>
      <c r="F17101">
        <f t="shared" si="2126"/>
        <v>-0.11708946757445531</v>
      </c>
      <c r="G17101">
        <f t="shared" si="2127"/>
        <v>-0.66125575835799699</v>
      </c>
      <c r="H17101">
        <f t="shared" si="2128"/>
        <v>1.3849049987172843</v>
      </c>
      <c r="I17101">
        <f t="shared" si="2133"/>
        <v>1.114438146804682</v>
      </c>
      <c r="J17101">
        <f t="shared" si="2129"/>
        <v>7.0913309189544966</v>
      </c>
      <c r="K17101">
        <f t="shared" si="2130"/>
        <v>0.98479017439427807</v>
      </c>
      <c r="L17101">
        <f t="shared" si="2131"/>
        <v>0.98479017439427807</v>
      </c>
      <c r="M17101">
        <f t="shared" si="2132"/>
        <v>3</v>
      </c>
    </row>
    <row r="17102" spans="1:13" x14ac:dyDescent="0.2">
      <c r="A17102" s="10">
        <v>17090</v>
      </c>
      <c r="B17102" t="s">
        <v>170723</v>
      </c>
      <c r="C17102">
        <v>2000000</v>
      </c>
      <c r="D17102">
        <v>3</v>
      </c>
      <c r="E17102">
        <v>2163</v>
      </c>
      <c r="F17102">
        <f t="shared" ref="F17102:F17165" si="2134">STANDARDIZE(C17102, $C$9, $C$10)</f>
        <v>-0.10539968528991989</v>
      </c>
      <c r="G17102">
        <f t="shared" ref="G17102:G17165" si="2135" xml:space="preserve"> STANDARDIZE(D17102, $D$9, $D$10)</f>
        <v>0.66162375302943877</v>
      </c>
      <c r="H17102">
        <f t="shared" ref="H17102:H17165" si="2136">STANDARDIZE(E17102, $E$9, $E$10)</f>
        <v>0.81957578993857338</v>
      </c>
      <c r="I17102">
        <f t="shared" si="2133"/>
        <v>2.3580943881493193</v>
      </c>
      <c r="J17102">
        <f t="shared" ref="J17102:J17165" si="2137">SUMXMY2($D$6:$F$6, F17102:H17102)</f>
        <v>1.8329006972252906</v>
      </c>
      <c r="K17102">
        <f t="shared" ref="K17102:K17165" si="2138">SUMXMY2($D$7:$F$7, F17102:H17102)</f>
        <v>1.9324204668718772</v>
      </c>
      <c r="L17102">
        <f t="shared" ref="L17102:L17165" si="2139" xml:space="preserve"> MIN(I17102:K17102)</f>
        <v>1.8329006972252906</v>
      </c>
      <c r="M17102">
        <f t="shared" ref="M17102:M17165" si="2140">MATCH(L17102, I17102:K17102, 0)</f>
        <v>2</v>
      </c>
    </row>
    <row r="17103" spans="1:13" x14ac:dyDescent="0.2">
      <c r="A17103" s="10">
        <v>17091</v>
      </c>
      <c r="B17103" t="s">
        <v>170740</v>
      </c>
      <c r="C17103">
        <v>20000</v>
      </c>
      <c r="D17103">
        <v>1</v>
      </c>
      <c r="E17103">
        <v>1281</v>
      </c>
      <c r="F17103">
        <f t="shared" si="2134"/>
        <v>-0.11901484348014349</v>
      </c>
      <c r="G17103">
        <f t="shared" si="2135"/>
        <v>-0.66125575835799699</v>
      </c>
      <c r="H17103">
        <f t="shared" si="2136"/>
        <v>0.48537983675973767</v>
      </c>
      <c r="I17103">
        <f t="shared" si="2133"/>
        <v>3.3969919211310056</v>
      </c>
      <c r="J17103">
        <f t="shared" si="2137"/>
        <v>7.3820747421918709</v>
      </c>
      <c r="K17103">
        <f t="shared" si="2138"/>
        <v>8.654435864538991E-3</v>
      </c>
      <c r="L17103">
        <f t="shared" si="2139"/>
        <v>8.654435864538991E-3</v>
      </c>
      <c r="M17103">
        <f t="shared" si="2140"/>
        <v>3</v>
      </c>
    </row>
    <row r="17104" spans="1:13" x14ac:dyDescent="0.2">
      <c r="A17104" s="10">
        <v>17092</v>
      </c>
      <c r="B17104" t="s">
        <v>170751</v>
      </c>
      <c r="C17104">
        <v>200000</v>
      </c>
      <c r="D17104">
        <v>1</v>
      </c>
      <c r="E17104">
        <v>1678</v>
      </c>
      <c r="F17104">
        <f t="shared" si="2134"/>
        <v>-0.1177771018264868</v>
      </c>
      <c r="G17104">
        <f t="shared" si="2135"/>
        <v>-0.66125575835799699</v>
      </c>
      <c r="H17104">
        <f t="shared" si="2136"/>
        <v>0.63580590638785306</v>
      </c>
      <c r="I17104">
        <f t="shared" si="2133"/>
        <v>2.9024503197245828</v>
      </c>
      <c r="J17104">
        <f t="shared" si="2137"/>
        <v>7.2206021993248353</v>
      </c>
      <c r="K17104">
        <f t="shared" si="2138"/>
        <v>5.9197759428732184E-2</v>
      </c>
      <c r="L17104">
        <f t="shared" si="2139"/>
        <v>5.9197759428732184E-2</v>
      </c>
      <c r="M17104">
        <f t="shared" si="2140"/>
        <v>3</v>
      </c>
    </row>
    <row r="17105" spans="1:13" x14ac:dyDescent="0.2">
      <c r="A17105" s="10">
        <v>17093</v>
      </c>
      <c r="B17105" t="s">
        <v>170758</v>
      </c>
      <c r="C17105">
        <v>95000</v>
      </c>
      <c r="D17105">
        <v>1</v>
      </c>
      <c r="E17105">
        <v>2362</v>
      </c>
      <c r="F17105">
        <f t="shared" si="2134"/>
        <v>-0.11849911779111987</v>
      </c>
      <c r="G17105">
        <f t="shared" si="2135"/>
        <v>-0.66125575835799699</v>
      </c>
      <c r="H17105">
        <f t="shared" si="2136"/>
        <v>0.89497827824082776</v>
      </c>
      <c r="I17105">
        <f t="shared" si="2133"/>
        <v>2.157016758401737</v>
      </c>
      <c r="J17105">
        <f t="shared" si="2137"/>
        <v>7.049076560179488</v>
      </c>
      <c r="K17105">
        <f t="shared" si="2138"/>
        <v>0.25246720003037243</v>
      </c>
      <c r="L17105">
        <f t="shared" si="2139"/>
        <v>0.25246720003037243</v>
      </c>
      <c r="M17105">
        <f t="shared" si="2140"/>
        <v>3</v>
      </c>
    </row>
    <row r="17106" spans="1:13" x14ac:dyDescent="0.2">
      <c r="A17106" s="10">
        <v>17094</v>
      </c>
      <c r="B17106" t="s">
        <v>170765</v>
      </c>
      <c r="C17106">
        <v>275000</v>
      </c>
      <c r="D17106">
        <v>1</v>
      </c>
      <c r="E17106">
        <v>1402</v>
      </c>
      <c r="F17106">
        <f t="shared" si="2134"/>
        <v>-0.11726137613746318</v>
      </c>
      <c r="G17106">
        <f t="shared" si="2135"/>
        <v>-0.66125575835799699</v>
      </c>
      <c r="H17106">
        <f t="shared" si="2136"/>
        <v>0.53122758090331945</v>
      </c>
      <c r="I17106">
        <f t="shared" si="2133"/>
        <v>3.2412438020317387</v>
      </c>
      <c r="J17106">
        <f t="shared" si="2137"/>
        <v>7.3278144033333126</v>
      </c>
      <c r="K17106">
        <f t="shared" si="2138"/>
        <v>1.9250599810183136E-2</v>
      </c>
      <c r="L17106">
        <f t="shared" si="2139"/>
        <v>1.9250599810183136E-2</v>
      </c>
      <c r="M17106">
        <f t="shared" si="2140"/>
        <v>3</v>
      </c>
    </row>
    <row r="17107" spans="1:13" x14ac:dyDescent="0.2">
      <c r="A17107" s="10">
        <v>17095</v>
      </c>
      <c r="B17107" t="s">
        <v>170776</v>
      </c>
      <c r="C17107">
        <v>2000000</v>
      </c>
      <c r="D17107">
        <v>2</v>
      </c>
      <c r="E17107">
        <v>2528</v>
      </c>
      <c r="F17107">
        <f t="shared" si="2134"/>
        <v>-0.10539968528991989</v>
      </c>
      <c r="G17107">
        <f t="shared" si="2135"/>
        <v>1.8399733572088456E-4</v>
      </c>
      <c r="H17107">
        <f t="shared" si="2136"/>
        <v>0.9578768363221053</v>
      </c>
      <c r="I17107">
        <f t="shared" si="2133"/>
        <v>1.5568610091644337</v>
      </c>
      <c r="J17107">
        <f t="shared" si="2137"/>
        <v>3.9629271045311425</v>
      </c>
      <c r="K17107">
        <f t="shared" si="2138"/>
        <v>0.75715687845514101</v>
      </c>
      <c r="L17107">
        <f t="shared" si="2139"/>
        <v>0.75715687845514101</v>
      </c>
      <c r="M17107">
        <f t="shared" si="2140"/>
        <v>3</v>
      </c>
    </row>
    <row r="17108" spans="1:13" x14ac:dyDescent="0.2">
      <c r="A17108" s="10">
        <v>17096</v>
      </c>
      <c r="B17108" t="s">
        <v>170791</v>
      </c>
      <c r="C17108">
        <v>2000000</v>
      </c>
      <c r="D17108">
        <v>2</v>
      </c>
      <c r="E17108">
        <v>3624</v>
      </c>
      <c r="F17108">
        <f t="shared" si="2134"/>
        <v>-0.10539968528991989</v>
      </c>
      <c r="G17108">
        <f t="shared" si="2135"/>
        <v>1.8399733572088456E-4</v>
      </c>
      <c r="H17108">
        <f t="shared" si="2136"/>
        <v>1.3731588824490939</v>
      </c>
      <c r="I17108">
        <f t="shared" si="2133"/>
        <v>0.69456511998734227</v>
      </c>
      <c r="J17108">
        <f t="shared" si="2137"/>
        <v>4.0202036927903508</v>
      </c>
      <c r="K17108">
        <f t="shared" si="2138"/>
        <v>1.3991581974045086</v>
      </c>
      <c r="L17108">
        <f t="shared" si="2139"/>
        <v>0.69456511998734227</v>
      </c>
      <c r="M17108">
        <f t="shared" si="2140"/>
        <v>1</v>
      </c>
    </row>
    <row r="17109" spans="1:13" x14ac:dyDescent="0.2">
      <c r="A17109" s="10">
        <v>17097</v>
      </c>
      <c r="B17109" t="s">
        <v>170795</v>
      </c>
      <c r="C17109">
        <v>54000000</v>
      </c>
      <c r="D17109">
        <v>5</v>
      </c>
      <c r="E17109">
        <v>3746</v>
      </c>
      <c r="F17109">
        <f t="shared" si="2134"/>
        <v>0.25217012576645759</v>
      </c>
      <c r="G17109">
        <f t="shared" si="2135"/>
        <v>1.9845032644168743</v>
      </c>
      <c r="H17109">
        <f t="shared" si="2136"/>
        <v>1.4193855335690688</v>
      </c>
      <c r="I17109">
        <f t="shared" si="2133"/>
        <v>4.636117303783724</v>
      </c>
      <c r="J17109">
        <f t="shared" si="2137"/>
        <v>0.18206363748848187</v>
      </c>
      <c r="K17109">
        <f t="shared" si="2138"/>
        <v>8.1877595748599852</v>
      </c>
      <c r="L17109">
        <f t="shared" si="2139"/>
        <v>0.18206363748848187</v>
      </c>
      <c r="M17109">
        <f t="shared" si="2140"/>
        <v>2</v>
      </c>
    </row>
    <row r="17110" spans="1:13" x14ac:dyDescent="0.2">
      <c r="A17110" s="10">
        <v>17098</v>
      </c>
      <c r="B17110" t="s">
        <v>170802</v>
      </c>
      <c r="C17110">
        <v>550000</v>
      </c>
      <c r="D17110">
        <v>2</v>
      </c>
      <c r="E17110">
        <v>3259</v>
      </c>
      <c r="F17110">
        <f t="shared" si="2134"/>
        <v>-0.11537038194437657</v>
      </c>
      <c r="G17110">
        <f t="shared" si="2135"/>
        <v>1.8399733572088456E-4</v>
      </c>
      <c r="H17110">
        <f t="shared" si="2136"/>
        <v>1.2348578360655622</v>
      </c>
      <c r="I17110">
        <f t="shared" si="2133"/>
        <v>0.94489871881176768</v>
      </c>
      <c r="J17110">
        <f t="shared" si="2137"/>
        <v>3.9644882092843128</v>
      </c>
      <c r="K17110">
        <f t="shared" si="2138"/>
        <v>1.1469948300934139</v>
      </c>
      <c r="L17110">
        <f t="shared" si="2139"/>
        <v>0.94489871881176768</v>
      </c>
      <c r="M17110">
        <f t="shared" si="2140"/>
        <v>1</v>
      </c>
    </row>
    <row r="17111" spans="1:13" x14ac:dyDescent="0.2">
      <c r="A17111" s="10">
        <v>17099</v>
      </c>
      <c r="B17111" t="s">
        <v>170817</v>
      </c>
      <c r="C17111">
        <v>390000</v>
      </c>
      <c r="D17111">
        <v>2</v>
      </c>
      <c r="E17111">
        <v>3078</v>
      </c>
      <c r="F17111">
        <f t="shared" si="2134"/>
        <v>-0.11647059674762696</v>
      </c>
      <c r="G17111">
        <f t="shared" si="2135"/>
        <v>1.8399733572088456E-4</v>
      </c>
      <c r="H17111">
        <f t="shared" si="2136"/>
        <v>1.1662756733383861</v>
      </c>
      <c r="I17111">
        <f t="shared" si="2133"/>
        <v>1.0826704244189467</v>
      </c>
      <c r="J17111">
        <f t="shared" si="2137"/>
        <v>3.9504177735006367</v>
      </c>
      <c r="K17111">
        <f t="shared" si="2138"/>
        <v>1.0361699378527893</v>
      </c>
      <c r="L17111">
        <f t="shared" si="2139"/>
        <v>1.0361699378527893</v>
      </c>
      <c r="M17111">
        <f t="shared" si="2140"/>
        <v>3</v>
      </c>
    </row>
    <row r="17112" spans="1:13" x14ac:dyDescent="0.2">
      <c r="A17112" s="10">
        <v>17100</v>
      </c>
      <c r="B17112" t="s">
        <v>170835</v>
      </c>
      <c r="C17112">
        <v>1670000</v>
      </c>
      <c r="D17112">
        <v>1</v>
      </c>
      <c r="E17112">
        <v>2043</v>
      </c>
      <c r="F17112">
        <f t="shared" si="2134"/>
        <v>-0.10766887832162382</v>
      </c>
      <c r="G17112">
        <f t="shared" si="2135"/>
        <v>-0.66125575835799699</v>
      </c>
      <c r="H17112">
        <f t="shared" si="2136"/>
        <v>0.77410695277138486</v>
      </c>
      <c r="I17112">
        <f t="shared" si="2133"/>
        <v>2.4863501534292434</v>
      </c>
      <c r="J17112">
        <f t="shared" si="2137"/>
        <v>7.1105484201670315</v>
      </c>
      <c r="K17112">
        <f t="shared" si="2138"/>
        <v>0.1456155534032996</v>
      </c>
      <c r="L17112">
        <f t="shared" si="2139"/>
        <v>0.1456155534032996</v>
      </c>
      <c r="M17112">
        <f t="shared" si="2140"/>
        <v>3</v>
      </c>
    </row>
    <row r="17113" spans="1:13" x14ac:dyDescent="0.2">
      <c r="A17113" s="10">
        <v>17101</v>
      </c>
      <c r="B17113" t="s">
        <v>170844</v>
      </c>
      <c r="C17113">
        <v>250000</v>
      </c>
      <c r="D17113">
        <v>1</v>
      </c>
      <c r="E17113">
        <v>1433</v>
      </c>
      <c r="F17113">
        <f t="shared" si="2134"/>
        <v>-0.11743328470047106</v>
      </c>
      <c r="G17113">
        <f t="shared" si="2135"/>
        <v>-0.66125575835799699</v>
      </c>
      <c r="H17113">
        <f t="shared" si="2136"/>
        <v>0.54297369717150978</v>
      </c>
      <c r="I17113">
        <f t="shared" si="2133"/>
        <v>3.2021188724201948</v>
      </c>
      <c r="J17113">
        <f t="shared" si="2137"/>
        <v>7.3147026481878603</v>
      </c>
      <c r="K17113">
        <f t="shared" si="2138"/>
        <v>2.2647979950290571E-2</v>
      </c>
      <c r="L17113">
        <f t="shared" si="2139"/>
        <v>2.2647979950290571E-2</v>
      </c>
      <c r="M17113">
        <f t="shared" si="2140"/>
        <v>3</v>
      </c>
    </row>
    <row r="17114" spans="1:13" x14ac:dyDescent="0.2">
      <c r="A17114" s="10">
        <v>17102</v>
      </c>
      <c r="B17114" t="s">
        <v>170851</v>
      </c>
      <c r="C17114">
        <v>450000</v>
      </c>
      <c r="D17114">
        <v>2</v>
      </c>
      <c r="E17114">
        <v>1798</v>
      </c>
      <c r="F17114">
        <f t="shared" si="2134"/>
        <v>-0.11605801619640806</v>
      </c>
      <c r="G17114">
        <f t="shared" si="2135"/>
        <v>1.8399733572088456E-4</v>
      </c>
      <c r="H17114">
        <f t="shared" si="2136"/>
        <v>0.68127474355504158</v>
      </c>
      <c r="I17114">
        <f t="shared" si="2133"/>
        <v>2.3241564318693024</v>
      </c>
      <c r="J17114">
        <f t="shared" si="2137"/>
        <v>4.1179424370524425</v>
      </c>
      <c r="K17114">
        <f t="shared" si="2138"/>
        <v>0.52087547296007575</v>
      </c>
      <c r="L17114">
        <f t="shared" si="2139"/>
        <v>0.52087547296007575</v>
      </c>
      <c r="M17114">
        <f t="shared" si="2140"/>
        <v>3</v>
      </c>
    </row>
    <row r="17115" spans="1:13" x14ac:dyDescent="0.2">
      <c r="A17115" s="10">
        <v>17103</v>
      </c>
      <c r="B17115" t="s">
        <v>170862</v>
      </c>
      <c r="C17115">
        <v>300000</v>
      </c>
      <c r="D17115">
        <v>1</v>
      </c>
      <c r="E17115">
        <v>5085</v>
      </c>
      <c r="F17115">
        <f t="shared" si="2134"/>
        <v>-0.11708946757445531</v>
      </c>
      <c r="G17115">
        <f t="shared" si="2135"/>
        <v>-0.66125575835799699</v>
      </c>
      <c r="H17115">
        <f t="shared" si="2136"/>
        <v>1.9267419749596144</v>
      </c>
      <c r="I17115">
        <f t="shared" si="2133"/>
        <v>0.5206937432261064</v>
      </c>
      <c r="J17115">
        <f t="shared" si="2137"/>
        <v>7.6973936711550346</v>
      </c>
      <c r="K17115">
        <f t="shared" si="2138"/>
        <v>2.3537693179150057</v>
      </c>
      <c r="L17115">
        <f t="shared" si="2139"/>
        <v>0.5206937432261064</v>
      </c>
      <c r="M17115">
        <f t="shared" si="2140"/>
        <v>1</v>
      </c>
    </row>
    <row r="17116" spans="1:13" x14ac:dyDescent="0.2">
      <c r="A17116" s="10">
        <v>17104</v>
      </c>
      <c r="B17116" t="s">
        <v>170865</v>
      </c>
      <c r="C17116">
        <v>375000</v>
      </c>
      <c r="D17116">
        <v>1</v>
      </c>
      <c r="E17116">
        <v>1620</v>
      </c>
      <c r="F17116">
        <f t="shared" si="2134"/>
        <v>-0.11657374188543168</v>
      </c>
      <c r="G17116">
        <f t="shared" si="2135"/>
        <v>-0.66125575835799699</v>
      </c>
      <c r="H17116">
        <f t="shared" si="2136"/>
        <v>0.61382930175704531</v>
      </c>
      <c r="I17116">
        <f t="shared" ref="I17116:I17179" si="2141" xml:space="preserve"> SUMXMY2($D$5:$F$5, F17116:H17116)</f>
        <v>2.9716544426822811</v>
      </c>
      <c r="J17116">
        <f t="shared" si="2137"/>
        <v>7.241119232326799</v>
      </c>
      <c r="K17116">
        <f t="shared" si="2138"/>
        <v>4.8978612019125969E-2</v>
      </c>
      <c r="L17116">
        <f t="shared" si="2139"/>
        <v>4.8978612019125969E-2</v>
      </c>
      <c r="M17116">
        <f t="shared" si="2140"/>
        <v>3</v>
      </c>
    </row>
    <row r="17117" spans="1:13" x14ac:dyDescent="0.2">
      <c r="A17117" s="10">
        <v>17105</v>
      </c>
      <c r="B17117" t="s">
        <v>170869</v>
      </c>
      <c r="C17117">
        <v>12500000</v>
      </c>
      <c r="D17117">
        <v>1</v>
      </c>
      <c r="E17117">
        <v>1911</v>
      </c>
      <c r="F17117">
        <f t="shared" si="2134"/>
        <v>-3.319808882661289E-2</v>
      </c>
      <c r="G17117">
        <f t="shared" si="2135"/>
        <v>-0.66125575835799699</v>
      </c>
      <c r="H17117">
        <f t="shared" si="2136"/>
        <v>0.72409123188747748</v>
      </c>
      <c r="I17117">
        <f t="shared" si="2141"/>
        <v>2.6268244657812905</v>
      </c>
      <c r="J17117">
        <f t="shared" si="2137"/>
        <v>7.1388118557843239</v>
      </c>
      <c r="K17117">
        <f t="shared" si="2138"/>
        <v>0.11628370825507831</v>
      </c>
      <c r="L17117">
        <f t="shared" si="2139"/>
        <v>0.11628370825507831</v>
      </c>
      <c r="M17117">
        <f t="shared" si="2140"/>
        <v>3</v>
      </c>
    </row>
    <row r="17118" spans="1:13" x14ac:dyDescent="0.2">
      <c r="A17118" s="10">
        <v>17106</v>
      </c>
      <c r="B17118" t="s">
        <v>170875</v>
      </c>
      <c r="C17118">
        <v>61000000</v>
      </c>
      <c r="D17118">
        <v>7</v>
      </c>
      <c r="E17118">
        <v>3624</v>
      </c>
      <c r="F17118">
        <f t="shared" si="2134"/>
        <v>0.30030452340866226</v>
      </c>
      <c r="G17118">
        <f t="shared" si="2135"/>
        <v>3.3073827758043102</v>
      </c>
      <c r="H17118">
        <f t="shared" si="2136"/>
        <v>1.3731588824490939</v>
      </c>
      <c r="I17118">
        <f t="shared" si="2141"/>
        <v>11.740929563228317</v>
      </c>
      <c r="J17118">
        <f t="shared" si="2137"/>
        <v>1.9335408045286806</v>
      </c>
      <c r="K17118">
        <f t="shared" si="2138"/>
        <v>16.88248084120811</v>
      </c>
      <c r="L17118">
        <f t="shared" si="2139"/>
        <v>1.9335408045286806</v>
      </c>
      <c r="M17118">
        <f t="shared" si="2140"/>
        <v>2</v>
      </c>
    </row>
    <row r="17119" spans="1:13" x14ac:dyDescent="0.2">
      <c r="A17119" s="10">
        <v>17107</v>
      </c>
      <c r="B17119" t="s">
        <v>170880</v>
      </c>
      <c r="C17119">
        <v>10000000</v>
      </c>
      <c r="D17119">
        <v>1</v>
      </c>
      <c r="E17119">
        <v>3259</v>
      </c>
      <c r="F17119">
        <f t="shared" si="2134"/>
        <v>-5.0388945127400275E-2</v>
      </c>
      <c r="G17119">
        <f t="shared" si="2135"/>
        <v>-0.66125575835799699</v>
      </c>
      <c r="H17119">
        <f t="shared" si="2136"/>
        <v>1.2348578360655622</v>
      </c>
      <c r="I17119">
        <f t="shared" si="2141"/>
        <v>1.3763913436250712</v>
      </c>
      <c r="J17119">
        <f t="shared" si="2137"/>
        <v>7.019722657912113</v>
      </c>
      <c r="K17119">
        <f t="shared" si="2138"/>
        <v>0.71340208258013649</v>
      </c>
      <c r="L17119">
        <f t="shared" si="2139"/>
        <v>0.71340208258013649</v>
      </c>
      <c r="M17119">
        <f t="shared" si="2140"/>
        <v>3</v>
      </c>
    </row>
    <row r="17120" spans="1:13" x14ac:dyDescent="0.2">
      <c r="A17120" s="10">
        <v>17108</v>
      </c>
      <c r="B17120" t="s">
        <v>170883</v>
      </c>
      <c r="C17120">
        <v>25000000</v>
      </c>
      <c r="D17120">
        <v>1</v>
      </c>
      <c r="E17120">
        <v>6181</v>
      </c>
      <c r="F17120">
        <f t="shared" si="2134"/>
        <v>5.2756192677324003E-2</v>
      </c>
      <c r="G17120">
        <f t="shared" si="2135"/>
        <v>-0.66125575835799699</v>
      </c>
      <c r="H17120">
        <f t="shared" si="2136"/>
        <v>2.342024021086603</v>
      </c>
      <c r="I17120">
        <f t="shared" si="2141"/>
        <v>0.46462074045412582</v>
      </c>
      <c r="J17120">
        <f t="shared" si="2137"/>
        <v>8.5575645825532352</v>
      </c>
      <c r="K17120">
        <f t="shared" si="2138"/>
        <v>3.8279212792371462</v>
      </c>
      <c r="L17120">
        <f t="shared" si="2139"/>
        <v>0.46462074045412582</v>
      </c>
      <c r="M17120">
        <f t="shared" si="2140"/>
        <v>1</v>
      </c>
    </row>
    <row r="17121" spans="1:13" x14ac:dyDescent="0.2">
      <c r="A17121" s="10">
        <v>17109</v>
      </c>
      <c r="B17121" t="s">
        <v>170888</v>
      </c>
      <c r="C17121">
        <v>10500000</v>
      </c>
      <c r="D17121">
        <v>1</v>
      </c>
      <c r="E17121">
        <v>2163</v>
      </c>
      <c r="F17121">
        <f t="shared" si="2134"/>
        <v>-4.69507738672428E-2</v>
      </c>
      <c r="G17121">
        <f t="shared" si="2135"/>
        <v>-0.66125575835799699</v>
      </c>
      <c r="H17121">
        <f t="shared" si="2136"/>
        <v>0.81957578993857338</v>
      </c>
      <c r="I17121">
        <f t="shared" si="2141"/>
        <v>2.3534723686981773</v>
      </c>
      <c r="J17121">
        <f t="shared" si="2137"/>
        <v>7.0771638257257186</v>
      </c>
      <c r="K17121">
        <f t="shared" si="2138"/>
        <v>0.18671075288645206</v>
      </c>
      <c r="L17121">
        <f t="shared" si="2139"/>
        <v>0.18671075288645206</v>
      </c>
      <c r="M17121">
        <f t="shared" si="2140"/>
        <v>3</v>
      </c>
    </row>
    <row r="17122" spans="1:13" x14ac:dyDescent="0.2">
      <c r="A17122" s="10">
        <v>17110</v>
      </c>
      <c r="B17122" t="s">
        <v>170894</v>
      </c>
      <c r="C17122">
        <v>13600000</v>
      </c>
      <c r="D17122">
        <v>2</v>
      </c>
      <c r="E17122">
        <v>551</v>
      </c>
      <c r="F17122">
        <f t="shared" si="2134"/>
        <v>-2.5634112054266446E-2</v>
      </c>
      <c r="G17122">
        <f t="shared" si="2135"/>
        <v>1.8399733572088456E-4</v>
      </c>
      <c r="H17122">
        <f t="shared" si="2136"/>
        <v>0.20877774399267404</v>
      </c>
      <c r="I17122">
        <f t="shared" si="2141"/>
        <v>3.9799275207954881</v>
      </c>
      <c r="J17122">
        <f t="shared" si="2137"/>
        <v>4.7256760357497374</v>
      </c>
      <c r="K17122">
        <f t="shared" si="2138"/>
        <v>0.4789003708170102</v>
      </c>
      <c r="L17122">
        <f t="shared" si="2139"/>
        <v>0.4789003708170102</v>
      </c>
      <c r="M17122">
        <f t="shared" si="2140"/>
        <v>3</v>
      </c>
    </row>
    <row r="17123" spans="1:13" x14ac:dyDescent="0.2">
      <c r="A17123" s="10">
        <v>17111</v>
      </c>
      <c r="B17123" t="s">
        <v>170898</v>
      </c>
      <c r="C17123">
        <v>2100000</v>
      </c>
      <c r="D17123">
        <v>1</v>
      </c>
      <c r="E17123">
        <v>3989</v>
      </c>
      <c r="F17123">
        <f t="shared" si="2134"/>
        <v>-0.10471205103788839</v>
      </c>
      <c r="G17123">
        <f t="shared" si="2135"/>
        <v>-0.66125575835799699</v>
      </c>
      <c r="H17123">
        <f t="shared" si="2136"/>
        <v>1.5114599288326258</v>
      </c>
      <c r="I17123">
        <f t="shared" si="2141"/>
        <v>0.9213649884036117</v>
      </c>
      <c r="J17123">
        <f t="shared" si="2137"/>
        <v>7.1782498715327172</v>
      </c>
      <c r="K17123">
        <f t="shared" si="2138"/>
        <v>1.2520328270608616</v>
      </c>
      <c r="L17123">
        <f t="shared" si="2139"/>
        <v>0.9213649884036117</v>
      </c>
      <c r="M17123">
        <f t="shared" si="2140"/>
        <v>1</v>
      </c>
    </row>
    <row r="17124" spans="1:13" x14ac:dyDescent="0.2">
      <c r="A17124" s="10">
        <v>17112</v>
      </c>
      <c r="B17124" t="s">
        <v>170901</v>
      </c>
      <c r="C17124">
        <v>2000000</v>
      </c>
      <c r="D17124">
        <v>2</v>
      </c>
      <c r="E17124">
        <v>4355</v>
      </c>
      <c r="F17124">
        <f t="shared" si="2134"/>
        <v>-0.10539968528991989</v>
      </c>
      <c r="G17124">
        <f t="shared" si="2135"/>
        <v>1.8399733572088456E-4</v>
      </c>
      <c r="H17124">
        <f t="shared" si="2136"/>
        <v>1.6501398821925508</v>
      </c>
      <c r="I17124">
        <f t="shared" si="2141"/>
        <v>0.31118264895918041</v>
      </c>
      <c r="J17124">
        <f t="shared" si="2137"/>
        <v>4.250149215380743</v>
      </c>
      <c r="K17124">
        <f t="shared" si="2138"/>
        <v>2.0190980431103265</v>
      </c>
      <c r="L17124">
        <f t="shared" si="2139"/>
        <v>0.31118264895918041</v>
      </c>
      <c r="M17124">
        <f t="shared" si="2140"/>
        <v>1</v>
      </c>
    </row>
    <row r="17125" spans="1:13" x14ac:dyDescent="0.2">
      <c r="A17125" s="10">
        <v>17113</v>
      </c>
      <c r="B17125" t="s">
        <v>170904</v>
      </c>
      <c r="C17125">
        <v>800000</v>
      </c>
      <c r="D17125">
        <v>1</v>
      </c>
      <c r="E17125">
        <v>207</v>
      </c>
      <c r="F17125">
        <f t="shared" si="2134"/>
        <v>-0.11365129631429782</v>
      </c>
      <c r="G17125">
        <f t="shared" si="2135"/>
        <v>-0.66125575835799699</v>
      </c>
      <c r="H17125">
        <f t="shared" si="2136"/>
        <v>7.8433744113400233E-2</v>
      </c>
      <c r="I17125">
        <f t="shared" si="2141"/>
        <v>4.9602881798777272</v>
      </c>
      <c r="J17125">
        <f t="shared" si="2137"/>
        <v>8.0441519826054702</v>
      </c>
      <c r="K17125">
        <f t="shared" si="2138"/>
        <v>9.8668004604336515E-2</v>
      </c>
      <c r="L17125">
        <f t="shared" si="2139"/>
        <v>9.8668004604336515E-2</v>
      </c>
      <c r="M17125">
        <f t="shared" si="2140"/>
        <v>3</v>
      </c>
    </row>
    <row r="17126" spans="1:13" x14ac:dyDescent="0.2">
      <c r="A17126" s="10">
        <v>17114</v>
      </c>
      <c r="B17126" t="s">
        <v>170912</v>
      </c>
      <c r="C17126">
        <v>12000000</v>
      </c>
      <c r="D17126">
        <v>3</v>
      </c>
      <c r="E17126">
        <v>1798</v>
      </c>
      <c r="F17126">
        <f t="shared" si="2134"/>
        <v>-3.6636260086770366E-2</v>
      </c>
      <c r="G17126">
        <f t="shared" si="2135"/>
        <v>0.66162375302943877</v>
      </c>
      <c r="H17126">
        <f t="shared" si="2136"/>
        <v>0.68127474355504158</v>
      </c>
      <c r="I17126">
        <f t="shared" si="2141"/>
        <v>2.7553511669379289</v>
      </c>
      <c r="J17126">
        <f t="shared" si="2137"/>
        <v>1.9225653957321394</v>
      </c>
      <c r="K17126">
        <f t="shared" si="2138"/>
        <v>1.8391994214613934</v>
      </c>
      <c r="L17126">
        <f t="shared" si="2139"/>
        <v>1.8391994214613934</v>
      </c>
      <c r="M17126">
        <f t="shared" si="2140"/>
        <v>3</v>
      </c>
    </row>
    <row r="17127" spans="1:13" x14ac:dyDescent="0.2">
      <c r="A17127" s="10">
        <v>17115</v>
      </c>
      <c r="B17127" t="s">
        <v>170915</v>
      </c>
      <c r="C17127">
        <v>8000000</v>
      </c>
      <c r="D17127">
        <v>1</v>
      </c>
      <c r="E17127">
        <v>2254</v>
      </c>
      <c r="F17127">
        <f t="shared" si="2134"/>
        <v>-6.4141630168030178E-2</v>
      </c>
      <c r="G17127">
        <f t="shared" si="2135"/>
        <v>-0.66125575835799699</v>
      </c>
      <c r="H17127">
        <f t="shared" si="2136"/>
        <v>0.85405632479035809</v>
      </c>
      <c r="I17127">
        <f t="shared" si="2141"/>
        <v>2.259859161682078</v>
      </c>
      <c r="J17127">
        <f t="shared" si="2137"/>
        <v>7.0602388822842936</v>
      </c>
      <c r="K17127">
        <f t="shared" si="2138"/>
        <v>0.21537386843287143</v>
      </c>
      <c r="L17127">
        <f t="shared" si="2139"/>
        <v>0.21537386843287143</v>
      </c>
      <c r="M17127">
        <f t="shared" si="2140"/>
        <v>3</v>
      </c>
    </row>
    <row r="17128" spans="1:13" x14ac:dyDescent="0.2">
      <c r="A17128" s="10">
        <v>17116</v>
      </c>
      <c r="B17128" t="s">
        <v>170929</v>
      </c>
      <c r="C17128">
        <v>13000000</v>
      </c>
      <c r="D17128">
        <v>2</v>
      </c>
      <c r="E17128">
        <v>1951</v>
      </c>
      <c r="F17128">
        <f t="shared" si="2134"/>
        <v>-2.9759917566455418E-2</v>
      </c>
      <c r="G17128">
        <f t="shared" si="2135"/>
        <v>1.8399733572088456E-4</v>
      </c>
      <c r="H17128">
        <f t="shared" si="2136"/>
        <v>0.73924751094320706</v>
      </c>
      <c r="I17128">
        <f t="shared" si="2141"/>
        <v>2.1447356680411254</v>
      </c>
      <c r="J17128">
        <f t="shared" si="2137"/>
        <v>4.0652014150704598</v>
      </c>
      <c r="K17128">
        <f t="shared" si="2138"/>
        <v>0.56462622265973295</v>
      </c>
      <c r="L17128">
        <f t="shared" si="2139"/>
        <v>0.56462622265973295</v>
      </c>
      <c r="M17128">
        <f t="shared" si="2140"/>
        <v>3</v>
      </c>
    </row>
    <row r="17129" spans="1:13" x14ac:dyDescent="0.2">
      <c r="A17129" s="10">
        <v>17117</v>
      </c>
      <c r="B17129" t="s">
        <v>170934</v>
      </c>
      <c r="C17129">
        <v>30000</v>
      </c>
      <c r="D17129">
        <v>1</v>
      </c>
      <c r="E17129">
        <v>1433</v>
      </c>
      <c r="F17129">
        <f t="shared" si="2134"/>
        <v>-0.11894608005494034</v>
      </c>
      <c r="G17129">
        <f t="shared" si="2135"/>
        <v>-0.66125575835799699</v>
      </c>
      <c r="H17129">
        <f t="shared" si="2136"/>
        <v>0.54297369717150978</v>
      </c>
      <c r="I17129">
        <f t="shared" si="2141"/>
        <v>3.2023656196969603</v>
      </c>
      <c r="J17129">
        <f t="shared" si="2137"/>
        <v>7.3149790425868346</v>
      </c>
      <c r="K17129">
        <f t="shared" si="2138"/>
        <v>2.266379174880169E-2</v>
      </c>
      <c r="L17129">
        <f t="shared" si="2139"/>
        <v>2.266379174880169E-2</v>
      </c>
      <c r="M17129">
        <f t="shared" si="2140"/>
        <v>3</v>
      </c>
    </row>
    <row r="17130" spans="1:13" x14ac:dyDescent="0.2">
      <c r="A17130" s="10">
        <v>17118</v>
      </c>
      <c r="B17130" t="s">
        <v>170937</v>
      </c>
      <c r="C17130">
        <v>80000000</v>
      </c>
      <c r="D17130">
        <v>5</v>
      </c>
      <c r="E17130">
        <v>2528</v>
      </c>
      <c r="F17130">
        <f t="shared" si="2134"/>
        <v>0.4309550312946463</v>
      </c>
      <c r="G17130">
        <f t="shared" si="2135"/>
        <v>1.9845032644168743</v>
      </c>
      <c r="H17130">
        <f t="shared" si="2136"/>
        <v>0.9578768363221053</v>
      </c>
      <c r="I17130">
        <f t="shared" si="2141"/>
        <v>5.7082971700039913</v>
      </c>
      <c r="J17130">
        <f t="shared" si="2137"/>
        <v>0.22880610553240621</v>
      </c>
      <c r="K17130">
        <f t="shared" si="2138"/>
        <v>7.6154854658760964</v>
      </c>
      <c r="L17130">
        <f t="shared" si="2139"/>
        <v>0.22880610553240621</v>
      </c>
      <c r="M17130">
        <f t="shared" si="2140"/>
        <v>2</v>
      </c>
    </row>
    <row r="17131" spans="1:13" x14ac:dyDescent="0.2">
      <c r="A17131" s="10">
        <v>17119</v>
      </c>
      <c r="B17131" t="s">
        <v>170948</v>
      </c>
      <c r="C17131">
        <v>10000000</v>
      </c>
      <c r="D17131">
        <v>1</v>
      </c>
      <c r="E17131">
        <v>702</v>
      </c>
      <c r="F17131">
        <f t="shared" si="2134"/>
        <v>-5.0388945127400275E-2</v>
      </c>
      <c r="G17131">
        <f t="shared" si="2135"/>
        <v>-0.66125575835799699</v>
      </c>
      <c r="H17131">
        <f t="shared" si="2136"/>
        <v>0.26599269742805298</v>
      </c>
      <c r="I17131">
        <f t="shared" si="2141"/>
        <v>4.192490314226311</v>
      </c>
      <c r="J17131">
        <f t="shared" si="2137"/>
        <v>7.6904321898230066</v>
      </c>
      <c r="K17131">
        <f t="shared" si="2138"/>
        <v>1.9931745535977562E-2</v>
      </c>
      <c r="L17131">
        <f t="shared" si="2139"/>
        <v>1.9931745535977562E-2</v>
      </c>
      <c r="M17131">
        <f t="shared" si="2140"/>
        <v>3</v>
      </c>
    </row>
    <row r="17132" spans="1:13" x14ac:dyDescent="0.2">
      <c r="A17132" s="10">
        <v>17120</v>
      </c>
      <c r="B17132" t="s">
        <v>170952</v>
      </c>
      <c r="C17132">
        <v>2100000</v>
      </c>
      <c r="D17132">
        <v>1</v>
      </c>
      <c r="E17132">
        <v>1798</v>
      </c>
      <c r="F17132">
        <f t="shared" si="2134"/>
        <v>-0.10471205103788839</v>
      </c>
      <c r="G17132">
        <f t="shared" si="2135"/>
        <v>-0.66125575835799699</v>
      </c>
      <c r="H17132">
        <f t="shared" si="2136"/>
        <v>0.68127474355504158</v>
      </c>
      <c r="I17132">
        <f t="shared" si="2141"/>
        <v>2.7599854802515491</v>
      </c>
      <c r="J17132">
        <f t="shared" si="2137"/>
        <v>7.1785644344911175</v>
      </c>
      <c r="K17132">
        <f t="shared" si="2138"/>
        <v>8.3431436604900808E-2</v>
      </c>
      <c r="L17132">
        <f t="shared" si="2139"/>
        <v>8.3431436604900808E-2</v>
      </c>
      <c r="M17132">
        <f t="shared" si="2140"/>
        <v>3</v>
      </c>
    </row>
    <row r="17133" spans="1:13" x14ac:dyDescent="0.2">
      <c r="A17133" s="10">
        <v>17121</v>
      </c>
      <c r="B17133" t="s">
        <v>170956</v>
      </c>
      <c r="C17133">
        <v>15200000</v>
      </c>
      <c r="D17133">
        <v>3</v>
      </c>
      <c r="E17133">
        <v>1798</v>
      </c>
      <c r="F17133">
        <f t="shared" si="2134"/>
        <v>-1.4631964021762523E-2</v>
      </c>
      <c r="G17133">
        <f t="shared" si="2135"/>
        <v>0.66162375302943877</v>
      </c>
      <c r="H17133">
        <f t="shared" si="2136"/>
        <v>0.68127474355504158</v>
      </c>
      <c r="I17133">
        <f t="shared" si="2141"/>
        <v>2.7558353559832454</v>
      </c>
      <c r="J17133">
        <f t="shared" si="2137"/>
        <v>1.9226183539089707</v>
      </c>
      <c r="K17133">
        <f t="shared" si="2138"/>
        <v>1.8430426720085933</v>
      </c>
      <c r="L17133">
        <f t="shared" si="2139"/>
        <v>1.8430426720085933</v>
      </c>
      <c r="M17133">
        <f t="shared" si="2140"/>
        <v>3</v>
      </c>
    </row>
    <row r="17134" spans="1:13" x14ac:dyDescent="0.2">
      <c r="A17134" s="10">
        <v>17122</v>
      </c>
      <c r="B17134" t="s">
        <v>170970</v>
      </c>
      <c r="C17134">
        <v>520000</v>
      </c>
      <c r="D17134">
        <v>4</v>
      </c>
      <c r="E17134">
        <v>977</v>
      </c>
      <c r="F17134">
        <f t="shared" si="2134"/>
        <v>-0.11557667221998602</v>
      </c>
      <c r="G17134">
        <f t="shared" si="2135"/>
        <v>1.3230635087231564</v>
      </c>
      <c r="H17134">
        <f t="shared" si="2136"/>
        <v>0.37019211593619339</v>
      </c>
      <c r="I17134">
        <f t="shared" si="2141"/>
        <v>5.1180772003668258</v>
      </c>
      <c r="J17134">
        <f t="shared" si="2137"/>
        <v>0.97298283533457441</v>
      </c>
      <c r="K17134">
        <f t="shared" si="2138"/>
        <v>3.9380295504307896</v>
      </c>
      <c r="L17134">
        <f t="shared" si="2139"/>
        <v>0.97298283533457441</v>
      </c>
      <c r="M17134">
        <f t="shared" si="2140"/>
        <v>2</v>
      </c>
    </row>
    <row r="17135" spans="1:13" x14ac:dyDescent="0.2">
      <c r="A17135" s="10">
        <v>17123</v>
      </c>
      <c r="B17135" t="s">
        <v>170978</v>
      </c>
      <c r="C17135">
        <v>4000000</v>
      </c>
      <c r="D17135">
        <v>1</v>
      </c>
      <c r="E17135">
        <v>3504</v>
      </c>
      <c r="F17135">
        <f t="shared" si="2134"/>
        <v>-9.1647000249289984E-2</v>
      </c>
      <c r="G17135">
        <f t="shared" si="2135"/>
        <v>-0.66125575835799699</v>
      </c>
      <c r="H17135">
        <f t="shared" si="2136"/>
        <v>1.3276900452819054</v>
      </c>
      <c r="I17135">
        <f t="shared" si="2141"/>
        <v>1.2079624253756225</v>
      </c>
      <c r="J17135">
        <f t="shared" si="2137"/>
        <v>7.0576636633913408</v>
      </c>
      <c r="K17135">
        <f t="shared" si="2138"/>
        <v>0.87494574152467675</v>
      </c>
      <c r="L17135">
        <f t="shared" si="2139"/>
        <v>0.87494574152467675</v>
      </c>
      <c r="M17135">
        <f t="shared" si="2140"/>
        <v>3</v>
      </c>
    </row>
    <row r="17136" spans="1:13" x14ac:dyDescent="0.2">
      <c r="A17136" s="10">
        <v>17124</v>
      </c>
      <c r="B17136" t="s">
        <v>170992</v>
      </c>
      <c r="C17136">
        <v>350000</v>
      </c>
      <c r="D17136">
        <v>1</v>
      </c>
      <c r="E17136">
        <v>3168</v>
      </c>
      <c r="F17136">
        <f t="shared" si="2134"/>
        <v>-0.11674565044843956</v>
      </c>
      <c r="G17136">
        <f t="shared" si="2135"/>
        <v>-0.66125575835799699</v>
      </c>
      <c r="H17136">
        <f t="shared" si="2136"/>
        <v>1.2003773012137775</v>
      </c>
      <c r="I17136">
        <f t="shared" si="2141"/>
        <v>1.4506226053459677</v>
      </c>
      <c r="J17136">
        <f t="shared" si="2137"/>
        <v>7.0189029857621135</v>
      </c>
      <c r="K17136">
        <f t="shared" si="2138"/>
        <v>0.65260308509855092</v>
      </c>
      <c r="L17136">
        <f t="shared" si="2139"/>
        <v>0.65260308509855092</v>
      </c>
      <c r="M17136">
        <f t="shared" si="2140"/>
        <v>3</v>
      </c>
    </row>
    <row r="17137" spans="1:13" x14ac:dyDescent="0.2">
      <c r="A17137" s="10">
        <v>17125</v>
      </c>
      <c r="B17137" t="s">
        <v>171009</v>
      </c>
      <c r="C17137">
        <v>20000</v>
      </c>
      <c r="D17137">
        <v>2</v>
      </c>
      <c r="E17137">
        <v>337</v>
      </c>
      <c r="F17137">
        <f t="shared" si="2134"/>
        <v>-0.11901484348014349</v>
      </c>
      <c r="G17137">
        <f t="shared" si="2135"/>
        <v>1.8399733572088456E-4</v>
      </c>
      <c r="H17137">
        <f t="shared" si="2136"/>
        <v>0.12769165104452115</v>
      </c>
      <c r="I17137">
        <f t="shared" si="2141"/>
        <v>4.3166922878133711</v>
      </c>
      <c r="J17137">
        <f t="shared" si="2137"/>
        <v>4.8847192783904161</v>
      </c>
      <c r="K17137">
        <f t="shared" si="2138"/>
        <v>0.50768785549588891</v>
      </c>
      <c r="L17137">
        <f t="shared" si="2139"/>
        <v>0.50768785549588891</v>
      </c>
      <c r="M17137">
        <f t="shared" si="2140"/>
        <v>3</v>
      </c>
    </row>
    <row r="17138" spans="1:13" x14ac:dyDescent="0.2">
      <c r="A17138" s="10">
        <v>17126</v>
      </c>
      <c r="B17138" t="s">
        <v>171017</v>
      </c>
      <c r="C17138">
        <v>100000</v>
      </c>
      <c r="D17138">
        <v>1</v>
      </c>
      <c r="E17138">
        <v>2163</v>
      </c>
      <c r="F17138">
        <f t="shared" si="2134"/>
        <v>-0.11846473607851829</v>
      </c>
      <c r="G17138">
        <f t="shared" si="2135"/>
        <v>-0.66125575835799699</v>
      </c>
      <c r="H17138">
        <f t="shared" si="2136"/>
        <v>0.81957578993857338</v>
      </c>
      <c r="I17138">
        <f t="shared" si="2141"/>
        <v>2.360061878986782</v>
      </c>
      <c r="J17138">
        <f t="shared" si="2137"/>
        <v>7.0851548363368986</v>
      </c>
      <c r="K17138">
        <f t="shared" si="2138"/>
        <v>0.18238331329393564</v>
      </c>
      <c r="L17138">
        <f t="shared" si="2139"/>
        <v>0.18238331329393564</v>
      </c>
      <c r="M17138">
        <f t="shared" si="2140"/>
        <v>3</v>
      </c>
    </row>
    <row r="17139" spans="1:13" x14ac:dyDescent="0.2">
      <c r="A17139" s="10">
        <v>17127</v>
      </c>
      <c r="B17139" t="s">
        <v>171020</v>
      </c>
      <c r="C17139">
        <v>14200000</v>
      </c>
      <c r="D17139">
        <v>2</v>
      </c>
      <c r="E17139">
        <v>3989</v>
      </c>
      <c r="F17139">
        <f t="shared" si="2134"/>
        <v>-2.1508306542077475E-2</v>
      </c>
      <c r="G17139">
        <f t="shared" si="2135"/>
        <v>1.8399733572088456E-4</v>
      </c>
      <c r="H17139">
        <f t="shared" si="2136"/>
        <v>1.5114599288326258</v>
      </c>
      <c r="I17139">
        <f t="shared" si="2141"/>
        <v>0.47945697965627659</v>
      </c>
      <c r="J17139">
        <f t="shared" si="2137"/>
        <v>4.1096959685909322</v>
      </c>
      <c r="K17139">
        <f t="shared" si="2138"/>
        <v>1.6978313704418531</v>
      </c>
      <c r="L17139">
        <f t="shared" si="2139"/>
        <v>0.47945697965627659</v>
      </c>
      <c r="M17139">
        <f t="shared" si="2140"/>
        <v>1</v>
      </c>
    </row>
    <row r="17140" spans="1:13" x14ac:dyDescent="0.2">
      <c r="A17140" s="10">
        <v>17128</v>
      </c>
      <c r="B17140" t="s">
        <v>171027</v>
      </c>
      <c r="C17140">
        <v>17500000</v>
      </c>
      <c r="D17140">
        <v>5</v>
      </c>
      <c r="E17140">
        <v>3989</v>
      </c>
      <c r="F17140">
        <f t="shared" si="2134"/>
        <v>1.1836237749618655E-3</v>
      </c>
      <c r="G17140">
        <f t="shared" si="2135"/>
        <v>1.9845032644168743</v>
      </c>
      <c r="H17140">
        <f t="shared" si="2136"/>
        <v>1.5114599288326258</v>
      </c>
      <c r="I17140">
        <f t="shared" si="2141"/>
        <v>4.4181814220026263</v>
      </c>
      <c r="J17140">
        <f t="shared" si="2137"/>
        <v>0.17292979668518582</v>
      </c>
      <c r="K17140">
        <f t="shared" si="2138"/>
        <v>8.2650351474350128</v>
      </c>
      <c r="L17140">
        <f t="shared" si="2139"/>
        <v>0.17292979668518582</v>
      </c>
      <c r="M17140">
        <f t="shared" si="2140"/>
        <v>2</v>
      </c>
    </row>
    <row r="17141" spans="1:13" x14ac:dyDescent="0.2">
      <c r="A17141" s="10">
        <v>17129</v>
      </c>
      <c r="B17141" t="s">
        <v>171072</v>
      </c>
      <c r="C17141">
        <v>1020000</v>
      </c>
      <c r="D17141">
        <v>4</v>
      </c>
      <c r="E17141">
        <v>3016</v>
      </c>
      <c r="F17141">
        <f t="shared" si="2134"/>
        <v>-0.11213850095982854</v>
      </c>
      <c r="G17141">
        <f t="shared" si="2135"/>
        <v>1.3230635087231564</v>
      </c>
      <c r="H17141">
        <f t="shared" si="2136"/>
        <v>1.1427834408020052</v>
      </c>
      <c r="I17141">
        <f t="shared" si="2141"/>
        <v>2.8813034846197239</v>
      </c>
      <c r="J17141">
        <f t="shared" si="2137"/>
        <v>0.44691571922833684</v>
      </c>
      <c r="K17141">
        <f t="shared" si="2138"/>
        <v>4.5003774100961396</v>
      </c>
      <c r="L17141">
        <f t="shared" si="2139"/>
        <v>0.44691571922833684</v>
      </c>
      <c r="M17141">
        <f t="shared" si="2140"/>
        <v>2</v>
      </c>
    </row>
    <row r="17142" spans="1:13" x14ac:dyDescent="0.2">
      <c r="A17142" s="10">
        <v>17130</v>
      </c>
      <c r="B17142" t="s">
        <v>171075</v>
      </c>
      <c r="C17142">
        <v>125000</v>
      </c>
      <c r="D17142">
        <v>2</v>
      </c>
      <c r="E17142">
        <v>268</v>
      </c>
      <c r="F17142">
        <f t="shared" si="2134"/>
        <v>-0.11829282751551042</v>
      </c>
      <c r="G17142">
        <f t="shared" si="2135"/>
        <v>1.8399733572088456E-4</v>
      </c>
      <c r="H17142">
        <f t="shared" si="2136"/>
        <v>0.10154706967338774</v>
      </c>
      <c r="I17142">
        <f t="shared" si="2141"/>
        <v>4.4258113306916131</v>
      </c>
      <c r="J17142">
        <f t="shared" si="2137"/>
        <v>4.9359313786744865</v>
      </c>
      <c r="K17142">
        <f t="shared" si="2138"/>
        <v>0.52221227509724832</v>
      </c>
      <c r="L17142">
        <f t="shared" si="2139"/>
        <v>0.52221227509724832</v>
      </c>
      <c r="M17142">
        <f t="shared" si="2140"/>
        <v>3</v>
      </c>
    </row>
    <row r="17143" spans="1:13" x14ac:dyDescent="0.2">
      <c r="A17143" s="10">
        <v>17131</v>
      </c>
      <c r="B17143" t="s">
        <v>171078</v>
      </c>
      <c r="C17143">
        <v>250000</v>
      </c>
      <c r="D17143">
        <v>1</v>
      </c>
      <c r="E17143">
        <v>2205</v>
      </c>
      <c r="F17143">
        <f t="shared" si="2134"/>
        <v>-0.11743328470047106</v>
      </c>
      <c r="G17143">
        <f t="shared" si="2135"/>
        <v>-0.66125575835799699</v>
      </c>
      <c r="H17143">
        <f t="shared" si="2136"/>
        <v>0.83548988294708948</v>
      </c>
      <c r="I17143">
        <f t="shared" si="2141"/>
        <v>2.3160925029747244</v>
      </c>
      <c r="J17143">
        <f t="shared" si="2137"/>
        <v>7.0764043376664985</v>
      </c>
      <c r="K17143">
        <f t="shared" si="2138"/>
        <v>0.1962178191486402</v>
      </c>
      <c r="L17143">
        <f t="shared" si="2139"/>
        <v>0.1962178191486402</v>
      </c>
      <c r="M17143">
        <f t="shared" si="2140"/>
        <v>3</v>
      </c>
    </row>
    <row r="17144" spans="1:13" x14ac:dyDescent="0.2">
      <c r="A17144" s="10">
        <v>17132</v>
      </c>
      <c r="B17144" t="s">
        <v>171085</v>
      </c>
      <c r="C17144">
        <v>100000</v>
      </c>
      <c r="D17144">
        <v>1</v>
      </c>
      <c r="E17144">
        <v>1433</v>
      </c>
      <c r="F17144">
        <f t="shared" si="2134"/>
        <v>-0.11846473607851829</v>
      </c>
      <c r="G17144">
        <f t="shared" si="2135"/>
        <v>-0.66125575835799699</v>
      </c>
      <c r="H17144">
        <f t="shared" si="2136"/>
        <v>0.54297369717150978</v>
      </c>
      <c r="I17144">
        <f t="shared" si="2141"/>
        <v>3.2022866127168998</v>
      </c>
      <c r="J17144">
        <f t="shared" si="2137"/>
        <v>7.3148906024315252</v>
      </c>
      <c r="K17144">
        <f t="shared" si="2138"/>
        <v>2.2658264239094901E-2</v>
      </c>
      <c r="L17144">
        <f t="shared" si="2139"/>
        <v>2.2658264239094901E-2</v>
      </c>
      <c r="M17144">
        <f t="shared" si="2140"/>
        <v>3</v>
      </c>
    </row>
    <row r="17145" spans="1:13" x14ac:dyDescent="0.2">
      <c r="A17145" s="10">
        <v>17133</v>
      </c>
      <c r="B17145" t="s">
        <v>171103</v>
      </c>
      <c r="C17145">
        <v>1040000</v>
      </c>
      <c r="D17145">
        <v>2</v>
      </c>
      <c r="E17145">
        <v>688</v>
      </c>
      <c r="F17145">
        <f t="shared" si="2134"/>
        <v>-0.11200097410942224</v>
      </c>
      <c r="G17145">
        <f t="shared" si="2135"/>
        <v>1.8399733572088456E-4</v>
      </c>
      <c r="H17145">
        <f t="shared" si="2136"/>
        <v>0.26068799975854762</v>
      </c>
      <c r="I17145">
        <f t="shared" si="2141"/>
        <v>3.7810647539773812</v>
      </c>
      <c r="J17145">
        <f t="shared" si="2137"/>
        <v>4.6434524097699716</v>
      </c>
      <c r="K17145">
        <f t="shared" si="2138"/>
        <v>0.45489043861981798</v>
      </c>
      <c r="L17145">
        <f t="shared" si="2139"/>
        <v>0.45489043861981798</v>
      </c>
      <c r="M17145">
        <f t="shared" si="2140"/>
        <v>3</v>
      </c>
    </row>
    <row r="17146" spans="1:13" x14ac:dyDescent="0.2">
      <c r="A17146" s="10">
        <v>17134</v>
      </c>
      <c r="B17146" t="s">
        <v>171124</v>
      </c>
      <c r="C17146">
        <v>15000</v>
      </c>
      <c r="D17146">
        <v>1</v>
      </c>
      <c r="E17146">
        <v>1067</v>
      </c>
      <c r="F17146">
        <f t="shared" si="2134"/>
        <v>-0.11904922519274506</v>
      </c>
      <c r="G17146">
        <f t="shared" si="2135"/>
        <v>-0.66125575835799699</v>
      </c>
      <c r="H17146">
        <f t="shared" si="2136"/>
        <v>0.40429374381158478</v>
      </c>
      <c r="I17146">
        <f t="shared" si="2141"/>
        <v>3.6822400042164496</v>
      </c>
      <c r="J17146">
        <f t="shared" si="2137"/>
        <v>7.4877719387002104</v>
      </c>
      <c r="K17146">
        <f t="shared" si="2138"/>
        <v>1.7500532600088893E-4</v>
      </c>
      <c r="L17146">
        <f t="shared" si="2139"/>
        <v>1.7500532600088893E-4</v>
      </c>
      <c r="M17146">
        <f t="shared" si="2140"/>
        <v>3</v>
      </c>
    </row>
    <row r="17147" spans="1:13" x14ac:dyDescent="0.2">
      <c r="A17147" s="10">
        <v>17135</v>
      </c>
      <c r="B17147" t="s">
        <v>171129</v>
      </c>
      <c r="C17147">
        <v>150000</v>
      </c>
      <c r="D17147">
        <v>2</v>
      </c>
      <c r="E17147">
        <v>702</v>
      </c>
      <c r="F17147">
        <f t="shared" si="2134"/>
        <v>-0.11812091895250254</v>
      </c>
      <c r="G17147">
        <f t="shared" si="2135"/>
        <v>1.8399733572088456E-4</v>
      </c>
      <c r="H17147">
        <f t="shared" si="2136"/>
        <v>0.26599269742805298</v>
      </c>
      <c r="I17147">
        <f t="shared" si="2141"/>
        <v>3.7614383770987838</v>
      </c>
      <c r="J17147">
        <f t="shared" si="2137"/>
        <v>4.6356923327395432</v>
      </c>
      <c r="K17147">
        <f t="shared" si="2138"/>
        <v>0.45354529804729599</v>
      </c>
      <c r="L17147">
        <f t="shared" si="2139"/>
        <v>0.45354529804729599</v>
      </c>
      <c r="M17147">
        <f t="shared" si="2140"/>
        <v>3</v>
      </c>
    </row>
    <row r="17148" spans="1:13" x14ac:dyDescent="0.2">
      <c r="A17148" s="10">
        <v>17136</v>
      </c>
      <c r="B17148" t="s">
        <v>171135</v>
      </c>
      <c r="C17148">
        <v>250000</v>
      </c>
      <c r="D17148">
        <v>1</v>
      </c>
      <c r="E17148">
        <v>2316</v>
      </c>
      <c r="F17148">
        <f t="shared" si="2134"/>
        <v>-0.11743328470047106</v>
      </c>
      <c r="G17148">
        <f t="shared" si="2135"/>
        <v>-0.66125575835799699</v>
      </c>
      <c r="H17148">
        <f t="shared" si="2136"/>
        <v>0.87754855732673887</v>
      </c>
      <c r="I17148">
        <f t="shared" si="2141"/>
        <v>2.2027692949020463</v>
      </c>
      <c r="J17148">
        <f t="shared" si="2137"/>
        <v>7.0562130137137382</v>
      </c>
      <c r="K17148">
        <f t="shared" si="2138"/>
        <v>0.2352458794172366</v>
      </c>
      <c r="L17148">
        <f t="shared" si="2139"/>
        <v>0.2352458794172366</v>
      </c>
      <c r="M17148">
        <f t="shared" si="2140"/>
        <v>3</v>
      </c>
    </row>
    <row r="17149" spans="1:13" x14ac:dyDescent="0.2">
      <c r="A17149" s="10">
        <v>17137</v>
      </c>
      <c r="B17149" t="s">
        <v>171139</v>
      </c>
      <c r="C17149">
        <v>7700000</v>
      </c>
      <c r="D17149">
        <v>1</v>
      </c>
      <c r="E17149">
        <v>2528</v>
      </c>
      <c r="F17149">
        <f t="shared" si="2134"/>
        <v>-6.6204532924124662E-2</v>
      </c>
      <c r="G17149">
        <f t="shared" si="2135"/>
        <v>-0.66125575835799699</v>
      </c>
      <c r="H17149">
        <f t="shared" si="2136"/>
        <v>0.9578768363221053</v>
      </c>
      <c r="I17149">
        <f t="shared" si="2141"/>
        <v>1.9905094336895139</v>
      </c>
      <c r="J17149">
        <f t="shared" si="2137"/>
        <v>7.0208227015447253</v>
      </c>
      <c r="K17149">
        <f t="shared" si="2138"/>
        <v>0.32178353045612074</v>
      </c>
      <c r="L17149">
        <f t="shared" si="2139"/>
        <v>0.32178353045612074</v>
      </c>
      <c r="M17149">
        <f t="shared" si="2140"/>
        <v>3</v>
      </c>
    </row>
    <row r="17150" spans="1:13" x14ac:dyDescent="0.2">
      <c r="A17150" s="10">
        <v>17138</v>
      </c>
      <c r="B17150" t="s">
        <v>171162</v>
      </c>
      <c r="C17150">
        <v>2500</v>
      </c>
      <c r="D17150">
        <v>1</v>
      </c>
      <c r="E17150">
        <v>702</v>
      </c>
      <c r="F17150">
        <f t="shared" si="2134"/>
        <v>-0.119135179474249</v>
      </c>
      <c r="G17150">
        <f t="shared" si="2135"/>
        <v>-0.66125575835799699</v>
      </c>
      <c r="H17150">
        <f t="shared" si="2136"/>
        <v>0.26599269742805298</v>
      </c>
      <c r="I17150">
        <f t="shared" si="2141"/>
        <v>4.1991072495805861</v>
      </c>
      <c r="J17150">
        <f t="shared" si="2137"/>
        <v>7.698396384742181</v>
      </c>
      <c r="K17150">
        <f t="shared" si="2138"/>
        <v>1.6054237963665355E-2</v>
      </c>
      <c r="L17150">
        <f t="shared" si="2139"/>
        <v>1.6054237963665355E-2</v>
      </c>
      <c r="M17150">
        <f t="shared" si="2140"/>
        <v>3</v>
      </c>
    </row>
    <row r="17151" spans="1:13" x14ac:dyDescent="0.2">
      <c r="A17151" s="10">
        <v>17139</v>
      </c>
      <c r="B17151" t="s">
        <v>171165</v>
      </c>
      <c r="C17151">
        <v>20000000</v>
      </c>
      <c r="D17151">
        <v>1</v>
      </c>
      <c r="E17151">
        <v>1433</v>
      </c>
      <c r="F17151">
        <f t="shared" si="2134"/>
        <v>1.8374480075749246E-2</v>
      </c>
      <c r="G17151">
        <f t="shared" si="2135"/>
        <v>-0.66125575835799699</v>
      </c>
      <c r="H17151">
        <f t="shared" si="2136"/>
        <v>0.54297369717150978</v>
      </c>
      <c r="I17151">
        <f t="shared" si="2141"/>
        <v>3.198616894766996</v>
      </c>
      <c r="J17151">
        <f t="shared" si="2137"/>
        <v>7.308539167518231</v>
      </c>
      <c r="K17151">
        <f t="shared" si="2138"/>
        <v>3.9877710004028205E-2</v>
      </c>
      <c r="L17151">
        <f t="shared" si="2139"/>
        <v>3.9877710004028205E-2</v>
      </c>
      <c r="M17151">
        <f t="shared" si="2140"/>
        <v>3</v>
      </c>
    </row>
    <row r="17152" spans="1:13" x14ac:dyDescent="0.2">
      <c r="A17152" s="10">
        <v>17140</v>
      </c>
      <c r="B17152" t="s">
        <v>171168</v>
      </c>
      <c r="C17152">
        <v>40000</v>
      </c>
      <c r="D17152">
        <v>1</v>
      </c>
      <c r="E17152">
        <v>1433</v>
      </c>
      <c r="F17152">
        <f t="shared" si="2134"/>
        <v>-0.11887731662973719</v>
      </c>
      <c r="G17152">
        <f t="shared" si="2135"/>
        <v>-0.66125575835799699</v>
      </c>
      <c r="H17152">
        <f t="shared" si="2136"/>
        <v>0.54297369717150978</v>
      </c>
      <c r="I17152">
        <f t="shared" si="2141"/>
        <v>3.2023543046150715</v>
      </c>
      <c r="J17152">
        <f t="shared" si="2137"/>
        <v>7.3149663799084808</v>
      </c>
      <c r="K17152">
        <f t="shared" si="2138"/>
        <v>2.2662973734105987E-2</v>
      </c>
      <c r="L17152">
        <f t="shared" si="2139"/>
        <v>2.2662973734105987E-2</v>
      </c>
      <c r="M17152">
        <f t="shared" si="2140"/>
        <v>3</v>
      </c>
    </row>
    <row r="17153" spans="1:13" x14ac:dyDescent="0.2">
      <c r="A17153" s="10">
        <v>17141</v>
      </c>
      <c r="B17153" t="s">
        <v>171171</v>
      </c>
      <c r="C17153">
        <v>1065000</v>
      </c>
      <c r="D17153">
        <v>3</v>
      </c>
      <c r="E17153">
        <v>1798</v>
      </c>
      <c r="F17153">
        <f t="shared" si="2134"/>
        <v>-0.11182906554641436</v>
      </c>
      <c r="G17153">
        <f t="shared" si="2135"/>
        <v>0.66162375302943877</v>
      </c>
      <c r="H17153">
        <f t="shared" si="2136"/>
        <v>0.68127474355504158</v>
      </c>
      <c r="I17153">
        <f t="shared" si="2141"/>
        <v>2.7610051249308207</v>
      </c>
      <c r="J17153">
        <f t="shared" si="2137"/>
        <v>1.9296929504584324</v>
      </c>
      <c r="K17153">
        <f t="shared" si="2138"/>
        <v>1.8333748364783182</v>
      </c>
      <c r="L17153">
        <f t="shared" si="2139"/>
        <v>1.8333748364783182</v>
      </c>
      <c r="M17153">
        <f t="shared" si="2140"/>
        <v>3</v>
      </c>
    </row>
    <row r="17154" spans="1:13" x14ac:dyDescent="0.2">
      <c r="A17154" s="10">
        <v>17142</v>
      </c>
      <c r="B17154" t="s">
        <v>171185</v>
      </c>
      <c r="C17154">
        <v>40000</v>
      </c>
      <c r="D17154">
        <v>1</v>
      </c>
      <c r="E17154">
        <v>977</v>
      </c>
      <c r="F17154">
        <f t="shared" si="2134"/>
        <v>-0.11887731662973719</v>
      </c>
      <c r="G17154">
        <f t="shared" si="2135"/>
        <v>-0.66125575835799699</v>
      </c>
      <c r="H17154">
        <f t="shared" si="2136"/>
        <v>0.37019211593619339</v>
      </c>
      <c r="I17154">
        <f t="shared" si="2141"/>
        <v>3.8061015518438728</v>
      </c>
      <c r="J17154">
        <f t="shared" si="2137"/>
        <v>7.5361177788608646</v>
      </c>
      <c r="K17154">
        <f t="shared" si="2138"/>
        <v>5.3474020956306787E-4</v>
      </c>
      <c r="L17154">
        <f t="shared" si="2139"/>
        <v>5.3474020956306787E-4</v>
      </c>
      <c r="M17154">
        <f t="shared" si="2140"/>
        <v>3</v>
      </c>
    </row>
    <row r="17155" spans="1:13" x14ac:dyDescent="0.2">
      <c r="A17155" s="10">
        <v>17143</v>
      </c>
      <c r="B17155" t="s">
        <v>171188</v>
      </c>
      <c r="C17155">
        <v>50000</v>
      </c>
      <c r="D17155">
        <v>1</v>
      </c>
      <c r="E17155">
        <v>1798</v>
      </c>
      <c r="F17155">
        <f t="shared" si="2134"/>
        <v>-0.11880855320453404</v>
      </c>
      <c r="G17155">
        <f t="shared" si="2135"/>
        <v>-0.66125575835799699</v>
      </c>
      <c r="H17155">
        <f t="shared" si="2136"/>
        <v>0.68127474355504158</v>
      </c>
      <c r="I17155">
        <f t="shared" si="2141"/>
        <v>2.7621034526941601</v>
      </c>
      <c r="J17155">
        <f t="shared" si="2137"/>
        <v>7.1809586642088519</v>
      </c>
      <c r="K17155">
        <f t="shared" si="2138"/>
        <v>8.3397510272868125E-2</v>
      </c>
      <c r="L17155">
        <f t="shared" si="2139"/>
        <v>8.3397510272868125E-2</v>
      </c>
      <c r="M17155">
        <f t="shared" si="2140"/>
        <v>3</v>
      </c>
    </row>
    <row r="17156" spans="1:13" x14ac:dyDescent="0.2">
      <c r="A17156" s="10">
        <v>17144</v>
      </c>
      <c r="B17156" t="s">
        <v>171202</v>
      </c>
      <c r="C17156">
        <v>5000000</v>
      </c>
      <c r="D17156">
        <v>1</v>
      </c>
      <c r="E17156">
        <v>4689</v>
      </c>
      <c r="F17156">
        <f t="shared" si="2134"/>
        <v>-8.4770657728975032E-2</v>
      </c>
      <c r="G17156">
        <f t="shared" si="2135"/>
        <v>-0.66125575835799699</v>
      </c>
      <c r="H17156">
        <f t="shared" si="2136"/>
        <v>1.7766948123078923</v>
      </c>
      <c r="I17156">
        <f t="shared" si="2141"/>
        <v>0.62217252212714624</v>
      </c>
      <c r="J17156">
        <f t="shared" si="2137"/>
        <v>7.4659847904253098</v>
      </c>
      <c r="K17156">
        <f t="shared" si="2138"/>
        <v>1.9166582745848222</v>
      </c>
      <c r="L17156">
        <f t="shared" si="2139"/>
        <v>0.62217252212714624</v>
      </c>
      <c r="M17156">
        <f t="shared" si="2140"/>
        <v>1</v>
      </c>
    </row>
    <row r="17157" spans="1:13" x14ac:dyDescent="0.2">
      <c r="A17157" s="10">
        <v>17145</v>
      </c>
      <c r="B17157" t="s">
        <v>171208</v>
      </c>
      <c r="C17157">
        <v>8500000</v>
      </c>
      <c r="D17157">
        <v>2</v>
      </c>
      <c r="E17157">
        <v>6546</v>
      </c>
      <c r="F17157">
        <f t="shared" si="2134"/>
        <v>-6.0703458907872702E-2</v>
      </c>
      <c r="G17157">
        <f t="shared" si="2135"/>
        <v>1.8399733572088456E-4</v>
      </c>
      <c r="H17157">
        <f t="shared" si="2136"/>
        <v>2.4803250674701349</v>
      </c>
      <c r="I17157">
        <f t="shared" si="2141"/>
        <v>7.7087947782213853E-2</v>
      </c>
      <c r="J17157">
        <f t="shared" si="2137"/>
        <v>5.8534845053917035</v>
      </c>
      <c r="K17157">
        <f t="shared" si="2138"/>
        <v>4.7990483179129573</v>
      </c>
      <c r="L17157">
        <f t="shared" si="2139"/>
        <v>7.7087947782213853E-2</v>
      </c>
      <c r="M17157">
        <f t="shared" si="2140"/>
        <v>1</v>
      </c>
    </row>
    <row r="17158" spans="1:13" x14ac:dyDescent="0.2">
      <c r="A17158" s="10">
        <v>17146</v>
      </c>
      <c r="B17158" t="s">
        <v>171215</v>
      </c>
      <c r="C17158">
        <v>290000</v>
      </c>
      <c r="D17158">
        <v>5</v>
      </c>
      <c r="E17158">
        <v>1358</v>
      </c>
      <c r="F17158">
        <f t="shared" si="2134"/>
        <v>-0.11715823099965846</v>
      </c>
      <c r="G17158">
        <f t="shared" si="2135"/>
        <v>1.9845032644168743</v>
      </c>
      <c r="H17158">
        <f t="shared" si="2136"/>
        <v>0.51455567394201696</v>
      </c>
      <c r="I17158">
        <f t="shared" si="2141"/>
        <v>6.797292911469567</v>
      </c>
      <c r="J17158">
        <f t="shared" si="2137"/>
        <v>0.34688313822973993</v>
      </c>
      <c r="K17158">
        <f t="shared" si="2138"/>
        <v>7.0149443643892218</v>
      </c>
      <c r="L17158">
        <f t="shared" si="2139"/>
        <v>0.34688313822973993</v>
      </c>
      <c r="M17158">
        <f t="shared" si="2140"/>
        <v>2</v>
      </c>
    </row>
    <row r="17159" spans="1:13" x14ac:dyDescent="0.2">
      <c r="A17159" s="10">
        <v>17147</v>
      </c>
      <c r="B17159" t="s">
        <v>171229</v>
      </c>
      <c r="C17159">
        <v>1750000</v>
      </c>
      <c r="D17159">
        <v>2</v>
      </c>
      <c r="E17159">
        <v>856</v>
      </c>
      <c r="F17159">
        <f t="shared" si="2134"/>
        <v>-0.10711877091999862</v>
      </c>
      <c r="G17159">
        <f t="shared" si="2135"/>
        <v>1.8399733572088456E-4</v>
      </c>
      <c r="H17159">
        <f t="shared" si="2136"/>
        <v>0.32434437179261161</v>
      </c>
      <c r="I17159">
        <f t="shared" si="2141"/>
        <v>3.5370317174110268</v>
      </c>
      <c r="J17159">
        <f t="shared" si="2137"/>
        <v>4.5402800590091417</v>
      </c>
      <c r="K17159">
        <f t="shared" si="2138"/>
        <v>0.44218839725963677</v>
      </c>
      <c r="L17159">
        <f t="shared" si="2139"/>
        <v>0.44218839725963677</v>
      </c>
      <c r="M17159">
        <f t="shared" si="2140"/>
        <v>3</v>
      </c>
    </row>
    <row r="17160" spans="1:13" x14ac:dyDescent="0.2">
      <c r="A17160" s="10">
        <v>17148</v>
      </c>
      <c r="B17160" t="s">
        <v>171236</v>
      </c>
      <c r="C17160">
        <v>250000</v>
      </c>
      <c r="D17160">
        <v>1</v>
      </c>
      <c r="E17160">
        <v>1798</v>
      </c>
      <c r="F17160">
        <f t="shared" si="2134"/>
        <v>-0.11743328470047106</v>
      </c>
      <c r="G17160">
        <f t="shared" si="2135"/>
        <v>-0.66125575835799699</v>
      </c>
      <c r="H17160">
        <f t="shared" si="2136"/>
        <v>0.68127474355504158</v>
      </c>
      <c r="I17160">
        <f t="shared" si="2141"/>
        <v>2.7618793261243555</v>
      </c>
      <c r="J17160">
        <f t="shared" si="2137"/>
        <v>7.1807075857097669</v>
      </c>
      <c r="K17160">
        <f t="shared" si="2138"/>
        <v>8.338332504693112E-2</v>
      </c>
      <c r="L17160">
        <f t="shared" si="2139"/>
        <v>8.338332504693112E-2</v>
      </c>
      <c r="M17160">
        <f t="shared" si="2140"/>
        <v>3</v>
      </c>
    </row>
    <row r="17161" spans="1:13" x14ac:dyDescent="0.2">
      <c r="A17161" s="10">
        <v>17149</v>
      </c>
      <c r="B17161" t="s">
        <v>171250</v>
      </c>
      <c r="C17161">
        <v>44500000</v>
      </c>
      <c r="D17161">
        <v>3</v>
      </c>
      <c r="E17161">
        <v>6546</v>
      </c>
      <c r="F17161">
        <f t="shared" si="2134"/>
        <v>0.18684487182346557</v>
      </c>
      <c r="G17161">
        <f t="shared" si="2135"/>
        <v>0.66162375302943877</v>
      </c>
      <c r="H17161">
        <f t="shared" si="2136"/>
        <v>2.4803250674701349</v>
      </c>
      <c r="I17161">
        <f t="shared" si="2141"/>
        <v>0.56395508445516496</v>
      </c>
      <c r="J17161">
        <f t="shared" si="2137"/>
        <v>3.7104849923212071</v>
      </c>
      <c r="K17161">
        <f t="shared" si="2138"/>
        <v>6.1987099973064268</v>
      </c>
      <c r="L17161">
        <f t="shared" si="2139"/>
        <v>0.56395508445516496</v>
      </c>
      <c r="M17161">
        <f t="shared" si="2140"/>
        <v>1</v>
      </c>
    </row>
    <row r="17162" spans="1:13" x14ac:dyDescent="0.2">
      <c r="A17162" s="10">
        <v>17150</v>
      </c>
      <c r="B17162" t="s">
        <v>171253</v>
      </c>
      <c r="C17162">
        <v>57100000</v>
      </c>
      <c r="D17162">
        <v>6</v>
      </c>
      <c r="E17162">
        <v>2408</v>
      </c>
      <c r="F17162">
        <f t="shared" si="2134"/>
        <v>0.27348678757943395</v>
      </c>
      <c r="G17162">
        <f t="shared" si="2135"/>
        <v>2.6459430201105922</v>
      </c>
      <c r="H17162">
        <f t="shared" si="2136"/>
        <v>0.91240799915491666</v>
      </c>
      <c r="I17162">
        <f t="shared" si="2141"/>
        <v>8.7637114773633478</v>
      </c>
      <c r="J17162">
        <f t="shared" si="2137"/>
        <v>0.56160798835388925</v>
      </c>
      <c r="K17162">
        <f t="shared" si="2138"/>
        <v>11.35716251630447</v>
      </c>
      <c r="L17162">
        <f t="shared" si="2139"/>
        <v>0.56160798835388925</v>
      </c>
      <c r="M17162">
        <f t="shared" si="2140"/>
        <v>2</v>
      </c>
    </row>
    <row r="17163" spans="1:13" x14ac:dyDescent="0.2">
      <c r="A17163" s="10">
        <v>17151</v>
      </c>
      <c r="B17163" t="s">
        <v>171260</v>
      </c>
      <c r="C17163">
        <v>1500000</v>
      </c>
      <c r="D17163">
        <v>1</v>
      </c>
      <c r="E17163">
        <v>1433</v>
      </c>
      <c r="F17163">
        <f t="shared" si="2134"/>
        <v>-0.10883785655007736</v>
      </c>
      <c r="G17163">
        <f t="shared" si="2135"/>
        <v>-0.66125575835799699</v>
      </c>
      <c r="H17163">
        <f t="shared" si="2136"/>
        <v>0.54297369717150978</v>
      </c>
      <c r="I17163">
        <f t="shared" si="2141"/>
        <v>3.2008037837656182</v>
      </c>
      <c r="J17163">
        <f t="shared" si="2137"/>
        <v>7.3132191099752815</v>
      </c>
      <c r="K17163">
        <f t="shared" si="2138"/>
        <v>2.264502469488703E-2</v>
      </c>
      <c r="L17163">
        <f t="shared" si="2139"/>
        <v>2.264502469488703E-2</v>
      </c>
      <c r="M17163">
        <f t="shared" si="2140"/>
        <v>3</v>
      </c>
    </row>
    <row r="17164" spans="1:13" x14ac:dyDescent="0.2">
      <c r="A17164" s="10">
        <v>17152</v>
      </c>
      <c r="B17164" t="s">
        <v>171264</v>
      </c>
      <c r="C17164">
        <v>2000000</v>
      </c>
      <c r="D17164">
        <v>1</v>
      </c>
      <c r="E17164">
        <v>1251</v>
      </c>
      <c r="F17164">
        <f t="shared" si="2134"/>
        <v>-0.10539968528991989</v>
      </c>
      <c r="G17164">
        <f t="shared" si="2135"/>
        <v>-0.66125575835799699</v>
      </c>
      <c r="H17164">
        <f t="shared" si="2136"/>
        <v>0.47401262746794054</v>
      </c>
      <c r="I17164">
        <f t="shared" si="2141"/>
        <v>3.4341288443901101</v>
      </c>
      <c r="J17164">
        <f t="shared" si="2137"/>
        <v>7.3937740618592311</v>
      </c>
      <c r="K17164">
        <f t="shared" si="2138"/>
        <v>6.6937599573189E-3</v>
      </c>
      <c r="L17164">
        <f t="shared" si="2139"/>
        <v>6.6937599573189E-3</v>
      </c>
      <c r="M17164">
        <f t="shared" si="2140"/>
        <v>3</v>
      </c>
    </row>
    <row r="17165" spans="1:13" x14ac:dyDescent="0.2">
      <c r="A17165" s="10">
        <v>17153</v>
      </c>
      <c r="B17165" t="s">
        <v>171268</v>
      </c>
      <c r="C17165">
        <v>3050000</v>
      </c>
      <c r="D17165">
        <v>1</v>
      </c>
      <c r="E17165">
        <v>3186</v>
      </c>
      <c r="F17165">
        <f t="shared" si="2134"/>
        <v>-9.8179525643589186E-2</v>
      </c>
      <c r="G17165">
        <f t="shared" si="2135"/>
        <v>-0.66125575835799699</v>
      </c>
      <c r="H17165">
        <f t="shared" si="2136"/>
        <v>1.2071976267888558</v>
      </c>
      <c r="I17165">
        <f t="shared" si="2141"/>
        <v>1.4343528929831102</v>
      </c>
      <c r="J17165">
        <f t="shared" si="2137"/>
        <v>7.0173718900490929</v>
      </c>
      <c r="K17165">
        <f t="shared" si="2138"/>
        <v>0.66387319196027639</v>
      </c>
      <c r="L17165">
        <f t="shared" si="2139"/>
        <v>0.66387319196027639</v>
      </c>
      <c r="M17165">
        <f t="shared" si="2140"/>
        <v>3</v>
      </c>
    </row>
    <row r="17166" spans="1:13" x14ac:dyDescent="0.2">
      <c r="A17166" s="10">
        <v>17154</v>
      </c>
      <c r="B17166" t="s">
        <v>171272</v>
      </c>
      <c r="C17166">
        <v>12000000</v>
      </c>
      <c r="D17166">
        <v>1</v>
      </c>
      <c r="E17166">
        <v>5816</v>
      </c>
      <c r="F17166">
        <f t="shared" ref="F17166:F17229" si="2142">STANDARDIZE(C17166, $C$9, $C$10)</f>
        <v>-3.6636260086770366E-2</v>
      </c>
      <c r="G17166">
        <f t="shared" ref="G17166:G17229" si="2143" xml:space="preserve"> STANDARDIZE(D17166, $D$9, $D$10)</f>
        <v>-0.66125575835799699</v>
      </c>
      <c r="H17166">
        <f t="shared" ref="H17166:H17229" si="2144">STANDARDIZE(E17166, $E$9, $E$10)</f>
        <v>2.2037229747030711</v>
      </c>
      <c r="I17166">
        <f t="shared" si="2141"/>
        <v>0.43750255041216513</v>
      </c>
      <c r="J17166">
        <f t="shared" ref="J17166:J17229" si="2145">SUMXMY2($D$6:$F$6, F17166:H17166)</f>
        <v>8.2259537840967489</v>
      </c>
      <c r="K17166">
        <f t="shared" ref="K17166:K17229" si="2146">SUMXMY2($D$7:$F$7, F17166:H17166)</f>
        <v>3.2861820104513044</v>
      </c>
      <c r="L17166">
        <f t="shared" ref="L17166:L17229" si="2147" xml:space="preserve"> MIN(I17166:K17166)</f>
        <v>0.43750255041216513</v>
      </c>
      <c r="M17166">
        <f t="shared" ref="M17166:M17229" si="2148">MATCH(L17166, I17166:K17166, 0)</f>
        <v>1</v>
      </c>
    </row>
    <row r="17167" spans="1:13" x14ac:dyDescent="0.2">
      <c r="A17167" s="10">
        <v>17155</v>
      </c>
      <c r="B17167" t="s">
        <v>171279</v>
      </c>
      <c r="C17167">
        <v>35000000</v>
      </c>
      <c r="D17167">
        <v>2</v>
      </c>
      <c r="E17167">
        <v>3139</v>
      </c>
      <c r="F17167">
        <f t="shared" si="2142"/>
        <v>0.12151961788047352</v>
      </c>
      <c r="G17167">
        <f t="shared" si="2143"/>
        <v>1.8399733572088456E-4</v>
      </c>
      <c r="H17167">
        <f t="shared" si="2144"/>
        <v>1.1893889988983735</v>
      </c>
      <c r="I17167">
        <f t="shared" si="2141"/>
        <v>1.0538866962073545</v>
      </c>
      <c r="J17167">
        <f t="shared" si="2145"/>
        <v>3.968150598893887</v>
      </c>
      <c r="K17167">
        <f t="shared" si="2146"/>
        <v>1.127441130087754</v>
      </c>
      <c r="L17167">
        <f t="shared" si="2147"/>
        <v>1.0538866962073545</v>
      </c>
      <c r="M17167">
        <f t="shared" si="2148"/>
        <v>1</v>
      </c>
    </row>
    <row r="17168" spans="1:13" x14ac:dyDescent="0.2">
      <c r="A17168" s="10">
        <v>17156</v>
      </c>
      <c r="B17168" t="s">
        <v>171289</v>
      </c>
      <c r="C17168">
        <v>52000000</v>
      </c>
      <c r="D17168">
        <v>3</v>
      </c>
      <c r="E17168">
        <v>9468</v>
      </c>
      <c r="F17168">
        <f t="shared" si="2142"/>
        <v>0.23841744072582768</v>
      </c>
      <c r="G17168">
        <f t="shared" si="2143"/>
        <v>0.66162375302943877</v>
      </c>
      <c r="H17168">
        <f t="shared" si="2144"/>
        <v>3.587491252491176</v>
      </c>
      <c r="I17168">
        <f t="shared" si="2141"/>
        <v>2.4279717353555292</v>
      </c>
      <c r="J17168">
        <f t="shared" si="2145"/>
        <v>8.0251248683816527</v>
      </c>
      <c r="K17168">
        <f t="shared" si="2146"/>
        <v>12.081143647639708</v>
      </c>
      <c r="L17168">
        <f t="shared" si="2147"/>
        <v>2.4279717353555292</v>
      </c>
      <c r="M17168">
        <f t="shared" si="2148"/>
        <v>1</v>
      </c>
    </row>
    <row r="17169" spans="1:13" x14ac:dyDescent="0.2">
      <c r="A17169" s="10">
        <v>17157</v>
      </c>
      <c r="B17169" t="s">
        <v>171313</v>
      </c>
      <c r="C17169">
        <v>9100000</v>
      </c>
      <c r="D17169">
        <v>4</v>
      </c>
      <c r="E17169">
        <v>1433</v>
      </c>
      <c r="F17169">
        <f t="shared" si="2142"/>
        <v>-5.6577653395683727E-2</v>
      </c>
      <c r="G17169">
        <f t="shared" si="2143"/>
        <v>1.3230635087231564</v>
      </c>
      <c r="H17169">
        <f t="shared" si="2144"/>
        <v>0.54297369717150978</v>
      </c>
      <c r="I17169">
        <f t="shared" si="2141"/>
        <v>4.5084960236373632</v>
      </c>
      <c r="J17169">
        <f t="shared" si="2145"/>
        <v>0.74484126911540327</v>
      </c>
      <c r="K17169">
        <f t="shared" si="2146"/>
        <v>3.9633303381065961</v>
      </c>
      <c r="L17169">
        <f t="shared" si="2147"/>
        <v>0.74484126911540327</v>
      </c>
      <c r="M17169">
        <f t="shared" si="2148"/>
        <v>2</v>
      </c>
    </row>
    <row r="17170" spans="1:13" x14ac:dyDescent="0.2">
      <c r="A17170" s="10">
        <v>17158</v>
      </c>
      <c r="B17170" t="s">
        <v>171323</v>
      </c>
      <c r="C17170">
        <v>60000000</v>
      </c>
      <c r="D17170">
        <v>3</v>
      </c>
      <c r="E17170">
        <v>1542</v>
      </c>
      <c r="F17170">
        <f t="shared" si="2142"/>
        <v>0.29342818088834727</v>
      </c>
      <c r="G17170">
        <f t="shared" si="2143"/>
        <v>0.66162375302943877</v>
      </c>
      <c r="H17170">
        <f t="shared" si="2144"/>
        <v>0.58427455759837277</v>
      </c>
      <c r="I17170">
        <f t="shared" si="2141"/>
        <v>3.169058261271295</v>
      </c>
      <c r="J17170">
        <f t="shared" si="2145"/>
        <v>2.1150133753742768</v>
      </c>
      <c r="K17170">
        <f t="shared" si="2146"/>
        <v>1.9519237473737638</v>
      </c>
      <c r="L17170">
        <f t="shared" si="2147"/>
        <v>1.9519237473737638</v>
      </c>
      <c r="M17170">
        <f t="shared" si="2148"/>
        <v>3</v>
      </c>
    </row>
    <row r="17171" spans="1:13" x14ac:dyDescent="0.2">
      <c r="A17171" s="10">
        <v>17159</v>
      </c>
      <c r="B17171" t="s">
        <v>171329</v>
      </c>
      <c r="C17171">
        <v>50000</v>
      </c>
      <c r="D17171">
        <v>1</v>
      </c>
      <c r="E17171">
        <v>1739</v>
      </c>
      <c r="F17171">
        <f t="shared" si="2142"/>
        <v>-0.11880855320453404</v>
      </c>
      <c r="G17171">
        <f t="shared" si="2143"/>
        <v>-0.66125575835799699</v>
      </c>
      <c r="H17171">
        <f t="shared" si="2144"/>
        <v>0.65891923194784063</v>
      </c>
      <c r="I17171">
        <f t="shared" si="2141"/>
        <v>2.8306734397989652</v>
      </c>
      <c r="J17171">
        <f t="shared" si="2145"/>
        <v>7.2000261183129801</v>
      </c>
      <c r="K17171">
        <f t="shared" si="2146"/>
        <v>7.0987994385463757E-2</v>
      </c>
      <c r="L17171">
        <f t="shared" si="2147"/>
        <v>7.0987994385463757E-2</v>
      </c>
      <c r="M17171">
        <f t="shared" si="2148"/>
        <v>3</v>
      </c>
    </row>
    <row r="17172" spans="1:13" x14ac:dyDescent="0.2">
      <c r="A17172" s="10">
        <v>17160</v>
      </c>
      <c r="B17172" t="s">
        <v>171333</v>
      </c>
      <c r="C17172">
        <v>5500000</v>
      </c>
      <c r="D17172">
        <v>3</v>
      </c>
      <c r="E17172">
        <v>1678</v>
      </c>
      <c r="F17172">
        <f t="shared" si="2142"/>
        <v>-8.133248646881755E-2</v>
      </c>
      <c r="G17172">
        <f t="shared" si="2143"/>
        <v>0.66162375302943877</v>
      </c>
      <c r="H17172">
        <f t="shared" si="2144"/>
        <v>0.63580590638785306</v>
      </c>
      <c r="I17172">
        <f t="shared" si="2141"/>
        <v>2.8978642361791485</v>
      </c>
      <c r="J17172">
        <f t="shared" si="2145"/>
        <v>1.9652712847074909</v>
      </c>
      <c r="K17172">
        <f t="shared" si="2146"/>
        <v>1.8101853231444534</v>
      </c>
      <c r="L17172">
        <f t="shared" si="2147"/>
        <v>1.8101853231444534</v>
      </c>
      <c r="M17172">
        <f t="shared" si="2148"/>
        <v>3</v>
      </c>
    </row>
    <row r="17173" spans="1:13" x14ac:dyDescent="0.2">
      <c r="A17173" s="10">
        <v>17161</v>
      </c>
      <c r="B17173" t="s">
        <v>171347</v>
      </c>
      <c r="C17173">
        <v>84000000</v>
      </c>
      <c r="D17173">
        <v>4</v>
      </c>
      <c r="E17173">
        <v>4720</v>
      </c>
      <c r="F17173">
        <f t="shared" si="2142"/>
        <v>0.4584604013759061</v>
      </c>
      <c r="G17173">
        <f t="shared" si="2143"/>
        <v>1.3230635087231564</v>
      </c>
      <c r="H17173">
        <f t="shared" si="2144"/>
        <v>1.7884409285760825</v>
      </c>
      <c r="I17173">
        <f t="shared" si="2141"/>
        <v>2.1675900836755662</v>
      </c>
      <c r="J17173">
        <f t="shared" si="2145"/>
        <v>1.1517202379639655</v>
      </c>
      <c r="K17173">
        <f t="shared" si="2146"/>
        <v>6.2125665218536135</v>
      </c>
      <c r="L17173">
        <f t="shared" si="2147"/>
        <v>1.1517202379639655</v>
      </c>
      <c r="M17173">
        <f t="shared" si="2148"/>
        <v>2</v>
      </c>
    </row>
    <row r="17174" spans="1:13" x14ac:dyDescent="0.2">
      <c r="A17174" s="10">
        <v>17162</v>
      </c>
      <c r="B17174" t="s">
        <v>171377</v>
      </c>
      <c r="C17174">
        <v>1200000</v>
      </c>
      <c r="D17174">
        <v>1</v>
      </c>
      <c r="E17174">
        <v>3259</v>
      </c>
      <c r="F17174">
        <f t="shared" si="2142"/>
        <v>-0.11090075930617185</v>
      </c>
      <c r="G17174">
        <f t="shared" si="2143"/>
        <v>-0.66125575835799699</v>
      </c>
      <c r="H17174">
        <f t="shared" si="2144"/>
        <v>1.2348578360655622</v>
      </c>
      <c r="I17174">
        <f t="shared" si="2141"/>
        <v>1.3817174231235529</v>
      </c>
      <c r="J17174">
        <f t="shared" si="2145"/>
        <v>7.0262346222989285</v>
      </c>
      <c r="K17174">
        <f t="shared" si="2146"/>
        <v>0.70949074294843895</v>
      </c>
      <c r="L17174">
        <f t="shared" si="2147"/>
        <v>0.70949074294843895</v>
      </c>
      <c r="M17174">
        <f t="shared" si="2148"/>
        <v>3</v>
      </c>
    </row>
    <row r="17175" spans="1:13" x14ac:dyDescent="0.2">
      <c r="A17175" s="10">
        <v>17163</v>
      </c>
      <c r="B17175" t="s">
        <v>171380</v>
      </c>
      <c r="C17175">
        <v>2500000</v>
      </c>
      <c r="D17175">
        <v>1</v>
      </c>
      <c r="E17175">
        <v>1005</v>
      </c>
      <c r="F17175">
        <f t="shared" si="2142"/>
        <v>-0.1019615140297624</v>
      </c>
      <c r="G17175">
        <f t="shared" si="2143"/>
        <v>-0.66125575835799699</v>
      </c>
      <c r="H17175">
        <f t="shared" si="2144"/>
        <v>0.38080151127520401</v>
      </c>
      <c r="I17175">
        <f t="shared" si="2141"/>
        <v>3.7648126010408784</v>
      </c>
      <c r="J17175">
        <f t="shared" si="2145"/>
        <v>7.5179900468534679</v>
      </c>
      <c r="K17175">
        <f t="shared" si="2146"/>
        <v>2.5901850871497706E-4</v>
      </c>
      <c r="L17175">
        <f t="shared" si="2147"/>
        <v>2.5901850871497706E-4</v>
      </c>
      <c r="M17175">
        <f t="shared" si="2148"/>
        <v>3</v>
      </c>
    </row>
    <row r="17176" spans="1:13" x14ac:dyDescent="0.2">
      <c r="A17176" s="10">
        <v>17164</v>
      </c>
      <c r="B17176" t="s">
        <v>171387</v>
      </c>
      <c r="C17176">
        <v>35000000</v>
      </c>
      <c r="D17176">
        <v>2</v>
      </c>
      <c r="E17176">
        <v>1798</v>
      </c>
      <c r="F17176">
        <f t="shared" si="2142"/>
        <v>0.12151961788047352</v>
      </c>
      <c r="G17176">
        <f t="shared" si="2143"/>
        <v>1.8399733572088456E-4</v>
      </c>
      <c r="H17176">
        <f t="shared" si="2144"/>
        <v>0.68127474355504158</v>
      </c>
      <c r="I17176">
        <f t="shared" si="2141"/>
        <v>2.3428618982613534</v>
      </c>
      <c r="J17176">
        <f t="shared" si="2145"/>
        <v>4.1319919576613184</v>
      </c>
      <c r="K17176">
        <f t="shared" si="2146"/>
        <v>0.57584830650527363</v>
      </c>
      <c r="L17176">
        <f t="shared" si="2147"/>
        <v>0.57584830650527363</v>
      </c>
      <c r="M17176">
        <f t="shared" si="2148"/>
        <v>3</v>
      </c>
    </row>
    <row r="17177" spans="1:13" x14ac:dyDescent="0.2">
      <c r="A17177" s="10">
        <v>17165</v>
      </c>
      <c r="B17177" t="s">
        <v>171397</v>
      </c>
      <c r="C17177">
        <v>7000000</v>
      </c>
      <c r="D17177">
        <v>2</v>
      </c>
      <c r="E17177">
        <v>1067</v>
      </c>
      <c r="F17177">
        <f t="shared" si="2142"/>
        <v>-7.101797268834513E-2</v>
      </c>
      <c r="G17177">
        <f t="shared" si="2143"/>
        <v>1.8399733572088456E-4</v>
      </c>
      <c r="H17177">
        <f t="shared" si="2144"/>
        <v>0.40429374381158478</v>
      </c>
      <c r="I17177">
        <f t="shared" si="2141"/>
        <v>3.239127659148143</v>
      </c>
      <c r="J17177">
        <f t="shared" si="2145"/>
        <v>4.4187029950287986</v>
      </c>
      <c r="K17177">
        <f t="shared" si="2146"/>
        <v>0.43939996251660446</v>
      </c>
      <c r="L17177">
        <f t="shared" si="2147"/>
        <v>0.43939996251660446</v>
      </c>
      <c r="M17177">
        <f t="shared" si="2148"/>
        <v>3</v>
      </c>
    </row>
    <row r="17178" spans="1:13" x14ac:dyDescent="0.2">
      <c r="A17178" s="10">
        <v>17166</v>
      </c>
      <c r="B17178" t="s">
        <v>171403</v>
      </c>
      <c r="C17178">
        <v>40000000</v>
      </c>
      <c r="D17178">
        <v>1</v>
      </c>
      <c r="E17178">
        <v>5450</v>
      </c>
      <c r="F17178">
        <f t="shared" si="2142"/>
        <v>0.15590133048204827</v>
      </c>
      <c r="G17178">
        <f t="shared" si="2143"/>
        <v>-0.66125575835799699</v>
      </c>
      <c r="H17178">
        <f t="shared" si="2144"/>
        <v>2.0650430213431461</v>
      </c>
      <c r="I17178">
        <f t="shared" si="2141"/>
        <v>0.49380540365812209</v>
      </c>
      <c r="J17178">
        <f t="shared" si="2145"/>
        <v>7.9713998574426537</v>
      </c>
      <c r="K17178">
        <f t="shared" si="2146"/>
        <v>2.869529226497241</v>
      </c>
      <c r="L17178">
        <f t="shared" si="2147"/>
        <v>0.49380540365812209</v>
      </c>
      <c r="M17178">
        <f t="shared" si="2148"/>
        <v>1</v>
      </c>
    </row>
    <row r="17179" spans="1:13" x14ac:dyDescent="0.2">
      <c r="A17179" s="10">
        <v>17167</v>
      </c>
      <c r="B17179" t="s">
        <v>171413</v>
      </c>
      <c r="C17179">
        <v>10000</v>
      </c>
      <c r="D17179">
        <v>1</v>
      </c>
      <c r="E17179">
        <v>2774</v>
      </c>
      <c r="F17179">
        <f t="shared" si="2142"/>
        <v>-0.11908360690534664</v>
      </c>
      <c r="G17179">
        <f t="shared" si="2143"/>
        <v>-0.66125575835799699</v>
      </c>
      <c r="H17179">
        <f t="shared" si="2144"/>
        <v>1.0510879525148418</v>
      </c>
      <c r="I17179">
        <f t="shared" si="2141"/>
        <v>1.7728676097844478</v>
      </c>
      <c r="J17179">
        <f t="shared" si="2145"/>
        <v>7.0106175711538166</v>
      </c>
      <c r="K17179">
        <f t="shared" si="2146"/>
        <v>0.43371281333838191</v>
      </c>
      <c r="L17179">
        <f t="shared" si="2147"/>
        <v>0.43371281333838191</v>
      </c>
      <c r="M17179">
        <f t="shared" si="2148"/>
        <v>3</v>
      </c>
    </row>
    <row r="17180" spans="1:13" x14ac:dyDescent="0.2">
      <c r="A17180" s="10">
        <v>17168</v>
      </c>
      <c r="B17180" t="s">
        <v>171425</v>
      </c>
      <c r="C17180">
        <v>37000000</v>
      </c>
      <c r="D17180">
        <v>3</v>
      </c>
      <c r="E17180">
        <v>1433</v>
      </c>
      <c r="F17180">
        <f t="shared" si="2142"/>
        <v>0.13527230292110343</v>
      </c>
      <c r="G17180">
        <f t="shared" si="2143"/>
        <v>0.66162375302943877</v>
      </c>
      <c r="H17180">
        <f t="shared" si="2144"/>
        <v>0.54297369717150978</v>
      </c>
      <c r="I17180">
        <f t="shared" ref="I17180:I17243" si="2149" xml:space="preserve"> SUMXMY2($D$5:$F$5, F17180:H17180)</f>
        <v>3.2251432672692002</v>
      </c>
      <c r="J17180">
        <f t="shared" si="2145"/>
        <v>2.0827440210856256</v>
      </c>
      <c r="K17180">
        <f t="shared" si="2146"/>
        <v>1.8342592983836485</v>
      </c>
      <c r="L17180">
        <f t="shared" si="2147"/>
        <v>1.8342592983836485</v>
      </c>
      <c r="M17180">
        <f t="shared" si="2148"/>
        <v>3</v>
      </c>
    </row>
    <row r="17181" spans="1:13" x14ac:dyDescent="0.2">
      <c r="A17181" s="10">
        <v>17169</v>
      </c>
      <c r="B17181" t="s">
        <v>171428</v>
      </c>
      <c r="C17181">
        <v>200000</v>
      </c>
      <c r="D17181">
        <v>1</v>
      </c>
      <c r="E17181">
        <v>7277</v>
      </c>
      <c r="F17181">
        <f t="shared" si="2142"/>
        <v>-0.1177771018264868</v>
      </c>
      <c r="G17181">
        <f t="shared" si="2143"/>
        <v>-0.66125575835799699</v>
      </c>
      <c r="H17181">
        <f t="shared" si="2144"/>
        <v>2.7573060672135918</v>
      </c>
      <c r="I17181">
        <f t="shared" si="2149"/>
        <v>0.75054062692390655</v>
      </c>
      <c r="J17181">
        <f t="shared" si="2145"/>
        <v>9.7663989856900741</v>
      </c>
      <c r="K17181">
        <f t="shared" si="2146"/>
        <v>5.5921056471937902</v>
      </c>
      <c r="L17181">
        <f t="shared" si="2147"/>
        <v>0.75054062692390655</v>
      </c>
      <c r="M17181">
        <f t="shared" si="2148"/>
        <v>1</v>
      </c>
    </row>
    <row r="17182" spans="1:13" x14ac:dyDescent="0.2">
      <c r="A17182" s="10">
        <v>17170</v>
      </c>
      <c r="B17182" t="s">
        <v>171433</v>
      </c>
      <c r="C17182">
        <v>13300000</v>
      </c>
      <c r="D17182">
        <v>2</v>
      </c>
      <c r="E17182">
        <v>5816</v>
      </c>
      <c r="F17182">
        <f t="shared" si="2142"/>
        <v>-2.769701481036093E-2</v>
      </c>
      <c r="G17182">
        <f t="shared" si="2143"/>
        <v>1.8399733572088456E-4</v>
      </c>
      <c r="H17182">
        <f t="shared" si="2144"/>
        <v>2.2037229747030711</v>
      </c>
      <c r="I17182">
        <f t="shared" si="2149"/>
        <v>7.9910106111808399E-5</v>
      </c>
      <c r="J17182">
        <f t="shared" si="2145"/>
        <v>5.1633406537773823</v>
      </c>
      <c r="K17182">
        <f t="shared" si="2146"/>
        <v>3.7251290897047218</v>
      </c>
      <c r="L17182">
        <f t="shared" si="2147"/>
        <v>7.9910106111808399E-5</v>
      </c>
      <c r="M17182">
        <f t="shared" si="2148"/>
        <v>1</v>
      </c>
    </row>
    <row r="17183" spans="1:13" x14ac:dyDescent="0.2">
      <c r="A17183" s="10">
        <v>17171</v>
      </c>
      <c r="B17183" t="s">
        <v>171441</v>
      </c>
      <c r="C17183">
        <v>59700000</v>
      </c>
      <c r="D17183">
        <v>5</v>
      </c>
      <c r="E17183">
        <v>5816</v>
      </c>
      <c r="F17183">
        <f t="shared" si="2142"/>
        <v>0.29136527813225283</v>
      </c>
      <c r="G17183">
        <f t="shared" si="2143"/>
        <v>1.9845032644168743</v>
      </c>
      <c r="H17183">
        <f t="shared" si="2144"/>
        <v>2.2037229747030711</v>
      </c>
      <c r="I17183">
        <f t="shared" si="2149"/>
        <v>4.0451079627835309</v>
      </c>
      <c r="J17183">
        <f t="shared" si="2145"/>
        <v>1.327069951442797</v>
      </c>
      <c r="K17183">
        <f t="shared" si="2146"/>
        <v>10.443878836632441</v>
      </c>
      <c r="L17183">
        <f t="shared" si="2147"/>
        <v>1.327069951442797</v>
      </c>
      <c r="M17183">
        <f t="shared" si="2148"/>
        <v>2</v>
      </c>
    </row>
    <row r="17184" spans="1:13" x14ac:dyDescent="0.2">
      <c r="A17184" s="10">
        <v>17172</v>
      </c>
      <c r="B17184" t="s">
        <v>171495</v>
      </c>
      <c r="C17184">
        <v>11000000</v>
      </c>
      <c r="D17184">
        <v>2</v>
      </c>
      <c r="E17184">
        <v>1859</v>
      </c>
      <c r="F17184">
        <f t="shared" si="2142"/>
        <v>-4.3512602607085324E-2</v>
      </c>
      <c r="G17184">
        <f t="shared" si="2143"/>
        <v>1.8399733572088456E-4</v>
      </c>
      <c r="H17184">
        <f t="shared" si="2144"/>
        <v>0.70438806911502916</v>
      </c>
      <c r="I17184">
        <f t="shared" si="2149"/>
        <v>2.2480524432011593</v>
      </c>
      <c r="J17184">
        <f t="shared" si="2145"/>
        <v>4.091597319081564</v>
      </c>
      <c r="K17184">
        <f t="shared" si="2146"/>
        <v>0.53957046107120432</v>
      </c>
      <c r="L17184">
        <f t="shared" si="2147"/>
        <v>0.53957046107120432</v>
      </c>
      <c r="M17184">
        <f t="shared" si="2148"/>
        <v>3</v>
      </c>
    </row>
    <row r="17185" spans="1:13" x14ac:dyDescent="0.2">
      <c r="A17185" s="10">
        <v>17173</v>
      </c>
      <c r="B17185" t="s">
        <v>171517</v>
      </c>
      <c r="C17185">
        <v>2250000</v>
      </c>
      <c r="D17185">
        <v>1</v>
      </c>
      <c r="E17185">
        <v>1433</v>
      </c>
      <c r="F17185">
        <f t="shared" si="2142"/>
        <v>-0.10368059965984115</v>
      </c>
      <c r="G17185">
        <f t="shared" si="2143"/>
        <v>-0.66125575835799699</v>
      </c>
      <c r="H17185">
        <f t="shared" si="2144"/>
        <v>0.54297369717150978</v>
      </c>
      <c r="I17185">
        <f t="shared" si="2149"/>
        <v>3.2000856567025568</v>
      </c>
      <c r="J17185">
        <f t="shared" si="2145"/>
        <v>7.3123999131774191</v>
      </c>
      <c r="K17185">
        <f t="shared" si="2146"/>
        <v>2.2714177671329942E-2</v>
      </c>
      <c r="L17185">
        <f t="shared" si="2147"/>
        <v>2.2714177671329942E-2</v>
      </c>
      <c r="M17185">
        <f t="shared" si="2148"/>
        <v>3</v>
      </c>
    </row>
    <row r="17186" spans="1:13" x14ac:dyDescent="0.2">
      <c r="A17186" s="10">
        <v>17174</v>
      </c>
      <c r="B17186" t="s">
        <v>171529</v>
      </c>
      <c r="C17186">
        <v>1600000</v>
      </c>
      <c r="D17186">
        <v>2</v>
      </c>
      <c r="E17186">
        <v>1494</v>
      </c>
      <c r="F17186">
        <f t="shared" si="2142"/>
        <v>-0.10815022229804587</v>
      </c>
      <c r="G17186">
        <f t="shared" si="2143"/>
        <v>1.8399733572088456E-4</v>
      </c>
      <c r="H17186">
        <f t="shared" si="2144"/>
        <v>0.56608702273149736</v>
      </c>
      <c r="I17186">
        <f t="shared" si="2149"/>
        <v>2.6869657579809982</v>
      </c>
      <c r="J17186">
        <f t="shared" si="2145"/>
        <v>4.2255328907198315</v>
      </c>
      <c r="K17186">
        <f t="shared" si="2146"/>
        <v>0.46764164129678149</v>
      </c>
      <c r="L17186">
        <f t="shared" si="2147"/>
        <v>0.46764164129678149</v>
      </c>
      <c r="M17186">
        <f t="shared" si="2148"/>
        <v>3</v>
      </c>
    </row>
    <row r="17187" spans="1:13" x14ac:dyDescent="0.2">
      <c r="A17187" s="10">
        <v>17175</v>
      </c>
      <c r="B17187" t="s">
        <v>171535</v>
      </c>
      <c r="C17187">
        <v>1025000</v>
      </c>
      <c r="D17187">
        <v>2</v>
      </c>
      <c r="E17187">
        <v>2528</v>
      </c>
      <c r="F17187">
        <f t="shared" si="2142"/>
        <v>-0.11210411924722696</v>
      </c>
      <c r="G17187">
        <f t="shared" si="2143"/>
        <v>1.8399733572088456E-4</v>
      </c>
      <c r="H17187">
        <f t="shared" si="2144"/>
        <v>0.9578768363221053</v>
      </c>
      <c r="I17187">
        <f t="shared" si="2149"/>
        <v>1.5578279982850272</v>
      </c>
      <c r="J17187">
        <f t="shared" si="2145"/>
        <v>3.9640254843069771</v>
      </c>
      <c r="K17187">
        <f t="shared" si="2146"/>
        <v>0.75710040352437935</v>
      </c>
      <c r="L17187">
        <f t="shared" si="2147"/>
        <v>0.75710040352437935</v>
      </c>
      <c r="M17187">
        <f t="shared" si="2148"/>
        <v>3</v>
      </c>
    </row>
    <row r="17188" spans="1:13" x14ac:dyDescent="0.2">
      <c r="A17188" s="10">
        <v>17176</v>
      </c>
      <c r="B17188" t="s">
        <v>171548</v>
      </c>
      <c r="C17188">
        <v>135000</v>
      </c>
      <c r="D17188">
        <v>2</v>
      </c>
      <c r="E17188">
        <v>182</v>
      </c>
      <c r="F17188">
        <f t="shared" si="2142"/>
        <v>-0.11822406409030727</v>
      </c>
      <c r="G17188">
        <f t="shared" si="2143"/>
        <v>1.8399733572088456E-4</v>
      </c>
      <c r="H17188">
        <f t="shared" si="2144"/>
        <v>6.8961069703569286E-2</v>
      </c>
      <c r="I17188">
        <f t="shared" si="2149"/>
        <v>4.5638649607992212</v>
      </c>
      <c r="J17188">
        <f t="shared" si="2145"/>
        <v>5.0018274266422731</v>
      </c>
      <c r="K17188">
        <f t="shared" si="2146"/>
        <v>0.54223848265628816</v>
      </c>
      <c r="L17188">
        <f t="shared" si="2147"/>
        <v>0.54223848265628816</v>
      </c>
      <c r="M17188">
        <f t="shared" si="2148"/>
        <v>3</v>
      </c>
    </row>
    <row r="17189" spans="1:13" x14ac:dyDescent="0.2">
      <c r="A17189" s="10">
        <v>17177</v>
      </c>
      <c r="B17189" t="s">
        <v>171559</v>
      </c>
      <c r="C17189">
        <v>2800000</v>
      </c>
      <c r="D17189">
        <v>1</v>
      </c>
      <c r="E17189">
        <v>1067</v>
      </c>
      <c r="F17189">
        <f t="shared" si="2142"/>
        <v>-9.989861127366792E-2</v>
      </c>
      <c r="G17189">
        <f t="shared" si="2143"/>
        <v>-0.66125575835799699</v>
      </c>
      <c r="H17189">
        <f t="shared" si="2144"/>
        <v>0.40429374381158478</v>
      </c>
      <c r="I17189">
        <f t="shared" si="2149"/>
        <v>3.6794502324765856</v>
      </c>
      <c r="J17189">
        <f t="shared" si="2145"/>
        <v>7.4846068613451182</v>
      </c>
      <c r="K17189">
        <f t="shared" si="2146"/>
        <v>3.0866679949450302E-4</v>
      </c>
      <c r="L17189">
        <f t="shared" si="2147"/>
        <v>3.0866679949450302E-4</v>
      </c>
      <c r="M17189">
        <f t="shared" si="2148"/>
        <v>3</v>
      </c>
    </row>
    <row r="17190" spans="1:13" x14ac:dyDescent="0.2">
      <c r="A17190" s="10">
        <v>17178</v>
      </c>
      <c r="B17190" t="s">
        <v>171566</v>
      </c>
      <c r="C17190">
        <v>10000</v>
      </c>
      <c r="D17190">
        <v>1</v>
      </c>
      <c r="E17190">
        <v>1015</v>
      </c>
      <c r="F17190">
        <f t="shared" si="2142"/>
        <v>-0.11908360690534664</v>
      </c>
      <c r="G17190">
        <f t="shared" si="2143"/>
        <v>-0.66125575835799699</v>
      </c>
      <c r="H17190">
        <f t="shared" si="2144"/>
        <v>0.3845905810391364</v>
      </c>
      <c r="I17190">
        <f t="shared" si="2149"/>
        <v>3.7535427810870647</v>
      </c>
      <c r="J17190">
        <f t="shared" si="2145"/>
        <v>7.5154460382498174</v>
      </c>
      <c r="K17190">
        <f t="shared" si="2146"/>
        <v>1.0076831395326952E-4</v>
      </c>
      <c r="L17190">
        <f t="shared" si="2147"/>
        <v>1.0076831395326952E-4</v>
      </c>
      <c r="M17190">
        <f t="shared" si="2148"/>
        <v>3</v>
      </c>
    </row>
    <row r="17191" spans="1:13" x14ac:dyDescent="0.2">
      <c r="A17191" s="10">
        <v>17179</v>
      </c>
      <c r="B17191" t="s">
        <v>171573</v>
      </c>
      <c r="C17191">
        <v>500000</v>
      </c>
      <c r="D17191">
        <v>1</v>
      </c>
      <c r="E17191">
        <v>702</v>
      </c>
      <c r="F17191">
        <f t="shared" si="2142"/>
        <v>-0.11571419907039231</v>
      </c>
      <c r="G17191">
        <f t="shared" si="2143"/>
        <v>-0.66125575835799699</v>
      </c>
      <c r="H17191">
        <f t="shared" si="2144"/>
        <v>0.26599269742805298</v>
      </c>
      <c r="I17191">
        <f t="shared" si="2149"/>
        <v>4.1985544983143814</v>
      </c>
      <c r="J17191">
        <f t="shared" si="2145"/>
        <v>7.697776590551892</v>
      </c>
      <c r="K17191">
        <f t="shared" si="2146"/>
        <v>1.6023715790332019E-2</v>
      </c>
      <c r="L17191">
        <f t="shared" si="2147"/>
        <v>1.6023715790332019E-2</v>
      </c>
      <c r="M17191">
        <f t="shared" si="2148"/>
        <v>3</v>
      </c>
    </row>
    <row r="17192" spans="1:13" x14ac:dyDescent="0.2">
      <c r="A17192" s="10">
        <v>17180</v>
      </c>
      <c r="B17192" t="s">
        <v>171580</v>
      </c>
      <c r="C17192">
        <v>25000</v>
      </c>
      <c r="D17192">
        <v>1</v>
      </c>
      <c r="E17192">
        <v>1829</v>
      </c>
      <c r="F17192">
        <f t="shared" si="2142"/>
        <v>-0.11898046176754191</v>
      </c>
      <c r="G17192">
        <f t="shared" si="2143"/>
        <v>-0.66125575835799699</v>
      </c>
      <c r="H17192">
        <f t="shared" si="2144"/>
        <v>0.69302085982323203</v>
      </c>
      <c r="I17192">
        <f t="shared" si="2149"/>
        <v>2.7265039978650272</v>
      </c>
      <c r="J17192">
        <f t="shared" si="2145"/>
        <v>7.171372383845811</v>
      </c>
      <c r="K17192">
        <f t="shared" si="2146"/>
        <v>9.0320365195386665E-2</v>
      </c>
      <c r="L17192">
        <f t="shared" si="2147"/>
        <v>9.0320365195386665E-2</v>
      </c>
      <c r="M17192">
        <f t="shared" si="2148"/>
        <v>3</v>
      </c>
    </row>
    <row r="17193" spans="1:13" x14ac:dyDescent="0.2">
      <c r="A17193" s="10">
        <v>17181</v>
      </c>
      <c r="B17193" t="s">
        <v>171614</v>
      </c>
      <c r="C17193">
        <v>100000</v>
      </c>
      <c r="D17193">
        <v>1</v>
      </c>
      <c r="E17193">
        <v>1739</v>
      </c>
      <c r="F17193">
        <f t="shared" si="2142"/>
        <v>-0.11846473607851829</v>
      </c>
      <c r="G17193">
        <f t="shared" si="2143"/>
        <v>-0.66125575835799699</v>
      </c>
      <c r="H17193">
        <f t="shared" si="2144"/>
        <v>0.65891923194784063</v>
      </c>
      <c r="I17193">
        <f t="shared" si="2149"/>
        <v>2.8306170535258657</v>
      </c>
      <c r="J17193">
        <f t="shared" si="2145"/>
        <v>7.19996299405756</v>
      </c>
      <c r="K17193">
        <f t="shared" si="2146"/>
        <v>7.0984093448331079E-2</v>
      </c>
      <c r="L17193">
        <f t="shared" si="2147"/>
        <v>7.0984093448331079E-2</v>
      </c>
      <c r="M17193">
        <f t="shared" si="2148"/>
        <v>3</v>
      </c>
    </row>
    <row r="17194" spans="1:13" x14ac:dyDescent="0.2">
      <c r="A17194" s="10">
        <v>17182</v>
      </c>
      <c r="B17194" t="s">
        <v>171623</v>
      </c>
      <c r="C17194">
        <v>2500</v>
      </c>
      <c r="D17194">
        <v>1</v>
      </c>
      <c r="E17194">
        <v>4680</v>
      </c>
      <c r="F17194">
        <f t="shared" si="2142"/>
        <v>-0.119135179474249</v>
      </c>
      <c r="G17194">
        <f t="shared" si="2143"/>
        <v>-0.66125575835799699</v>
      </c>
      <c r="H17194">
        <f t="shared" si="2144"/>
        <v>1.7732846495203531</v>
      </c>
      <c r="I17194">
        <f t="shared" si="2149"/>
        <v>0.62958577389837012</v>
      </c>
      <c r="J17194">
        <f t="shared" si="2145"/>
        <v>7.4665202696818644</v>
      </c>
      <c r="K17194">
        <f t="shared" si="2146"/>
        <v>1.9064728114849672</v>
      </c>
      <c r="L17194">
        <f t="shared" si="2147"/>
        <v>0.62958577389837012</v>
      </c>
      <c r="M17194">
        <f t="shared" si="2148"/>
        <v>1</v>
      </c>
    </row>
    <row r="17195" spans="1:13" x14ac:dyDescent="0.2">
      <c r="A17195" s="10">
        <v>17183</v>
      </c>
      <c r="B17195" t="s">
        <v>171636</v>
      </c>
      <c r="C17195">
        <v>915000</v>
      </c>
      <c r="D17195">
        <v>3</v>
      </c>
      <c r="E17195">
        <v>1433</v>
      </c>
      <c r="F17195">
        <f t="shared" si="2142"/>
        <v>-0.11286051692446161</v>
      </c>
      <c r="G17195">
        <f t="shared" si="2143"/>
        <v>0.66162375302943877</v>
      </c>
      <c r="H17195">
        <f t="shared" si="2144"/>
        <v>0.54297369717150978</v>
      </c>
      <c r="I17195">
        <f t="shared" si="2149"/>
        <v>3.2014008505642262</v>
      </c>
      <c r="J17195">
        <f t="shared" si="2145"/>
        <v>2.0638644062210521</v>
      </c>
      <c r="K17195">
        <f t="shared" si="2146"/>
        <v>1.7726382147113433</v>
      </c>
      <c r="L17195">
        <f t="shared" si="2147"/>
        <v>1.7726382147113433</v>
      </c>
      <c r="M17195">
        <f t="shared" si="2148"/>
        <v>3</v>
      </c>
    </row>
    <row r="17196" spans="1:13" x14ac:dyDescent="0.2">
      <c r="A17196" s="10">
        <v>17184</v>
      </c>
      <c r="B17196" t="s">
        <v>171642</v>
      </c>
      <c r="C17196">
        <v>5000000</v>
      </c>
      <c r="D17196">
        <v>1</v>
      </c>
      <c r="E17196">
        <v>5450</v>
      </c>
      <c r="F17196">
        <f t="shared" si="2142"/>
        <v>-8.4770657728975032E-2</v>
      </c>
      <c r="G17196">
        <f t="shared" si="2143"/>
        <v>-0.66125575835799699</v>
      </c>
      <c r="H17196">
        <f t="shared" si="2144"/>
        <v>2.0650430213431461</v>
      </c>
      <c r="I17196">
        <f t="shared" si="2149"/>
        <v>0.45905160011245394</v>
      </c>
      <c r="J17196">
        <f t="shared" si="2145"/>
        <v>7.9413626415210405</v>
      </c>
      <c r="K17196">
        <f t="shared" si="2146"/>
        <v>2.7980356877747239</v>
      </c>
      <c r="L17196">
        <f t="shared" si="2147"/>
        <v>0.45905160011245394</v>
      </c>
      <c r="M17196">
        <f t="shared" si="2148"/>
        <v>1</v>
      </c>
    </row>
    <row r="17197" spans="1:13" x14ac:dyDescent="0.2">
      <c r="A17197" s="10">
        <v>17185</v>
      </c>
      <c r="B17197" t="s">
        <v>171636</v>
      </c>
      <c r="C17197">
        <v>45000</v>
      </c>
      <c r="D17197">
        <v>1</v>
      </c>
      <c r="E17197">
        <v>5360</v>
      </c>
      <c r="F17197">
        <f t="shared" si="2142"/>
        <v>-0.11884293491713561</v>
      </c>
      <c r="G17197">
        <f t="shared" si="2143"/>
        <v>-0.66125575835799699</v>
      </c>
      <c r="H17197">
        <f t="shared" si="2144"/>
        <v>2.0309413934677547</v>
      </c>
      <c r="I17197">
        <f t="shared" si="2149"/>
        <v>0.47411396261300676</v>
      </c>
      <c r="J17197">
        <f t="shared" si="2145"/>
        <v>7.8815803995939051</v>
      </c>
      <c r="K17197">
        <f t="shared" si="2146"/>
        <v>2.6843686980691097</v>
      </c>
      <c r="L17197">
        <f t="shared" si="2147"/>
        <v>0.47411396261300676</v>
      </c>
      <c r="M17197">
        <f t="shared" si="2148"/>
        <v>1</v>
      </c>
    </row>
    <row r="17198" spans="1:13" x14ac:dyDescent="0.2">
      <c r="A17198" s="10">
        <v>17186</v>
      </c>
      <c r="B17198" t="s">
        <v>171648</v>
      </c>
      <c r="C17198">
        <v>2750000</v>
      </c>
      <c r="D17198">
        <v>1</v>
      </c>
      <c r="E17198">
        <v>1067</v>
      </c>
      <c r="F17198">
        <f t="shared" si="2142"/>
        <v>-0.10024242839968367</v>
      </c>
      <c r="G17198">
        <f t="shared" si="2143"/>
        <v>-0.66125575835799699</v>
      </c>
      <c r="H17198">
        <f t="shared" si="2144"/>
        <v>0.40429374381158478</v>
      </c>
      <c r="I17198">
        <f t="shared" si="2149"/>
        <v>3.6794938520463418</v>
      </c>
      <c r="J17198">
        <f t="shared" si="2145"/>
        <v>7.4846572188971949</v>
      </c>
      <c r="K17198">
        <f t="shared" si="2146"/>
        <v>2.9980103328387331E-4</v>
      </c>
      <c r="L17198">
        <f t="shared" si="2147"/>
        <v>2.9980103328387331E-4</v>
      </c>
      <c r="M17198">
        <f t="shared" si="2148"/>
        <v>3</v>
      </c>
    </row>
    <row r="17199" spans="1:13" x14ac:dyDescent="0.2">
      <c r="A17199" s="10">
        <v>17187</v>
      </c>
      <c r="B17199" t="s">
        <v>171681</v>
      </c>
      <c r="C17199">
        <v>16000000</v>
      </c>
      <c r="D17199">
        <v>1</v>
      </c>
      <c r="E17199">
        <v>3259</v>
      </c>
      <c r="F17199">
        <f t="shared" si="2142"/>
        <v>-9.1308900055105616E-3</v>
      </c>
      <c r="G17199">
        <f t="shared" si="2143"/>
        <v>-0.66125575835799699</v>
      </c>
      <c r="H17199">
        <f t="shared" si="2144"/>
        <v>1.2348578360655622</v>
      </c>
      <c r="I17199">
        <f t="shared" si="2149"/>
        <v>1.3769587526625515</v>
      </c>
      <c r="J17199">
        <f t="shared" si="2145"/>
        <v>7.0194815090711833</v>
      </c>
      <c r="K17199">
        <f t="shared" si="2146"/>
        <v>0.72026773193364813</v>
      </c>
      <c r="L17199">
        <f t="shared" si="2147"/>
        <v>0.72026773193364813</v>
      </c>
      <c r="M17199">
        <f t="shared" si="2148"/>
        <v>3</v>
      </c>
    </row>
    <row r="17200" spans="1:13" x14ac:dyDescent="0.2">
      <c r="A17200" s="10">
        <v>17188</v>
      </c>
      <c r="B17200" t="s">
        <v>171690</v>
      </c>
      <c r="C17200">
        <v>1550000</v>
      </c>
      <c r="D17200">
        <v>1</v>
      </c>
      <c r="E17200">
        <v>20426</v>
      </c>
      <c r="F17200">
        <f t="shared" si="2142"/>
        <v>-0.10849403942406162</v>
      </c>
      <c r="G17200">
        <f t="shared" si="2143"/>
        <v>-0.66125575835799699</v>
      </c>
      <c r="H17200">
        <f t="shared" si="2144"/>
        <v>7.7395538998082758</v>
      </c>
      <c r="I17200">
        <f t="shared" si="2149"/>
        <v>31.088090122214599</v>
      </c>
      <c r="J17200">
        <f t="shared" si="2145"/>
        <v>51.136119206744532</v>
      </c>
      <c r="K17200">
        <f t="shared" si="2146"/>
        <v>53.978521142226036</v>
      </c>
      <c r="L17200">
        <f t="shared" si="2147"/>
        <v>31.088090122214599</v>
      </c>
      <c r="M17200">
        <f t="shared" si="2148"/>
        <v>1</v>
      </c>
    </row>
    <row r="17201" spans="1:13" x14ac:dyDescent="0.2">
      <c r="A17201" s="10">
        <v>17189</v>
      </c>
      <c r="B17201" t="s">
        <v>171696</v>
      </c>
      <c r="C17201">
        <v>11500000</v>
      </c>
      <c r="D17201">
        <v>5</v>
      </c>
      <c r="E17201">
        <v>3624</v>
      </c>
      <c r="F17201">
        <f t="shared" si="2142"/>
        <v>-4.0074431346927848E-2</v>
      </c>
      <c r="G17201">
        <f t="shared" si="2143"/>
        <v>1.9845032644168743</v>
      </c>
      <c r="H17201">
        <f t="shared" si="2144"/>
        <v>1.3731588824490939</v>
      </c>
      <c r="I17201">
        <f t="shared" si="2149"/>
        <v>4.6273714860727724</v>
      </c>
      <c r="J17201">
        <f t="shared" si="2145"/>
        <v>7.6683934815995336E-2</v>
      </c>
      <c r="K17201">
        <f t="shared" si="2146"/>
        <v>7.9669520797966467</v>
      </c>
      <c r="L17201">
        <f t="shared" si="2147"/>
        <v>7.6683934815995336E-2</v>
      </c>
      <c r="M17201">
        <f t="shared" si="2148"/>
        <v>2</v>
      </c>
    </row>
    <row r="17202" spans="1:13" x14ac:dyDescent="0.2">
      <c r="A17202" s="10">
        <v>17190</v>
      </c>
      <c r="B17202" t="s">
        <v>171706</v>
      </c>
      <c r="C17202">
        <v>3600000</v>
      </c>
      <c r="D17202">
        <v>1</v>
      </c>
      <c r="E17202">
        <v>490</v>
      </c>
      <c r="F17202">
        <f t="shared" si="2142"/>
        <v>-9.4397537257415967E-2</v>
      </c>
      <c r="G17202">
        <f t="shared" si="2143"/>
        <v>-0.66125575835799699</v>
      </c>
      <c r="H17202">
        <f t="shared" si="2144"/>
        <v>0.18566441843268655</v>
      </c>
      <c r="I17202">
        <f t="shared" si="2149"/>
        <v>4.5133992520886572</v>
      </c>
      <c r="J17202">
        <f t="shared" si="2145"/>
        <v>7.8343300810131122</v>
      </c>
      <c r="K17202">
        <f t="shared" si="2146"/>
        <v>4.3145363202214147E-2</v>
      </c>
      <c r="L17202">
        <f t="shared" si="2147"/>
        <v>4.3145363202214147E-2</v>
      </c>
      <c r="M17202">
        <f t="shared" si="2148"/>
        <v>3</v>
      </c>
    </row>
    <row r="17203" spans="1:13" x14ac:dyDescent="0.2">
      <c r="A17203" s="10">
        <v>17191</v>
      </c>
      <c r="B17203" t="s">
        <v>171709</v>
      </c>
      <c r="C17203">
        <v>1400000</v>
      </c>
      <c r="D17203">
        <v>1</v>
      </c>
      <c r="E17203">
        <v>1373</v>
      </c>
      <c r="F17203">
        <f t="shared" si="2142"/>
        <v>-0.10952549080210885</v>
      </c>
      <c r="G17203">
        <f t="shared" si="2143"/>
        <v>-0.66125575835799699</v>
      </c>
      <c r="H17203">
        <f t="shared" si="2144"/>
        <v>0.52023927858791552</v>
      </c>
      <c r="I17203">
        <f t="shared" si="2149"/>
        <v>3.2769327454519845</v>
      </c>
      <c r="J17203">
        <f t="shared" si="2145"/>
        <v>7.3390199886425487</v>
      </c>
      <c r="K17203">
        <f t="shared" si="2146"/>
        <v>1.6316978768089928E-2</v>
      </c>
      <c r="L17203">
        <f t="shared" si="2147"/>
        <v>1.6316978768089928E-2</v>
      </c>
      <c r="M17203">
        <f t="shared" si="2148"/>
        <v>3</v>
      </c>
    </row>
    <row r="17204" spans="1:13" x14ac:dyDescent="0.2">
      <c r="A17204" s="10">
        <v>17192</v>
      </c>
      <c r="B17204" t="s">
        <v>171717</v>
      </c>
      <c r="C17204">
        <v>3300000</v>
      </c>
      <c r="D17204">
        <v>3</v>
      </c>
      <c r="E17204">
        <v>5085</v>
      </c>
      <c r="F17204">
        <f t="shared" si="2142"/>
        <v>-9.6460440013510451E-2</v>
      </c>
      <c r="G17204">
        <f t="shared" si="2143"/>
        <v>0.66162375302943877</v>
      </c>
      <c r="H17204">
        <f t="shared" si="2144"/>
        <v>1.9267419749596144</v>
      </c>
      <c r="I17204">
        <f t="shared" si="2149"/>
        <v>0.51779995713495697</v>
      </c>
      <c r="J17204">
        <f t="shared" si="2145"/>
        <v>2.4440650011786982</v>
      </c>
      <c r="K17204">
        <f t="shared" si="2146"/>
        <v>4.1040348536305329</v>
      </c>
      <c r="L17204">
        <f t="shared" si="2147"/>
        <v>0.51779995713495697</v>
      </c>
      <c r="M17204">
        <f t="shared" si="2148"/>
        <v>1</v>
      </c>
    </row>
    <row r="17205" spans="1:13" x14ac:dyDescent="0.2">
      <c r="A17205" s="10">
        <v>17193</v>
      </c>
      <c r="B17205" t="s">
        <v>171720</v>
      </c>
      <c r="C17205">
        <v>5900000</v>
      </c>
      <c r="D17205">
        <v>2</v>
      </c>
      <c r="E17205">
        <v>1798</v>
      </c>
      <c r="F17205">
        <f t="shared" si="2142"/>
        <v>-7.858194946069158E-2</v>
      </c>
      <c r="G17205">
        <f t="shared" si="2143"/>
        <v>1.8399733572088456E-4</v>
      </c>
      <c r="H17205">
        <f t="shared" si="2144"/>
        <v>0.68127474355504158</v>
      </c>
      <c r="I17205">
        <f t="shared" si="2149"/>
        <v>2.3196080573828168</v>
      </c>
      <c r="J17205">
        <f t="shared" si="2145"/>
        <v>4.1126596224930685</v>
      </c>
      <c r="K17205">
        <f t="shared" si="2146"/>
        <v>0.52204800009398555</v>
      </c>
      <c r="L17205">
        <f t="shared" si="2147"/>
        <v>0.52204800009398555</v>
      </c>
      <c r="M17205">
        <f t="shared" si="2148"/>
        <v>3</v>
      </c>
    </row>
    <row r="17206" spans="1:13" x14ac:dyDescent="0.2">
      <c r="A17206" s="10">
        <v>17194</v>
      </c>
      <c r="B17206" t="s">
        <v>171733</v>
      </c>
      <c r="C17206">
        <v>450000</v>
      </c>
      <c r="D17206">
        <v>1</v>
      </c>
      <c r="E17206">
        <v>2132</v>
      </c>
      <c r="F17206">
        <f t="shared" si="2142"/>
        <v>-0.11605801619640806</v>
      </c>
      <c r="G17206">
        <f t="shared" si="2143"/>
        <v>-0.66125575835799699</v>
      </c>
      <c r="H17206">
        <f t="shared" si="2144"/>
        <v>0.80782967367038305</v>
      </c>
      <c r="I17206">
        <f t="shared" si="2149"/>
        <v>2.392328473623639</v>
      </c>
      <c r="J17206">
        <f t="shared" si="2145"/>
        <v>7.0913644596225831</v>
      </c>
      <c r="K17206">
        <f t="shared" si="2146"/>
        <v>0.17246875286292582</v>
      </c>
      <c r="L17206">
        <f t="shared" si="2147"/>
        <v>0.17246875286292582</v>
      </c>
      <c r="M17206">
        <f t="shared" si="2148"/>
        <v>3</v>
      </c>
    </row>
    <row r="17207" spans="1:13" x14ac:dyDescent="0.2">
      <c r="A17207" s="10">
        <v>17195</v>
      </c>
      <c r="B17207" t="s">
        <v>171743</v>
      </c>
      <c r="C17207">
        <v>29000</v>
      </c>
      <c r="D17207">
        <v>1</v>
      </c>
      <c r="E17207">
        <v>6181</v>
      </c>
      <c r="F17207">
        <f t="shared" si="2142"/>
        <v>-0.11895295639746066</v>
      </c>
      <c r="G17207">
        <f t="shared" si="2143"/>
        <v>-0.66125575835799699</v>
      </c>
      <c r="H17207">
        <f t="shared" si="2144"/>
        <v>2.342024021086603</v>
      </c>
      <c r="I17207">
        <f t="shared" si="2149"/>
        <v>0.46340576833445141</v>
      </c>
      <c r="J17207">
        <f t="shared" si="2145"/>
        <v>8.5597146935638548</v>
      </c>
      <c r="K17207">
        <f t="shared" si="2146"/>
        <v>3.800494080628869</v>
      </c>
      <c r="L17207">
        <f t="shared" si="2147"/>
        <v>0.46340576833445141</v>
      </c>
      <c r="M17207">
        <f t="shared" si="2148"/>
        <v>1</v>
      </c>
    </row>
    <row r="17208" spans="1:13" x14ac:dyDescent="0.2">
      <c r="A17208" s="10">
        <v>17196</v>
      </c>
      <c r="B17208" t="s">
        <v>171759</v>
      </c>
      <c r="C17208">
        <v>300000</v>
      </c>
      <c r="D17208">
        <v>1</v>
      </c>
      <c r="E17208">
        <v>1277</v>
      </c>
      <c r="F17208">
        <f t="shared" si="2142"/>
        <v>-0.11708946757445531</v>
      </c>
      <c r="G17208">
        <f t="shared" si="2143"/>
        <v>-0.66125575835799699</v>
      </c>
      <c r="H17208">
        <f t="shared" si="2144"/>
        <v>0.4838642088541647</v>
      </c>
      <c r="I17208">
        <f t="shared" si="2149"/>
        <v>3.4018894434745448</v>
      </c>
      <c r="J17208">
        <f t="shared" si="2145"/>
        <v>7.3835784279021688</v>
      </c>
      <c r="K17208">
        <f t="shared" si="2146"/>
        <v>8.3557402934109348E-3</v>
      </c>
      <c r="L17208">
        <f t="shared" si="2147"/>
        <v>8.3557402934109348E-3</v>
      </c>
      <c r="M17208">
        <f t="shared" si="2148"/>
        <v>3</v>
      </c>
    </row>
    <row r="17209" spans="1:13" x14ac:dyDescent="0.2">
      <c r="A17209" s="10">
        <v>17197</v>
      </c>
      <c r="B17209" t="s">
        <v>171767</v>
      </c>
      <c r="C17209">
        <v>1800000</v>
      </c>
      <c r="D17209">
        <v>1</v>
      </c>
      <c r="E17209">
        <v>1067</v>
      </c>
      <c r="F17209">
        <f t="shared" si="2142"/>
        <v>-0.10677495379398287</v>
      </c>
      <c r="G17209">
        <f t="shared" si="2143"/>
        <v>-0.66125575835799699</v>
      </c>
      <c r="H17209">
        <f t="shared" si="2144"/>
        <v>0.40429374381158478</v>
      </c>
      <c r="I17209">
        <f t="shared" si="2149"/>
        <v>3.680367543753845</v>
      </c>
      <c r="J17209">
        <f t="shared" si="2145"/>
        <v>7.4856589322687794</v>
      </c>
      <c r="K17209">
        <f t="shared" si="2146"/>
        <v>1.7627135741576702E-4</v>
      </c>
      <c r="L17209">
        <f t="shared" si="2147"/>
        <v>1.7627135741576702E-4</v>
      </c>
      <c r="M17209">
        <f t="shared" si="2148"/>
        <v>3</v>
      </c>
    </row>
    <row r="17210" spans="1:13" x14ac:dyDescent="0.2">
      <c r="A17210" s="10">
        <v>17198</v>
      </c>
      <c r="B17210" t="s">
        <v>171775</v>
      </c>
      <c r="C17210">
        <v>700000</v>
      </c>
      <c r="D17210">
        <v>2</v>
      </c>
      <c r="E17210">
        <v>1067</v>
      </c>
      <c r="F17210">
        <f t="shared" si="2142"/>
        <v>-0.11433893056632932</v>
      </c>
      <c r="G17210">
        <f t="shared" si="2143"/>
        <v>1.8399733572088456E-4</v>
      </c>
      <c r="H17210">
        <f t="shared" si="2144"/>
        <v>0.40429374381158478</v>
      </c>
      <c r="I17210">
        <f t="shared" si="2149"/>
        <v>3.2439832619863807</v>
      </c>
      <c r="J17210">
        <f t="shared" si="2145"/>
        <v>4.4244075836393657</v>
      </c>
      <c r="K17210">
        <f t="shared" si="2146"/>
        <v>0.43764241302300927</v>
      </c>
      <c r="L17210">
        <f t="shared" si="2147"/>
        <v>0.43764241302300927</v>
      </c>
      <c r="M17210">
        <f t="shared" si="2148"/>
        <v>3</v>
      </c>
    </row>
    <row r="17211" spans="1:13" x14ac:dyDescent="0.2">
      <c r="A17211" s="10">
        <v>17199</v>
      </c>
      <c r="B17211" t="s">
        <v>171787</v>
      </c>
      <c r="C17211">
        <v>500000</v>
      </c>
      <c r="D17211">
        <v>1</v>
      </c>
      <c r="E17211">
        <v>794</v>
      </c>
      <c r="F17211">
        <f t="shared" si="2142"/>
        <v>-0.11571419907039231</v>
      </c>
      <c r="G17211">
        <f t="shared" si="2143"/>
        <v>-0.66125575835799699</v>
      </c>
      <c r="H17211">
        <f t="shared" si="2144"/>
        <v>0.30085213925623083</v>
      </c>
      <c r="I17211">
        <f t="shared" si="2149"/>
        <v>4.0646732872402183</v>
      </c>
      <c r="J17211">
        <f t="shared" si="2145"/>
        <v>7.6410857699194628</v>
      </c>
      <c r="K17211">
        <f t="shared" si="2146"/>
        <v>8.4156280260544204E-3</v>
      </c>
      <c r="L17211">
        <f t="shared" si="2147"/>
        <v>8.4156280260544204E-3</v>
      </c>
      <c r="M17211">
        <f t="shared" si="2148"/>
        <v>3</v>
      </c>
    </row>
    <row r="17212" spans="1:13" x14ac:dyDescent="0.2">
      <c r="A17212" s="10">
        <v>17200</v>
      </c>
      <c r="B17212" t="s">
        <v>171803</v>
      </c>
      <c r="C17212">
        <v>345000</v>
      </c>
      <c r="D17212">
        <v>3</v>
      </c>
      <c r="E17212">
        <v>1029</v>
      </c>
      <c r="F17212">
        <f t="shared" si="2142"/>
        <v>-0.11678003216104113</v>
      </c>
      <c r="G17212">
        <f t="shared" si="2143"/>
        <v>0.66162375302943877</v>
      </c>
      <c r="H17212">
        <f t="shared" si="2144"/>
        <v>0.38989527870864171</v>
      </c>
      <c r="I17212">
        <f t="shared" si="2149"/>
        <v>3.7338964853709187</v>
      </c>
      <c r="J17212">
        <f t="shared" si="2145"/>
        <v>2.2574703568690166</v>
      </c>
      <c r="K17212">
        <f t="shared" si="2146"/>
        <v>1.7500318012837333</v>
      </c>
      <c r="L17212">
        <f t="shared" si="2147"/>
        <v>1.7500318012837333</v>
      </c>
      <c r="M17212">
        <f t="shared" si="2148"/>
        <v>3</v>
      </c>
    </row>
    <row r="17213" spans="1:13" x14ac:dyDescent="0.2">
      <c r="A17213" s="10">
        <v>17201</v>
      </c>
      <c r="B17213" t="s">
        <v>171807</v>
      </c>
      <c r="C17213">
        <v>1150000</v>
      </c>
      <c r="D17213">
        <v>1</v>
      </c>
      <c r="E17213">
        <v>3624</v>
      </c>
      <c r="F17213">
        <f t="shared" si="2142"/>
        <v>-0.11124457643218759</v>
      </c>
      <c r="G17213">
        <f t="shared" si="2143"/>
        <v>-0.66125575835799699</v>
      </c>
      <c r="H17213">
        <f t="shared" si="2144"/>
        <v>1.3731588824490939</v>
      </c>
      <c r="I17213">
        <f t="shared" si="2149"/>
        <v>1.1329056626217362</v>
      </c>
      <c r="J17213">
        <f t="shared" si="2145"/>
        <v>7.0836740835971774</v>
      </c>
      <c r="K17213">
        <f t="shared" si="2146"/>
        <v>0.96160138850313437</v>
      </c>
      <c r="L17213">
        <f t="shared" si="2147"/>
        <v>0.96160138850313437</v>
      </c>
      <c r="M17213">
        <f t="shared" si="2148"/>
        <v>3</v>
      </c>
    </row>
    <row r="17214" spans="1:13" x14ac:dyDescent="0.2">
      <c r="A17214" s="10">
        <v>17202</v>
      </c>
      <c r="B17214" t="s">
        <v>171826</v>
      </c>
      <c r="C17214">
        <v>225000</v>
      </c>
      <c r="D17214">
        <v>1</v>
      </c>
      <c r="E17214">
        <v>3252</v>
      </c>
      <c r="F17214">
        <f t="shared" si="2142"/>
        <v>-0.11760519326347893</v>
      </c>
      <c r="G17214">
        <f t="shared" si="2143"/>
        <v>-0.66125575835799699</v>
      </c>
      <c r="H17214">
        <f t="shared" si="2144"/>
        <v>1.2322054872308095</v>
      </c>
      <c r="I17214">
        <f t="shared" si="2149"/>
        <v>1.3879047470163555</v>
      </c>
      <c r="J17214">
        <f t="shared" si="2145"/>
        <v>7.0266801549655353</v>
      </c>
      <c r="K17214">
        <f t="shared" si="2146"/>
        <v>0.70504686514674275</v>
      </c>
      <c r="L17214">
        <f t="shared" si="2147"/>
        <v>0.70504686514674275</v>
      </c>
      <c r="M17214">
        <f t="shared" si="2148"/>
        <v>3</v>
      </c>
    </row>
    <row r="17215" spans="1:13" x14ac:dyDescent="0.2">
      <c r="A17215" s="10">
        <v>17203</v>
      </c>
      <c r="B17215" t="s">
        <v>171830</v>
      </c>
      <c r="C17215">
        <v>500000</v>
      </c>
      <c r="D17215">
        <v>1</v>
      </c>
      <c r="E17215">
        <v>2163</v>
      </c>
      <c r="F17215">
        <f t="shared" si="2142"/>
        <v>-0.11571419907039231</v>
      </c>
      <c r="G17215">
        <f t="shared" si="2143"/>
        <v>-0.66125575835799699</v>
      </c>
      <c r="H17215">
        <f t="shared" si="2144"/>
        <v>0.81957578993857338</v>
      </c>
      <c r="I17215">
        <f t="shared" si="2149"/>
        <v>2.3596192999375472</v>
      </c>
      <c r="J17215">
        <f t="shared" si="2145"/>
        <v>7.0846583534291039</v>
      </c>
      <c r="K17215">
        <f t="shared" si="2146"/>
        <v>0.18236061693243644</v>
      </c>
      <c r="L17215">
        <f t="shared" si="2147"/>
        <v>0.18236061693243644</v>
      </c>
      <c r="M17215">
        <f t="shared" si="2148"/>
        <v>3</v>
      </c>
    </row>
    <row r="17216" spans="1:13" x14ac:dyDescent="0.2">
      <c r="A17216" s="10">
        <v>17204</v>
      </c>
      <c r="B17216" t="s">
        <v>171847</v>
      </c>
      <c r="C17216">
        <v>10000000</v>
      </c>
      <c r="D17216">
        <v>1</v>
      </c>
      <c r="E17216">
        <v>8007</v>
      </c>
      <c r="F17216">
        <f t="shared" si="2142"/>
        <v>-5.0388945127400275E-2</v>
      </c>
      <c r="G17216">
        <f t="shared" si="2143"/>
        <v>-0.66125575835799699</v>
      </c>
      <c r="H17216">
        <f t="shared" si="2144"/>
        <v>3.0339081599806552</v>
      </c>
      <c r="I17216">
        <f t="shared" si="2149"/>
        <v>1.1268991286123686</v>
      </c>
      <c r="J17216">
        <f t="shared" si="2145"/>
        <v>10.753925810479293</v>
      </c>
      <c r="K17216">
        <f t="shared" si="2146"/>
        <v>6.9807010575167272</v>
      </c>
      <c r="L17216">
        <f t="shared" si="2147"/>
        <v>1.1268991286123686</v>
      </c>
      <c r="M17216">
        <f t="shared" si="2148"/>
        <v>1</v>
      </c>
    </row>
    <row r="17217" spans="1:13" x14ac:dyDescent="0.2">
      <c r="A17217" s="10">
        <v>17205</v>
      </c>
      <c r="B17217" t="s">
        <v>171866</v>
      </c>
      <c r="C17217">
        <v>14500000</v>
      </c>
      <c r="D17217">
        <v>4</v>
      </c>
      <c r="E17217">
        <v>1678</v>
      </c>
      <c r="F17217">
        <f t="shared" si="2142"/>
        <v>-1.944540378598299E-2</v>
      </c>
      <c r="G17217">
        <f t="shared" si="2143"/>
        <v>1.3230635087231564</v>
      </c>
      <c r="H17217">
        <f t="shared" si="2144"/>
        <v>0.63580590638785306</v>
      </c>
      <c r="I17217">
        <f t="shared" si="2149"/>
        <v>4.2086696603032019</v>
      </c>
      <c r="J17217">
        <f t="shared" si="2145"/>
        <v>0.64984856954094128</v>
      </c>
      <c r="K17217">
        <f t="shared" si="2146"/>
        <v>4.0054432085668834</v>
      </c>
      <c r="L17217">
        <f t="shared" si="2147"/>
        <v>0.64984856954094128</v>
      </c>
      <c r="M17217">
        <f t="shared" si="2148"/>
        <v>2</v>
      </c>
    </row>
    <row r="17218" spans="1:13" x14ac:dyDescent="0.2">
      <c r="A17218" s="10">
        <v>17206</v>
      </c>
      <c r="B17218" t="s">
        <v>171873</v>
      </c>
      <c r="C17218">
        <v>432000</v>
      </c>
      <c r="D17218">
        <v>2</v>
      </c>
      <c r="E17218">
        <v>2005</v>
      </c>
      <c r="F17218">
        <f t="shared" si="2142"/>
        <v>-0.11618179036177373</v>
      </c>
      <c r="G17218">
        <f t="shared" si="2143"/>
        <v>1.8399733572088456E-4</v>
      </c>
      <c r="H17218">
        <f t="shared" si="2144"/>
        <v>0.7597084876684419</v>
      </c>
      <c r="I17218">
        <f t="shared" si="2149"/>
        <v>2.0915053301526148</v>
      </c>
      <c r="J17218">
        <f t="shared" si="2145"/>
        <v>4.0589721395032896</v>
      </c>
      <c r="K17218">
        <f t="shared" si="2146"/>
        <v>0.57232000396968197</v>
      </c>
      <c r="L17218">
        <f t="shared" si="2147"/>
        <v>0.57232000396968197</v>
      </c>
      <c r="M17218">
        <f t="shared" si="2148"/>
        <v>3</v>
      </c>
    </row>
    <row r="17219" spans="1:13" x14ac:dyDescent="0.2">
      <c r="A17219" s="10">
        <v>17207</v>
      </c>
      <c r="B17219" t="s">
        <v>171914</v>
      </c>
      <c r="C17219">
        <v>16700000</v>
      </c>
      <c r="D17219">
        <v>2</v>
      </c>
      <c r="E17219">
        <v>1067</v>
      </c>
      <c r="F17219">
        <f t="shared" si="2142"/>
        <v>-4.317450241290096E-3</v>
      </c>
      <c r="G17219">
        <f t="shared" si="2143"/>
        <v>1.8399733572088456E-4</v>
      </c>
      <c r="H17219">
        <f t="shared" si="2144"/>
        <v>0.40429374381158478</v>
      </c>
      <c r="I17219">
        <f t="shared" si="2149"/>
        <v>3.2389900624565544</v>
      </c>
      <c r="J17219">
        <f t="shared" si="2145"/>
        <v>4.4172582297671141</v>
      </c>
      <c r="K17219">
        <f t="shared" si="2146"/>
        <v>0.44944452100259941</v>
      </c>
      <c r="L17219">
        <f t="shared" si="2147"/>
        <v>0.44944452100259941</v>
      </c>
      <c r="M17219">
        <f t="shared" si="2148"/>
        <v>3</v>
      </c>
    </row>
    <row r="17220" spans="1:13" x14ac:dyDescent="0.2">
      <c r="A17220" s="10">
        <v>17208</v>
      </c>
      <c r="B17220" t="s">
        <v>171919</v>
      </c>
      <c r="C17220">
        <v>32000000</v>
      </c>
      <c r="D17220">
        <v>2</v>
      </c>
      <c r="E17220">
        <v>3259</v>
      </c>
      <c r="F17220">
        <f t="shared" si="2142"/>
        <v>0.10089059031952867</v>
      </c>
      <c r="G17220">
        <f t="shared" si="2143"/>
        <v>1.8399733572088456E-4</v>
      </c>
      <c r="H17220">
        <f t="shared" si="2144"/>
        <v>1.2348578360655622</v>
      </c>
      <c r="I17220">
        <f t="shared" si="2149"/>
        <v>0.95761329144975593</v>
      </c>
      <c r="J17220">
        <f t="shared" si="2145"/>
        <v>3.9729645910429716</v>
      </c>
      <c r="K17220">
        <f t="shared" si="2146"/>
        <v>1.1927226790545995</v>
      </c>
      <c r="L17220">
        <f t="shared" si="2147"/>
        <v>0.95761329144975593</v>
      </c>
      <c r="M17220">
        <f t="shared" si="2148"/>
        <v>1</v>
      </c>
    </row>
    <row r="17221" spans="1:13" x14ac:dyDescent="0.2">
      <c r="A17221" s="10">
        <v>17209</v>
      </c>
      <c r="B17221" t="s">
        <v>171945</v>
      </c>
      <c r="C17221">
        <v>2500000</v>
      </c>
      <c r="D17221">
        <v>2</v>
      </c>
      <c r="E17221">
        <v>947</v>
      </c>
      <c r="F17221">
        <f t="shared" si="2142"/>
        <v>-0.1019615140297624</v>
      </c>
      <c r="G17221">
        <f t="shared" si="2143"/>
        <v>1.8399733572088456E-4</v>
      </c>
      <c r="H17221">
        <f t="shared" si="2144"/>
        <v>0.35882490664439626</v>
      </c>
      <c r="I17221">
        <f t="shared" si="2149"/>
        <v>3.4079162703293471</v>
      </c>
      <c r="J17221">
        <f t="shared" si="2145"/>
        <v>4.4874149066513311</v>
      </c>
      <c r="K17221">
        <f t="shared" si="2146"/>
        <v>0.43876081957832597</v>
      </c>
      <c r="L17221">
        <f t="shared" si="2147"/>
        <v>0.43876081957832597</v>
      </c>
      <c r="M17221">
        <f t="shared" si="2148"/>
        <v>3</v>
      </c>
    </row>
    <row r="17222" spans="1:13" x14ac:dyDescent="0.2">
      <c r="A17222" s="10">
        <v>17210</v>
      </c>
      <c r="B17222" t="s">
        <v>171983</v>
      </c>
      <c r="C17222">
        <v>915000</v>
      </c>
      <c r="D17222">
        <v>1</v>
      </c>
      <c r="E17222">
        <v>4719</v>
      </c>
      <c r="F17222">
        <f t="shared" si="2142"/>
        <v>-0.11286051692446161</v>
      </c>
      <c r="G17222">
        <f t="shared" si="2143"/>
        <v>-0.66125575835799699</v>
      </c>
      <c r="H17222">
        <f t="shared" si="2144"/>
        <v>1.7880620215996894</v>
      </c>
      <c r="I17222">
        <f t="shared" si="2149"/>
        <v>0.61608671567743511</v>
      </c>
      <c r="J17222">
        <f t="shared" si="2145"/>
        <v>7.4856202566230188</v>
      </c>
      <c r="K17222">
        <f t="shared" si="2146"/>
        <v>1.947460434657228</v>
      </c>
      <c r="L17222">
        <f t="shared" si="2147"/>
        <v>0.61608671567743511</v>
      </c>
      <c r="M17222">
        <f t="shared" si="2148"/>
        <v>1</v>
      </c>
    </row>
    <row r="17223" spans="1:13" x14ac:dyDescent="0.2">
      <c r="A17223" s="10">
        <v>17211</v>
      </c>
      <c r="B17223" t="s">
        <v>171993</v>
      </c>
      <c r="C17223">
        <v>6000000</v>
      </c>
      <c r="D17223">
        <v>1</v>
      </c>
      <c r="E17223">
        <v>6546</v>
      </c>
      <c r="F17223">
        <f t="shared" si="2142"/>
        <v>-7.7894315208660081E-2</v>
      </c>
      <c r="G17223">
        <f t="shared" si="2143"/>
        <v>-0.66125575835799699</v>
      </c>
      <c r="H17223">
        <f t="shared" si="2144"/>
        <v>2.4803250674701349</v>
      </c>
      <c r="I17223">
        <f t="shared" si="2149"/>
        <v>0.51571349524772536</v>
      </c>
      <c r="J17223">
        <f t="shared" si="2145"/>
        <v>8.9174622544462103</v>
      </c>
      <c r="K17223">
        <f t="shared" si="2146"/>
        <v>4.3600444977557924</v>
      </c>
      <c r="L17223">
        <f t="shared" si="2147"/>
        <v>0.51571349524772536</v>
      </c>
      <c r="M17223">
        <f t="shared" si="2148"/>
        <v>1</v>
      </c>
    </row>
    <row r="17224" spans="1:13" x14ac:dyDescent="0.2">
      <c r="A17224" s="10">
        <v>17212</v>
      </c>
      <c r="B17224" t="s">
        <v>172008</v>
      </c>
      <c r="C17224">
        <v>140000</v>
      </c>
      <c r="D17224">
        <v>1</v>
      </c>
      <c r="E17224">
        <v>6181</v>
      </c>
      <c r="F17224">
        <f t="shared" si="2142"/>
        <v>-0.11818968237770569</v>
      </c>
      <c r="G17224">
        <f t="shared" si="2143"/>
        <v>-0.66125575835799699</v>
      </c>
      <c r="H17224">
        <f t="shared" si="2144"/>
        <v>2.342024021086603</v>
      </c>
      <c r="I17224">
        <f t="shared" si="2149"/>
        <v>0.46328069053030863</v>
      </c>
      <c r="J17224">
        <f t="shared" si="2145"/>
        <v>8.5595746574389615</v>
      </c>
      <c r="K17224">
        <f t="shared" si="2146"/>
        <v>3.800485520270573</v>
      </c>
      <c r="L17224">
        <f t="shared" si="2147"/>
        <v>0.46328069053030863</v>
      </c>
      <c r="M17224">
        <f t="shared" si="2148"/>
        <v>1</v>
      </c>
    </row>
    <row r="17225" spans="1:13" x14ac:dyDescent="0.2">
      <c r="A17225" s="10">
        <v>17213</v>
      </c>
      <c r="B17225" t="s">
        <v>172045</v>
      </c>
      <c r="C17225">
        <v>450000</v>
      </c>
      <c r="D17225">
        <v>1</v>
      </c>
      <c r="E17225">
        <v>1067</v>
      </c>
      <c r="F17225">
        <f t="shared" si="2142"/>
        <v>-0.11605801619640806</v>
      </c>
      <c r="G17225">
        <f t="shared" si="2143"/>
        <v>-0.66125575835799699</v>
      </c>
      <c r="H17225">
        <f t="shared" si="2144"/>
        <v>0.40429374381158478</v>
      </c>
      <c r="I17225">
        <f t="shared" si="2149"/>
        <v>3.6817559227424299</v>
      </c>
      <c r="J17225">
        <f t="shared" si="2145"/>
        <v>7.4872292367800064</v>
      </c>
      <c r="K17225">
        <f t="shared" si="2146"/>
        <v>1.4754627489332682E-4</v>
      </c>
      <c r="L17225">
        <f t="shared" si="2147"/>
        <v>1.4754627489332682E-4</v>
      </c>
      <c r="M17225">
        <f t="shared" si="2148"/>
        <v>3</v>
      </c>
    </row>
    <row r="17226" spans="1:13" x14ac:dyDescent="0.2">
      <c r="A17226" s="10">
        <v>17214</v>
      </c>
      <c r="B17226" t="s">
        <v>172057</v>
      </c>
      <c r="C17226">
        <v>833333</v>
      </c>
      <c r="D17226">
        <v>1</v>
      </c>
      <c r="E17226">
        <v>5085</v>
      </c>
      <c r="F17226">
        <f t="shared" si="2142"/>
        <v>-0.11342208718906817</v>
      </c>
      <c r="G17226">
        <f t="shared" si="2143"/>
        <v>-0.66125575835799699</v>
      </c>
      <c r="H17226">
        <f t="shared" si="2144"/>
        <v>1.9267419749596144</v>
      </c>
      <c r="I17226">
        <f t="shared" si="2149"/>
        <v>0.52011708787483391</v>
      </c>
      <c r="J17226">
        <f t="shared" si="2145"/>
        <v>7.6967451440372683</v>
      </c>
      <c r="K17226">
        <f t="shared" si="2146"/>
        <v>2.3537525057974782</v>
      </c>
      <c r="L17226">
        <f t="shared" si="2147"/>
        <v>0.52011708787483391</v>
      </c>
      <c r="M17226">
        <f t="shared" si="2148"/>
        <v>1</v>
      </c>
    </row>
    <row r="17227" spans="1:13" x14ac:dyDescent="0.2">
      <c r="A17227" s="10">
        <v>17215</v>
      </c>
      <c r="B17227" t="s">
        <v>172060</v>
      </c>
      <c r="C17227">
        <v>2000000</v>
      </c>
      <c r="D17227">
        <v>1</v>
      </c>
      <c r="E17227">
        <v>2163</v>
      </c>
      <c r="F17227">
        <f t="shared" si="2142"/>
        <v>-0.10539968528991989</v>
      </c>
      <c r="G17227">
        <f t="shared" si="2143"/>
        <v>-0.66125575835799699</v>
      </c>
      <c r="H17227">
        <f t="shared" si="2144"/>
        <v>0.81957578993857338</v>
      </c>
      <c r="I17227">
        <f t="shared" si="2149"/>
        <v>2.3580943881493188</v>
      </c>
      <c r="J17227">
        <f t="shared" si="2145"/>
        <v>7.0829313021712732</v>
      </c>
      <c r="K17227">
        <f t="shared" si="2146"/>
        <v>0.18241026522321596</v>
      </c>
      <c r="L17227">
        <f t="shared" si="2147"/>
        <v>0.18241026522321596</v>
      </c>
      <c r="M17227">
        <f t="shared" si="2148"/>
        <v>3</v>
      </c>
    </row>
    <row r="17228" spans="1:13" x14ac:dyDescent="0.2">
      <c r="A17228" s="10">
        <v>17216</v>
      </c>
      <c r="B17228" t="s">
        <v>172063</v>
      </c>
      <c r="C17228">
        <v>4000000</v>
      </c>
      <c r="D17228">
        <v>1</v>
      </c>
      <c r="E17228">
        <v>2163</v>
      </c>
      <c r="F17228">
        <f t="shared" si="2142"/>
        <v>-9.1647000249289984E-2</v>
      </c>
      <c r="G17228">
        <f t="shared" si="2143"/>
        <v>-0.66125575835799699</v>
      </c>
      <c r="H17228">
        <f t="shared" si="2144"/>
        <v>0.81957578993857338</v>
      </c>
      <c r="I17228">
        <f t="shared" si="2149"/>
        <v>2.3563921610368781</v>
      </c>
      <c r="J17228">
        <f t="shared" si="2145"/>
        <v>7.0809595557660288</v>
      </c>
      <c r="K17228">
        <f t="shared" si="2146"/>
        <v>0.18280745154945216</v>
      </c>
      <c r="L17228">
        <f t="shared" si="2147"/>
        <v>0.18280745154945216</v>
      </c>
      <c r="M17228">
        <f t="shared" si="2148"/>
        <v>3</v>
      </c>
    </row>
    <row r="17229" spans="1:13" x14ac:dyDescent="0.2">
      <c r="A17229" s="10">
        <v>17217</v>
      </c>
      <c r="B17229" t="s">
        <v>172066</v>
      </c>
      <c r="C17229">
        <v>535000</v>
      </c>
      <c r="D17229">
        <v>2</v>
      </c>
      <c r="E17229">
        <v>1098</v>
      </c>
      <c r="F17229">
        <f t="shared" si="2142"/>
        <v>-0.1154735270821813</v>
      </c>
      <c r="G17229">
        <f t="shared" si="2143"/>
        <v>1.8399733572088456E-4</v>
      </c>
      <c r="H17229">
        <f t="shared" si="2144"/>
        <v>0.41603986007977517</v>
      </c>
      <c r="I17229">
        <f t="shared" si="2149"/>
        <v>3.2020262329765536</v>
      </c>
      <c r="J17229">
        <f t="shared" si="2145"/>
        <v>4.4084825954461264</v>
      </c>
      <c r="K17229">
        <f t="shared" si="2146"/>
        <v>0.43806073482412672</v>
      </c>
      <c r="L17229">
        <f t="shared" si="2147"/>
        <v>0.43806073482412672</v>
      </c>
      <c r="M17229">
        <f t="shared" si="2148"/>
        <v>3</v>
      </c>
    </row>
    <row r="17230" spans="1:13" x14ac:dyDescent="0.2">
      <c r="A17230" s="10">
        <v>17218</v>
      </c>
      <c r="B17230" t="s">
        <v>172080</v>
      </c>
      <c r="C17230">
        <v>20000</v>
      </c>
      <c r="D17230">
        <v>1</v>
      </c>
      <c r="E17230">
        <v>1233</v>
      </c>
      <c r="F17230">
        <f t="shared" ref="F17230:F17293" si="2150">STANDARDIZE(C17230, $C$9, $C$10)</f>
        <v>-0.11901484348014349</v>
      </c>
      <c r="G17230">
        <f t="shared" ref="G17230:G17293" si="2151" xml:space="preserve"> STANDARDIZE(D17230, $D$9, $D$10)</f>
        <v>-0.66125575835799699</v>
      </c>
      <c r="H17230">
        <f t="shared" ref="H17230:H17293" si="2152">STANDARDIZE(E17230, $E$9, $E$10)</f>
        <v>0.46719230189286226</v>
      </c>
      <c r="I17230">
        <f t="shared" si="2149"/>
        <v>3.4598275590247405</v>
      </c>
      <c r="J17230">
        <f t="shared" ref="J17230:J17293" si="2153">SUMXMY2($D$6:$F$6, F17230:H17230)</f>
        <v>7.404637132898614</v>
      </c>
      <c r="K17230">
        <f t="shared" ref="K17230:K17293" si="2154">SUMXMY2($D$7:$F$7, F17230:H17230)</f>
        <v>5.6084442052901674E-3</v>
      </c>
      <c r="L17230">
        <f t="shared" ref="L17230:L17293" si="2155" xml:space="preserve"> MIN(I17230:K17230)</f>
        <v>5.6084442052901674E-3</v>
      </c>
      <c r="M17230">
        <f t="shared" ref="M17230:M17293" si="2156">MATCH(L17230, I17230:K17230, 0)</f>
        <v>3</v>
      </c>
    </row>
    <row r="17231" spans="1:13" x14ac:dyDescent="0.2">
      <c r="A17231" s="10">
        <v>17219</v>
      </c>
      <c r="B17231" t="s">
        <v>172093</v>
      </c>
      <c r="C17231">
        <v>5500000</v>
      </c>
      <c r="D17231">
        <v>3</v>
      </c>
      <c r="E17231">
        <v>1798</v>
      </c>
      <c r="F17231">
        <f t="shared" si="2150"/>
        <v>-8.133248646881755E-2</v>
      </c>
      <c r="G17231">
        <f t="shared" si="2151"/>
        <v>0.66162375302943877</v>
      </c>
      <c r="H17231">
        <f t="shared" si="2152"/>
        <v>0.68127474355504158</v>
      </c>
      <c r="I17231">
        <f t="shared" si="2149"/>
        <v>2.7573489195907239</v>
      </c>
      <c r="J17231">
        <f t="shared" si="2153"/>
        <v>1.9254390860865447</v>
      </c>
      <c r="K17231">
        <f t="shared" si="2154"/>
        <v>1.834374080438488</v>
      </c>
      <c r="L17231">
        <f t="shared" si="2155"/>
        <v>1.834374080438488</v>
      </c>
      <c r="M17231">
        <f t="shared" si="2156"/>
        <v>3</v>
      </c>
    </row>
    <row r="17232" spans="1:13" x14ac:dyDescent="0.2">
      <c r="A17232" s="10">
        <v>17220</v>
      </c>
      <c r="B17232" t="s">
        <v>172105</v>
      </c>
      <c r="C17232">
        <v>6450000</v>
      </c>
      <c r="D17232">
        <v>4</v>
      </c>
      <c r="E17232">
        <v>1603</v>
      </c>
      <c r="F17232">
        <f t="shared" si="2150"/>
        <v>-7.4799961074518348E-2</v>
      </c>
      <c r="G17232">
        <f t="shared" si="2151"/>
        <v>1.3230635087231564</v>
      </c>
      <c r="H17232">
        <f t="shared" si="2152"/>
        <v>0.60738788315836023</v>
      </c>
      <c r="I17232">
        <f t="shared" si="2149"/>
        <v>4.2997523942188023</v>
      </c>
      <c r="J17232">
        <f t="shared" si="2153"/>
        <v>0.67908916988040047</v>
      </c>
      <c r="K17232">
        <f t="shared" si="2154"/>
        <v>3.9851357572152715</v>
      </c>
      <c r="L17232">
        <f t="shared" si="2155"/>
        <v>0.67908916988040047</v>
      </c>
      <c r="M17232">
        <f t="shared" si="2156"/>
        <v>2</v>
      </c>
    </row>
    <row r="17233" spans="1:13" x14ac:dyDescent="0.2">
      <c r="A17233" s="10">
        <v>17221</v>
      </c>
      <c r="B17233" t="s">
        <v>172112</v>
      </c>
      <c r="C17233">
        <v>1750000</v>
      </c>
      <c r="D17233">
        <v>2</v>
      </c>
      <c r="E17233">
        <v>2347</v>
      </c>
      <c r="F17233">
        <f t="shared" si="2150"/>
        <v>-0.10711877091999862</v>
      </c>
      <c r="G17233">
        <f t="shared" si="2151"/>
        <v>1.8399733572088456E-4</v>
      </c>
      <c r="H17233">
        <f t="shared" si="2152"/>
        <v>0.8892946735949292</v>
      </c>
      <c r="I17233">
        <f t="shared" si="2149"/>
        <v>1.7326895430873923</v>
      </c>
      <c r="J17233">
        <f t="shared" si="2153"/>
        <v>3.986925625431422</v>
      </c>
      <c r="K17233">
        <f t="shared" si="2154"/>
        <v>0.68429434092555574</v>
      </c>
      <c r="L17233">
        <f t="shared" si="2155"/>
        <v>0.68429434092555574</v>
      </c>
      <c r="M17233">
        <f t="shared" si="2156"/>
        <v>3</v>
      </c>
    </row>
    <row r="17234" spans="1:13" x14ac:dyDescent="0.2">
      <c r="A17234" s="10">
        <v>17222</v>
      </c>
      <c r="B17234" t="s">
        <v>172116</v>
      </c>
      <c r="C17234">
        <v>20000000</v>
      </c>
      <c r="D17234">
        <v>1</v>
      </c>
      <c r="E17234">
        <v>3989</v>
      </c>
      <c r="F17234">
        <f t="shared" si="2150"/>
        <v>1.8374480075749246E-2</v>
      </c>
      <c r="G17234">
        <f t="shared" si="2151"/>
        <v>-0.66125575835799699</v>
      </c>
      <c r="H17234">
        <f t="shared" si="2152"/>
        <v>1.5114599288326258</v>
      </c>
      <c r="I17234">
        <f t="shared" si="2149"/>
        <v>0.9197568566232196</v>
      </c>
      <c r="J17234">
        <f t="shared" si="2153"/>
        <v>7.1742295420817372</v>
      </c>
      <c r="K17234">
        <f t="shared" si="2154"/>
        <v>1.2692144455566294</v>
      </c>
      <c r="L17234">
        <f t="shared" si="2155"/>
        <v>0.9197568566232196</v>
      </c>
      <c r="M17234">
        <f t="shared" si="2156"/>
        <v>1</v>
      </c>
    </row>
    <row r="17235" spans="1:13" x14ac:dyDescent="0.2">
      <c r="A17235" s="10">
        <v>17223</v>
      </c>
      <c r="B17235" t="s">
        <v>172121</v>
      </c>
      <c r="C17235">
        <v>20000</v>
      </c>
      <c r="D17235">
        <v>1</v>
      </c>
      <c r="E17235">
        <v>702</v>
      </c>
      <c r="F17235">
        <f t="shared" si="2150"/>
        <v>-0.11901484348014349</v>
      </c>
      <c r="G17235">
        <f t="shared" si="2151"/>
        <v>-0.66125575835799699</v>
      </c>
      <c r="H17235">
        <f t="shared" si="2152"/>
        <v>0.26599269742805298</v>
      </c>
      <c r="I17235">
        <f t="shared" si="2149"/>
        <v>4.1990874088823835</v>
      </c>
      <c r="J17235">
        <f t="shared" si="2153"/>
        <v>7.6983741857501657</v>
      </c>
      <c r="K17235">
        <f t="shared" si="2154"/>
        <v>1.605276713305101E-2</v>
      </c>
      <c r="L17235">
        <f t="shared" si="2155"/>
        <v>1.605276713305101E-2</v>
      </c>
      <c r="M17235">
        <f t="shared" si="2156"/>
        <v>3</v>
      </c>
    </row>
    <row r="17236" spans="1:13" x14ac:dyDescent="0.2">
      <c r="A17236" s="10">
        <v>17224</v>
      </c>
      <c r="B17236" t="s">
        <v>172157</v>
      </c>
      <c r="C17236">
        <v>305000</v>
      </c>
      <c r="D17236">
        <v>1</v>
      </c>
      <c r="E17236">
        <v>1798</v>
      </c>
      <c r="F17236">
        <f t="shared" si="2150"/>
        <v>-0.11705508586185373</v>
      </c>
      <c r="G17236">
        <f t="shared" si="2151"/>
        <v>-0.66125575835799699</v>
      </c>
      <c r="H17236">
        <f t="shared" si="2152"/>
        <v>0.68127474355504158</v>
      </c>
      <c r="I17236">
        <f t="shared" si="2149"/>
        <v>2.7618183544769717</v>
      </c>
      <c r="J17236">
        <f t="shared" si="2153"/>
        <v>7.1806392022818306</v>
      </c>
      <c r="K17236">
        <f t="shared" si="2154"/>
        <v>8.3380087269111003E-2</v>
      </c>
      <c r="L17236">
        <f t="shared" si="2155"/>
        <v>8.3380087269111003E-2</v>
      </c>
      <c r="M17236">
        <f t="shared" si="2156"/>
        <v>3</v>
      </c>
    </row>
    <row r="17237" spans="1:13" x14ac:dyDescent="0.2">
      <c r="A17237" s="10">
        <v>17225</v>
      </c>
      <c r="B17237" t="s">
        <v>172181</v>
      </c>
      <c r="C17237">
        <v>2250000</v>
      </c>
      <c r="D17237">
        <v>2</v>
      </c>
      <c r="E17237">
        <v>459</v>
      </c>
      <c r="F17237">
        <f t="shared" si="2150"/>
        <v>-0.10368059965984115</v>
      </c>
      <c r="G17237">
        <f t="shared" si="2151"/>
        <v>1.8399733572088456E-4</v>
      </c>
      <c r="H17237">
        <f t="shared" si="2152"/>
        <v>0.17391830216449616</v>
      </c>
      <c r="I17237">
        <f t="shared" si="2149"/>
        <v>4.1246019521282209</v>
      </c>
      <c r="J17237">
        <f t="shared" si="2153"/>
        <v>4.7946895986273947</v>
      </c>
      <c r="K17237">
        <f t="shared" si="2154"/>
        <v>0.48538750757536459</v>
      </c>
      <c r="L17237">
        <f t="shared" si="2155"/>
        <v>0.48538750757536459</v>
      </c>
      <c r="M17237">
        <f t="shared" si="2156"/>
        <v>3</v>
      </c>
    </row>
    <row r="17238" spans="1:13" x14ac:dyDescent="0.2">
      <c r="A17238" s="10">
        <v>17226</v>
      </c>
      <c r="B17238" t="s">
        <v>172205</v>
      </c>
      <c r="C17238">
        <v>50000</v>
      </c>
      <c r="D17238">
        <v>1</v>
      </c>
      <c r="E17238">
        <v>367</v>
      </c>
      <c r="F17238">
        <f t="shared" si="2150"/>
        <v>-0.11880855320453404</v>
      </c>
      <c r="G17238">
        <f t="shared" si="2151"/>
        <v>-0.66125575835799699</v>
      </c>
      <c r="H17238">
        <f t="shared" si="2152"/>
        <v>0.13905886033631829</v>
      </c>
      <c r="I17238">
        <f t="shared" si="2149"/>
        <v>4.7070927413222456</v>
      </c>
      <c r="J17238">
        <f t="shared" si="2153"/>
        <v>7.9253017710747597</v>
      </c>
      <c r="K17238">
        <f t="shared" si="2154"/>
        <v>6.4290717852628188E-2</v>
      </c>
      <c r="L17238">
        <f t="shared" si="2155"/>
        <v>6.4290717852628188E-2</v>
      </c>
      <c r="M17238">
        <f t="shared" si="2156"/>
        <v>3</v>
      </c>
    </row>
    <row r="17239" spans="1:13" x14ac:dyDescent="0.2">
      <c r="A17239" s="10">
        <v>17227</v>
      </c>
      <c r="B17239" t="s">
        <v>172207</v>
      </c>
      <c r="C17239">
        <v>30000000</v>
      </c>
      <c r="D17239">
        <v>1</v>
      </c>
      <c r="E17239">
        <v>3989</v>
      </c>
      <c r="F17239">
        <f t="shared" si="2150"/>
        <v>8.7137905278898767E-2</v>
      </c>
      <c r="G17239">
        <f t="shared" si="2151"/>
        <v>-0.66125575835799699</v>
      </c>
      <c r="H17239">
        <f t="shared" si="2152"/>
        <v>1.5114599288326258</v>
      </c>
      <c r="I17239">
        <f t="shared" si="2149"/>
        <v>0.93205071910195936</v>
      </c>
      <c r="J17239">
        <f t="shared" si="2153"/>
        <v>7.1851758080964609</v>
      </c>
      <c r="K17239">
        <f t="shared" si="2154"/>
        <v>1.2920053752287548</v>
      </c>
      <c r="L17239">
        <f t="shared" si="2155"/>
        <v>0.93205071910195936</v>
      </c>
      <c r="M17239">
        <f t="shared" si="2156"/>
        <v>1</v>
      </c>
    </row>
    <row r="17240" spans="1:13" x14ac:dyDescent="0.2">
      <c r="A17240" s="10">
        <v>17228</v>
      </c>
      <c r="B17240" t="s">
        <v>172210</v>
      </c>
      <c r="C17240">
        <v>2000</v>
      </c>
      <c r="D17240">
        <v>1</v>
      </c>
      <c r="E17240">
        <v>643</v>
      </c>
      <c r="F17240">
        <f t="shared" si="2150"/>
        <v>-0.11913861764550916</v>
      </c>
      <c r="G17240">
        <f t="shared" si="2151"/>
        <v>-0.66125575835799699</v>
      </c>
      <c r="H17240">
        <f t="shared" si="2152"/>
        <v>0.24363718582085192</v>
      </c>
      <c r="I17240">
        <f t="shared" si="2149"/>
        <v>4.2862454891929467</v>
      </c>
      <c r="J17240">
        <f t="shared" si="2153"/>
        <v>7.7360321587336882</v>
      </c>
      <c r="K17240">
        <f t="shared" si="2154"/>
        <v>2.2212449730457738E-2</v>
      </c>
      <c r="L17240">
        <f t="shared" si="2155"/>
        <v>2.2212449730457738E-2</v>
      </c>
      <c r="M17240">
        <f t="shared" si="2156"/>
        <v>3</v>
      </c>
    </row>
    <row r="17241" spans="1:13" x14ac:dyDescent="0.2">
      <c r="A17241" s="10">
        <v>17229</v>
      </c>
      <c r="B17241" t="s">
        <v>172231</v>
      </c>
      <c r="C17241">
        <v>4000000</v>
      </c>
      <c r="D17241">
        <v>2</v>
      </c>
      <c r="E17241">
        <v>702</v>
      </c>
      <c r="F17241">
        <f t="shared" si="2150"/>
        <v>-9.1647000249289984E-2</v>
      </c>
      <c r="G17241">
        <f t="shared" si="2151"/>
        <v>1.8399733572088456E-4</v>
      </c>
      <c r="H17241">
        <f t="shared" si="2152"/>
        <v>0.26599269742805298</v>
      </c>
      <c r="I17241">
        <f t="shared" si="2149"/>
        <v>3.7578248090015474</v>
      </c>
      <c r="J17241">
        <f t="shared" si="2153"/>
        <v>4.6315599400036609</v>
      </c>
      <c r="K17241">
        <f t="shared" si="2154"/>
        <v>0.45397310081951286</v>
      </c>
      <c r="L17241">
        <f t="shared" si="2155"/>
        <v>0.45397310081951286</v>
      </c>
      <c r="M17241">
        <f t="shared" si="2156"/>
        <v>3</v>
      </c>
    </row>
    <row r="17242" spans="1:13" x14ac:dyDescent="0.2">
      <c r="A17242" s="10">
        <v>17230</v>
      </c>
      <c r="B17242" t="s">
        <v>172243</v>
      </c>
      <c r="C17242">
        <v>30000</v>
      </c>
      <c r="D17242">
        <v>1</v>
      </c>
      <c r="E17242">
        <v>2834</v>
      </c>
      <c r="F17242">
        <f t="shared" si="2150"/>
        <v>-0.11894608005494034</v>
      </c>
      <c r="G17242">
        <f t="shared" si="2151"/>
        <v>-0.66125575835799699</v>
      </c>
      <c r="H17242">
        <f t="shared" si="2152"/>
        <v>1.073822371098436</v>
      </c>
      <c r="I17242">
        <f t="shared" si="2149"/>
        <v>1.7209528309014765</v>
      </c>
      <c r="J17242">
        <f t="shared" si="2153"/>
        <v>7.0090416560616573</v>
      </c>
      <c r="K17242">
        <f t="shared" si="2154"/>
        <v>0.46417106553102688</v>
      </c>
      <c r="L17242">
        <f t="shared" si="2155"/>
        <v>0.46417106553102688</v>
      </c>
      <c r="M17242">
        <f t="shared" si="2156"/>
        <v>3</v>
      </c>
    </row>
    <row r="17243" spans="1:13" x14ac:dyDescent="0.2">
      <c r="A17243" s="10">
        <v>17231</v>
      </c>
      <c r="B17243" t="s">
        <v>172250</v>
      </c>
      <c r="C17243">
        <v>375000</v>
      </c>
      <c r="D17243">
        <v>3</v>
      </c>
      <c r="E17243">
        <v>1433</v>
      </c>
      <c r="F17243">
        <f t="shared" si="2150"/>
        <v>-0.11657374188543168</v>
      </c>
      <c r="G17243">
        <f t="shared" si="2151"/>
        <v>0.66162375302943877</v>
      </c>
      <c r="H17243">
        <f t="shared" si="2152"/>
        <v>0.54297369717150978</v>
      </c>
      <c r="I17243">
        <f t="shared" si="2149"/>
        <v>3.2019807142300794</v>
      </c>
      <c r="J17243">
        <f t="shared" si="2153"/>
        <v>2.064517040095962</v>
      </c>
      <c r="K17243">
        <f t="shared" si="2154"/>
        <v>1.7726512367487535</v>
      </c>
      <c r="L17243">
        <f t="shared" si="2155"/>
        <v>1.7726512367487535</v>
      </c>
      <c r="M17243">
        <f t="shared" si="2156"/>
        <v>3</v>
      </c>
    </row>
    <row r="17244" spans="1:13" x14ac:dyDescent="0.2">
      <c r="A17244" s="10">
        <v>17232</v>
      </c>
      <c r="B17244" t="s">
        <v>172256</v>
      </c>
      <c r="C17244">
        <v>750000</v>
      </c>
      <c r="D17244">
        <v>1</v>
      </c>
      <c r="E17244">
        <v>459</v>
      </c>
      <c r="F17244">
        <f t="shared" si="2150"/>
        <v>-0.11399511344031357</v>
      </c>
      <c r="G17244">
        <f t="shared" si="2151"/>
        <v>-0.66125575835799699</v>
      </c>
      <c r="H17244">
        <f t="shared" si="2152"/>
        <v>0.17391830216449616</v>
      </c>
      <c r="I17244">
        <f t="shared" ref="I17244:I17307" si="2157" xml:space="preserve"> SUMXMY2($D$5:$F$5, F17244:H17244)</f>
        <v>4.5635939512637718</v>
      </c>
      <c r="J17244">
        <f t="shared" si="2153"/>
        <v>7.8588990397055394</v>
      </c>
      <c r="K17244">
        <f t="shared" si="2154"/>
        <v>4.7799845807577429E-2</v>
      </c>
      <c r="L17244">
        <f t="shared" si="2155"/>
        <v>4.7799845807577429E-2</v>
      </c>
      <c r="M17244">
        <f t="shared" si="2156"/>
        <v>3</v>
      </c>
    </row>
    <row r="17245" spans="1:13" x14ac:dyDescent="0.2">
      <c r="A17245" s="10">
        <v>17233</v>
      </c>
      <c r="B17245" t="s">
        <v>172260</v>
      </c>
      <c r="C17245">
        <v>10000</v>
      </c>
      <c r="D17245">
        <v>1</v>
      </c>
      <c r="E17245">
        <v>1316</v>
      </c>
      <c r="F17245">
        <f t="shared" si="2150"/>
        <v>-0.11908360690534664</v>
      </c>
      <c r="G17245">
        <f t="shared" si="2151"/>
        <v>-0.66125575835799699</v>
      </c>
      <c r="H17245">
        <f t="shared" si="2152"/>
        <v>0.49864158093350097</v>
      </c>
      <c r="I17245">
        <f t="shared" si="2157"/>
        <v>3.3516026747887677</v>
      </c>
      <c r="J17245">
        <f t="shared" si="2153"/>
        <v>7.3660527528532782</v>
      </c>
      <c r="K17245">
        <f t="shared" si="2154"/>
        <v>1.1293380670824452E-2</v>
      </c>
      <c r="L17245">
        <f t="shared" si="2155"/>
        <v>1.1293380670824452E-2</v>
      </c>
      <c r="M17245">
        <f t="shared" si="2156"/>
        <v>3</v>
      </c>
    </row>
    <row r="17246" spans="1:13" x14ac:dyDescent="0.2">
      <c r="A17246" s="10">
        <v>17234</v>
      </c>
      <c r="B17246" t="s">
        <v>172263</v>
      </c>
      <c r="C17246">
        <v>26000000</v>
      </c>
      <c r="D17246">
        <v>2</v>
      </c>
      <c r="E17246">
        <v>14582</v>
      </c>
      <c r="F17246">
        <f t="shared" si="2150"/>
        <v>5.9632535197638954E-2</v>
      </c>
      <c r="G17246">
        <f t="shared" si="2151"/>
        <v>1.8399733572088456E-4</v>
      </c>
      <c r="H17246">
        <f t="shared" si="2152"/>
        <v>5.5252215297661937</v>
      </c>
      <c r="I17246">
        <f t="shared" si="2157"/>
        <v>11.041620332231922</v>
      </c>
      <c r="J17246">
        <f t="shared" si="2153"/>
        <v>23.558071395918162</v>
      </c>
      <c r="K17246">
        <f t="shared" si="2154"/>
        <v>26.811633384279762</v>
      </c>
      <c r="L17246">
        <f t="shared" si="2155"/>
        <v>11.041620332231922</v>
      </c>
      <c r="M17246">
        <f t="shared" si="2156"/>
        <v>1</v>
      </c>
    </row>
    <row r="17247" spans="1:13" x14ac:dyDescent="0.2">
      <c r="A17247" s="10">
        <v>17235</v>
      </c>
      <c r="B17247" t="s">
        <v>172272</v>
      </c>
      <c r="C17247">
        <v>17000</v>
      </c>
      <c r="D17247">
        <v>1</v>
      </c>
      <c r="E17247">
        <v>2163</v>
      </c>
      <c r="F17247">
        <f t="shared" si="2150"/>
        <v>-0.11903547250770444</v>
      </c>
      <c r="G17247">
        <f t="shared" si="2151"/>
        <v>-0.66125575835799699</v>
      </c>
      <c r="H17247">
        <f t="shared" si="2152"/>
        <v>0.81957578993857338</v>
      </c>
      <c r="I17247">
        <f t="shared" si="2157"/>
        <v>2.3601556097112399</v>
      </c>
      <c r="J17247">
        <f t="shared" si="2153"/>
        <v>7.0852597521120089</v>
      </c>
      <c r="K17247">
        <f t="shared" si="2154"/>
        <v>0.18238991836068869</v>
      </c>
      <c r="L17247">
        <f t="shared" si="2155"/>
        <v>0.18238991836068869</v>
      </c>
      <c r="M17247">
        <f t="shared" si="2156"/>
        <v>3</v>
      </c>
    </row>
    <row r="17248" spans="1:13" x14ac:dyDescent="0.2">
      <c r="A17248" s="10">
        <v>17236</v>
      </c>
      <c r="B17248" t="s">
        <v>172284</v>
      </c>
      <c r="C17248">
        <v>500000</v>
      </c>
      <c r="D17248">
        <v>1</v>
      </c>
      <c r="E17248">
        <v>2438</v>
      </c>
      <c r="F17248">
        <f t="shared" si="2150"/>
        <v>-0.11571419907039231</v>
      </c>
      <c r="G17248">
        <f t="shared" si="2151"/>
        <v>-0.66125575835799699</v>
      </c>
      <c r="H17248">
        <f t="shared" si="2152"/>
        <v>0.92377520844671379</v>
      </c>
      <c r="I17248">
        <f t="shared" si="2157"/>
        <v>2.0820221551907014</v>
      </c>
      <c r="J17248">
        <f t="shared" si="2153"/>
        <v>7.0377933540243953</v>
      </c>
      <c r="K17248">
        <f t="shared" si="2154"/>
        <v>0.28221030816622578</v>
      </c>
      <c r="L17248">
        <f t="shared" si="2155"/>
        <v>0.28221030816622578</v>
      </c>
      <c r="M17248">
        <f t="shared" si="2156"/>
        <v>3</v>
      </c>
    </row>
    <row r="17249" spans="1:13" x14ac:dyDescent="0.2">
      <c r="A17249" s="10">
        <v>17237</v>
      </c>
      <c r="B17249" t="s">
        <v>172300</v>
      </c>
      <c r="C17249">
        <v>150000</v>
      </c>
      <c r="D17249">
        <v>1</v>
      </c>
      <c r="E17249">
        <v>2163</v>
      </c>
      <c r="F17249">
        <f t="shared" si="2150"/>
        <v>-0.11812091895250254</v>
      </c>
      <c r="G17249">
        <f t="shared" si="2151"/>
        <v>-0.66125575835799699</v>
      </c>
      <c r="H17249">
        <f t="shared" si="2152"/>
        <v>0.81957578993857338</v>
      </c>
      <c r="I17249">
        <f t="shared" si="2157"/>
        <v>2.3600057291341145</v>
      </c>
      <c r="J17249">
        <f t="shared" si="2153"/>
        <v>7.0850919485019119</v>
      </c>
      <c r="K17249">
        <f t="shared" si="2154"/>
        <v>0.18237964877723525</v>
      </c>
      <c r="L17249">
        <f t="shared" si="2155"/>
        <v>0.18237964877723525</v>
      </c>
      <c r="M17249">
        <f t="shared" si="2156"/>
        <v>3</v>
      </c>
    </row>
    <row r="17250" spans="1:13" x14ac:dyDescent="0.2">
      <c r="A17250" s="10">
        <v>17238</v>
      </c>
      <c r="B17250" t="s">
        <v>172306</v>
      </c>
      <c r="C17250">
        <v>500000</v>
      </c>
      <c r="D17250">
        <v>1</v>
      </c>
      <c r="E17250">
        <v>1177</v>
      </c>
      <c r="F17250">
        <f t="shared" si="2150"/>
        <v>-0.11571419907039231</v>
      </c>
      <c r="G17250">
        <f t="shared" si="2151"/>
        <v>-0.66125575835799699</v>
      </c>
      <c r="H17250">
        <f t="shared" si="2152"/>
        <v>0.44597351121484091</v>
      </c>
      <c r="I17250">
        <f t="shared" si="2157"/>
        <v>3.5334390472392241</v>
      </c>
      <c r="J17250">
        <f t="shared" si="2153"/>
        <v>7.431198481431335</v>
      </c>
      <c r="K17250">
        <f t="shared" si="2154"/>
        <v>2.8618904999080062E-3</v>
      </c>
      <c r="L17250">
        <f t="shared" si="2155"/>
        <v>2.8618904999080062E-3</v>
      </c>
      <c r="M17250">
        <f t="shared" si="2156"/>
        <v>3</v>
      </c>
    </row>
    <row r="17251" spans="1:13" x14ac:dyDescent="0.2">
      <c r="A17251" s="10">
        <v>17239</v>
      </c>
      <c r="B17251" t="s">
        <v>172319</v>
      </c>
      <c r="C17251">
        <v>900000</v>
      </c>
      <c r="D17251">
        <v>1</v>
      </c>
      <c r="E17251">
        <v>977</v>
      </c>
      <c r="F17251">
        <f t="shared" si="2150"/>
        <v>-0.11296366206226634</v>
      </c>
      <c r="G17251">
        <f t="shared" si="2151"/>
        <v>-0.66125575835799699</v>
      </c>
      <c r="H17251">
        <f t="shared" si="2152"/>
        <v>0.37019211593619339</v>
      </c>
      <c r="I17251">
        <f t="shared" si="2157"/>
        <v>3.8051638327548982</v>
      </c>
      <c r="J17251">
        <f t="shared" si="2153"/>
        <v>7.5350641664759852</v>
      </c>
      <c r="K17251">
        <f t="shared" si="2154"/>
        <v>4.9976889921969896E-4</v>
      </c>
      <c r="L17251">
        <f t="shared" si="2155"/>
        <v>4.9976889921969896E-4</v>
      </c>
      <c r="M17251">
        <f t="shared" si="2156"/>
        <v>3</v>
      </c>
    </row>
    <row r="17252" spans="1:13" x14ac:dyDescent="0.2">
      <c r="A17252" s="10">
        <v>17240</v>
      </c>
      <c r="B17252" t="s">
        <v>172326</v>
      </c>
      <c r="C17252">
        <v>50000</v>
      </c>
      <c r="D17252">
        <v>1</v>
      </c>
      <c r="E17252">
        <v>1433</v>
      </c>
      <c r="F17252">
        <f t="shared" si="2150"/>
        <v>-0.11880855320453404</v>
      </c>
      <c r="G17252">
        <f t="shared" si="2151"/>
        <v>-0.66125575835799699</v>
      </c>
      <c r="H17252">
        <f t="shared" si="2152"/>
        <v>0.54297369717150978</v>
      </c>
      <c r="I17252">
        <f t="shared" si="2157"/>
        <v>3.2023429989899994</v>
      </c>
      <c r="J17252">
        <f t="shared" si="2153"/>
        <v>7.3149537266869453</v>
      </c>
      <c r="K17252">
        <f t="shared" si="2154"/>
        <v>2.2662165176227579E-2</v>
      </c>
      <c r="L17252">
        <f t="shared" si="2155"/>
        <v>2.2662165176227579E-2</v>
      </c>
      <c r="M17252">
        <f t="shared" si="2156"/>
        <v>3</v>
      </c>
    </row>
    <row r="17253" spans="1:13" x14ac:dyDescent="0.2">
      <c r="A17253" s="10">
        <v>17241</v>
      </c>
      <c r="B17253" t="s">
        <v>172332</v>
      </c>
      <c r="C17253">
        <v>500000</v>
      </c>
      <c r="D17253">
        <v>1</v>
      </c>
      <c r="E17253">
        <v>2104</v>
      </c>
      <c r="F17253">
        <f t="shared" si="2150"/>
        <v>-0.11571419907039231</v>
      </c>
      <c r="G17253">
        <f t="shared" si="2151"/>
        <v>-0.66125575835799699</v>
      </c>
      <c r="H17253">
        <f t="shared" si="2152"/>
        <v>0.79722027833137243</v>
      </c>
      <c r="I17253">
        <f t="shared" si="2157"/>
        <v>2.4220057057469213</v>
      </c>
      <c r="J17253">
        <f t="shared" si="2153"/>
        <v>7.0975422262378016</v>
      </c>
      <c r="K17253">
        <f t="shared" si="2154"/>
        <v>0.16376751974960188</v>
      </c>
      <c r="L17253">
        <f t="shared" si="2155"/>
        <v>0.16376751974960188</v>
      </c>
      <c r="M17253">
        <f t="shared" si="2156"/>
        <v>3</v>
      </c>
    </row>
    <row r="17254" spans="1:13" x14ac:dyDescent="0.2">
      <c r="A17254" s="10">
        <v>17242</v>
      </c>
      <c r="B17254" t="s">
        <v>172339</v>
      </c>
      <c r="C17254">
        <v>60000</v>
      </c>
      <c r="D17254">
        <v>2</v>
      </c>
      <c r="E17254">
        <v>1036</v>
      </c>
      <c r="F17254">
        <f t="shared" si="2150"/>
        <v>-0.11873978977933089</v>
      </c>
      <c r="G17254">
        <f t="shared" si="2151"/>
        <v>1.8399733572088456E-4</v>
      </c>
      <c r="H17254">
        <f t="shared" si="2152"/>
        <v>0.3925476275433944</v>
      </c>
      <c r="I17254">
        <f t="shared" si="2157"/>
        <v>3.2870971277469527</v>
      </c>
      <c r="J17254">
        <f t="shared" si="2153"/>
        <v>4.441597890098703</v>
      </c>
      <c r="K17254">
        <f t="shared" si="2154"/>
        <v>0.43753591406356895</v>
      </c>
      <c r="L17254">
        <f t="shared" si="2155"/>
        <v>0.43753591406356895</v>
      </c>
      <c r="M17254">
        <f t="shared" si="2156"/>
        <v>3</v>
      </c>
    </row>
    <row r="17255" spans="1:13" x14ac:dyDescent="0.2">
      <c r="A17255" s="10">
        <v>17243</v>
      </c>
      <c r="B17255" t="s">
        <v>172343</v>
      </c>
      <c r="C17255">
        <v>120000</v>
      </c>
      <c r="D17255">
        <v>1</v>
      </c>
      <c r="E17255">
        <v>337</v>
      </c>
      <c r="F17255">
        <f t="shared" si="2150"/>
        <v>-0.11832720922811199</v>
      </c>
      <c r="G17255">
        <f t="shared" si="2151"/>
        <v>-0.66125575835799699</v>
      </c>
      <c r="H17255">
        <f t="shared" si="2152"/>
        <v>0.12769165104452115</v>
      </c>
      <c r="I17255">
        <f t="shared" si="2157"/>
        <v>4.7540820183952501</v>
      </c>
      <c r="J17255">
        <f t="shared" si="2153"/>
        <v>7.9471108354806468</v>
      </c>
      <c r="K17255">
        <f t="shared" si="2154"/>
        <v>7.0177455925371959E-2</v>
      </c>
      <c r="L17255">
        <f t="shared" si="2155"/>
        <v>7.0177455925371959E-2</v>
      </c>
      <c r="M17255">
        <f t="shared" si="2156"/>
        <v>3</v>
      </c>
    </row>
    <row r="17256" spans="1:13" x14ac:dyDescent="0.2">
      <c r="A17256" s="10">
        <v>17244</v>
      </c>
      <c r="B17256" t="s">
        <v>172347</v>
      </c>
      <c r="C17256">
        <v>1725000</v>
      </c>
      <c r="D17256">
        <v>2</v>
      </c>
      <c r="E17256">
        <v>2528</v>
      </c>
      <c r="F17256">
        <f t="shared" si="2150"/>
        <v>-0.1072906794830065</v>
      </c>
      <c r="G17256">
        <f t="shared" si="2151"/>
        <v>1.8399733572088456E-4</v>
      </c>
      <c r="H17256">
        <f t="shared" si="2152"/>
        <v>0.9578768363221053</v>
      </c>
      <c r="I17256">
        <f t="shared" si="2157"/>
        <v>1.5571246474989837</v>
      </c>
      <c r="J17256">
        <f t="shared" si="2153"/>
        <v>3.9632278017684528</v>
      </c>
      <c r="K17256">
        <f t="shared" si="2154"/>
        <v>0.75713184744187312</v>
      </c>
      <c r="L17256">
        <f t="shared" si="2155"/>
        <v>0.75713184744187312</v>
      </c>
      <c r="M17256">
        <f t="shared" si="2156"/>
        <v>3</v>
      </c>
    </row>
    <row r="17257" spans="1:13" x14ac:dyDescent="0.2">
      <c r="A17257" s="10">
        <v>17245</v>
      </c>
      <c r="B17257" t="s">
        <v>172351</v>
      </c>
      <c r="C17257">
        <v>14500000</v>
      </c>
      <c r="D17257">
        <v>4</v>
      </c>
      <c r="E17257">
        <v>6546</v>
      </c>
      <c r="F17257">
        <f t="shared" si="2150"/>
        <v>-1.944540378598299E-2</v>
      </c>
      <c r="G17257">
        <f t="shared" si="2151"/>
        <v>1.3230635087231564</v>
      </c>
      <c r="H17257">
        <f t="shared" si="2152"/>
        <v>2.4803250674701349</v>
      </c>
      <c r="I17257">
        <f t="shared" si="2157"/>
        <v>1.8268144449121335</v>
      </c>
      <c r="J17257">
        <f t="shared" si="2153"/>
        <v>2.3523718396972337</v>
      </c>
      <c r="K17257">
        <f t="shared" si="2154"/>
        <v>8.3050832570075688</v>
      </c>
      <c r="L17257">
        <f t="shared" si="2155"/>
        <v>1.8268144449121335</v>
      </c>
      <c r="M17257">
        <f t="shared" si="2156"/>
        <v>1</v>
      </c>
    </row>
    <row r="17258" spans="1:13" x14ac:dyDescent="0.2">
      <c r="A17258" s="10">
        <v>17246</v>
      </c>
      <c r="B17258" t="s">
        <v>172358</v>
      </c>
      <c r="C17258">
        <v>3000</v>
      </c>
      <c r="D17258">
        <v>1</v>
      </c>
      <c r="E17258">
        <v>643</v>
      </c>
      <c r="F17258">
        <f t="shared" si="2150"/>
        <v>-0.11913174130298884</v>
      </c>
      <c r="G17258">
        <f t="shared" si="2151"/>
        <v>-0.66125575835799699</v>
      </c>
      <c r="H17258">
        <f t="shared" si="2152"/>
        <v>0.24363718582085192</v>
      </c>
      <c r="I17258">
        <f t="shared" si="2157"/>
        <v>4.2862443546112923</v>
      </c>
      <c r="J17258">
        <f t="shared" si="2153"/>
        <v>7.7360308893923877</v>
      </c>
      <c r="K17258">
        <f t="shared" si="2154"/>
        <v>2.221236485552255E-2</v>
      </c>
      <c r="L17258">
        <f t="shared" si="2155"/>
        <v>2.221236485552255E-2</v>
      </c>
      <c r="M17258">
        <f t="shared" si="2156"/>
        <v>3</v>
      </c>
    </row>
    <row r="17259" spans="1:13" x14ac:dyDescent="0.2">
      <c r="A17259" s="10">
        <v>17247</v>
      </c>
      <c r="B17259" t="s">
        <v>172369</v>
      </c>
      <c r="C17259">
        <v>19000000</v>
      </c>
      <c r="D17259">
        <v>2</v>
      </c>
      <c r="E17259">
        <v>6181</v>
      </c>
      <c r="F17259">
        <f t="shared" si="2150"/>
        <v>1.1498137555434293E-2</v>
      </c>
      <c r="G17259">
        <f t="shared" si="2151"/>
        <v>1.8399733572088456E-4</v>
      </c>
      <c r="H17259">
        <f t="shared" si="2152"/>
        <v>2.342024021086603</v>
      </c>
      <c r="I17259">
        <f t="shared" si="2157"/>
        <v>2.1444099667157726E-2</v>
      </c>
      <c r="J17259">
        <f t="shared" si="2153"/>
        <v>5.490181197171685</v>
      </c>
      <c r="K17259">
        <f t="shared" si="2154"/>
        <v>4.2534514989584773</v>
      </c>
      <c r="L17259">
        <f t="shared" si="2155"/>
        <v>2.1444099667157726E-2</v>
      </c>
      <c r="M17259">
        <f t="shared" si="2156"/>
        <v>1</v>
      </c>
    </row>
    <row r="17260" spans="1:13" x14ac:dyDescent="0.2">
      <c r="A17260" s="10">
        <v>17248</v>
      </c>
      <c r="B17260" t="s">
        <v>172377</v>
      </c>
      <c r="C17260">
        <v>18000</v>
      </c>
      <c r="D17260">
        <v>2</v>
      </c>
      <c r="E17260">
        <v>702</v>
      </c>
      <c r="F17260">
        <f t="shared" si="2150"/>
        <v>-0.11902859616518412</v>
      </c>
      <c r="G17260">
        <f t="shared" si="2151"/>
        <v>1.8399733572088456E-4</v>
      </c>
      <c r="H17260">
        <f t="shared" si="2152"/>
        <v>0.26599269742805298</v>
      </c>
      <c r="I17260">
        <f t="shared" si="2157"/>
        <v>3.7615871245127774</v>
      </c>
      <c r="J17260">
        <f t="shared" si="2153"/>
        <v>4.6358588684268618</v>
      </c>
      <c r="K17260">
        <f t="shared" si="2154"/>
        <v>0.45355548417433683</v>
      </c>
      <c r="L17260">
        <f t="shared" si="2155"/>
        <v>0.45355548417433683</v>
      </c>
      <c r="M17260">
        <f t="shared" si="2156"/>
        <v>3</v>
      </c>
    </row>
    <row r="17261" spans="1:13" x14ac:dyDescent="0.2">
      <c r="A17261" s="10">
        <v>17249</v>
      </c>
      <c r="B17261" t="s">
        <v>172384</v>
      </c>
      <c r="C17261">
        <v>40000</v>
      </c>
      <c r="D17261">
        <v>1</v>
      </c>
      <c r="E17261">
        <v>1798</v>
      </c>
      <c r="F17261">
        <f t="shared" si="2150"/>
        <v>-0.11887731662973719</v>
      </c>
      <c r="G17261">
        <f t="shared" si="2151"/>
        <v>-0.66125575835799699</v>
      </c>
      <c r="H17261">
        <f t="shared" si="2152"/>
        <v>0.68127474355504158</v>
      </c>
      <c r="I17261">
        <f t="shared" si="2157"/>
        <v>2.7621147583192318</v>
      </c>
      <c r="J17261">
        <f t="shared" si="2153"/>
        <v>7.1809713174303873</v>
      </c>
      <c r="K17261">
        <f t="shared" si="2154"/>
        <v>8.339831883074654E-2</v>
      </c>
      <c r="L17261">
        <f t="shared" si="2155"/>
        <v>8.339831883074654E-2</v>
      </c>
      <c r="M17261">
        <f t="shared" si="2156"/>
        <v>3</v>
      </c>
    </row>
    <row r="17262" spans="1:13" x14ac:dyDescent="0.2">
      <c r="A17262" s="10">
        <v>17250</v>
      </c>
      <c r="B17262" t="s">
        <v>172393</v>
      </c>
      <c r="C17262">
        <v>2700000</v>
      </c>
      <c r="D17262">
        <v>2</v>
      </c>
      <c r="E17262">
        <v>1281</v>
      </c>
      <c r="F17262">
        <f t="shared" si="2150"/>
        <v>-0.10058624552569942</v>
      </c>
      <c r="G17262">
        <f t="shared" si="2151"/>
        <v>1.8399733572088456E-4</v>
      </c>
      <c r="H17262">
        <f t="shared" si="2152"/>
        <v>0.48537983675973767</v>
      </c>
      <c r="I17262">
        <f t="shared" si="2157"/>
        <v>2.9567927403545808</v>
      </c>
      <c r="J17262">
        <f t="shared" si="2153"/>
        <v>4.3164991030900985</v>
      </c>
      <c r="K17262">
        <f t="shared" si="2154"/>
        <v>0.44627356992027173</v>
      </c>
      <c r="L17262">
        <f t="shared" si="2155"/>
        <v>0.44627356992027173</v>
      </c>
      <c r="M17262">
        <f t="shared" si="2156"/>
        <v>3</v>
      </c>
    </row>
    <row r="17263" spans="1:13" x14ac:dyDescent="0.2">
      <c r="A17263" s="10">
        <v>17251</v>
      </c>
      <c r="B17263" t="s">
        <v>172401</v>
      </c>
      <c r="C17263">
        <v>1000000</v>
      </c>
      <c r="D17263">
        <v>1</v>
      </c>
      <c r="E17263">
        <v>616</v>
      </c>
      <c r="F17263">
        <f t="shared" si="2150"/>
        <v>-0.11227602781023484</v>
      </c>
      <c r="G17263">
        <f t="shared" si="2151"/>
        <v>-0.66125575835799699</v>
      </c>
      <c r="H17263">
        <f t="shared" si="2152"/>
        <v>0.2334066974582345</v>
      </c>
      <c r="I17263">
        <f t="shared" si="2157"/>
        <v>4.3253701572493766</v>
      </c>
      <c r="J17263">
        <f t="shared" si="2153"/>
        <v>7.7523686351203276</v>
      </c>
      <c r="K17263">
        <f t="shared" si="2154"/>
        <v>2.5326308469234317E-2</v>
      </c>
      <c r="L17263">
        <f t="shared" si="2155"/>
        <v>2.5326308469234317E-2</v>
      </c>
      <c r="M17263">
        <f t="shared" si="2156"/>
        <v>3</v>
      </c>
    </row>
    <row r="17264" spans="1:13" x14ac:dyDescent="0.2">
      <c r="A17264" s="10">
        <v>17252</v>
      </c>
      <c r="B17264" t="s">
        <v>172407</v>
      </c>
      <c r="C17264">
        <v>15000</v>
      </c>
      <c r="D17264">
        <v>2</v>
      </c>
      <c r="E17264">
        <v>988</v>
      </c>
      <c r="F17264">
        <f t="shared" si="2150"/>
        <v>-0.11904922519274506</v>
      </c>
      <c r="G17264">
        <f t="shared" si="2151"/>
        <v>1.8399733572088456E-4</v>
      </c>
      <c r="H17264">
        <f t="shared" si="2152"/>
        <v>0.37436009267651899</v>
      </c>
      <c r="I17264">
        <f t="shared" si="2157"/>
        <v>3.3533604509540518</v>
      </c>
      <c r="J17264">
        <f t="shared" si="2153"/>
        <v>4.4675940303028989</v>
      </c>
      <c r="K17264">
        <f t="shared" si="2154"/>
        <v>0.437870370915314</v>
      </c>
      <c r="L17264">
        <f t="shared" si="2155"/>
        <v>0.437870370915314</v>
      </c>
      <c r="M17264">
        <f t="shared" si="2156"/>
        <v>3</v>
      </c>
    </row>
    <row r="17265" spans="1:13" x14ac:dyDescent="0.2">
      <c r="A17265" s="10">
        <v>17253</v>
      </c>
      <c r="B17265" t="s">
        <v>172411</v>
      </c>
      <c r="C17265">
        <v>2300000</v>
      </c>
      <c r="D17265">
        <v>1</v>
      </c>
      <c r="E17265">
        <v>3259</v>
      </c>
      <c r="F17265">
        <f t="shared" si="2150"/>
        <v>-0.1033367825338254</v>
      </c>
      <c r="G17265">
        <f t="shared" si="2151"/>
        <v>-0.66125575835799699</v>
      </c>
      <c r="H17265">
        <f t="shared" si="2152"/>
        <v>1.2348578360655622</v>
      </c>
      <c r="I17265">
        <f t="shared" si="2157"/>
        <v>1.3806511669739545</v>
      </c>
      <c r="J17265">
        <f t="shared" si="2153"/>
        <v>7.0250201305382882</v>
      </c>
      <c r="K17265">
        <f t="shared" si="2154"/>
        <v>0.70957916419011302</v>
      </c>
      <c r="L17265">
        <f t="shared" si="2155"/>
        <v>0.70957916419011302</v>
      </c>
      <c r="M17265">
        <f t="shared" si="2156"/>
        <v>3</v>
      </c>
    </row>
    <row r="17266" spans="1:13" x14ac:dyDescent="0.2">
      <c r="A17266" s="10">
        <v>17254</v>
      </c>
      <c r="B17266" t="s">
        <v>172420</v>
      </c>
      <c r="C17266">
        <v>1510000</v>
      </c>
      <c r="D17266">
        <v>1</v>
      </c>
      <c r="E17266">
        <v>1798</v>
      </c>
      <c r="F17266">
        <f t="shared" si="2150"/>
        <v>-0.10876909312487421</v>
      </c>
      <c r="G17266">
        <f t="shared" si="2151"/>
        <v>-0.66125575835799699</v>
      </c>
      <c r="H17266">
        <f t="shared" si="2152"/>
        <v>0.68127474355504158</v>
      </c>
      <c r="I17266">
        <f t="shared" si="2157"/>
        <v>2.7605543125400316</v>
      </c>
      <c r="J17266">
        <f t="shared" si="2153"/>
        <v>7.1792127749709769</v>
      </c>
      <c r="K17266">
        <f t="shared" si="2154"/>
        <v>8.3380941928973704E-2</v>
      </c>
      <c r="L17266">
        <f t="shared" si="2155"/>
        <v>8.3380941928973704E-2</v>
      </c>
      <c r="M17266">
        <f t="shared" si="2156"/>
        <v>3</v>
      </c>
    </row>
    <row r="17267" spans="1:13" x14ac:dyDescent="0.2">
      <c r="A17267" s="10">
        <v>17255</v>
      </c>
      <c r="B17267" t="s">
        <v>172447</v>
      </c>
      <c r="C17267">
        <v>750000</v>
      </c>
      <c r="D17267">
        <v>1</v>
      </c>
      <c r="E17267">
        <v>4925</v>
      </c>
      <c r="F17267">
        <f t="shared" si="2150"/>
        <v>-0.11399511344031357</v>
      </c>
      <c r="G17267">
        <f t="shared" si="2151"/>
        <v>-0.66125575835799699</v>
      </c>
      <c r="H17267">
        <f t="shared" si="2152"/>
        <v>1.8661168587366963</v>
      </c>
      <c r="I17267">
        <f t="shared" si="2157"/>
        <v>0.55746483214224141</v>
      </c>
      <c r="J17267">
        <f t="shared" si="2153"/>
        <v>7.5998599609403179</v>
      </c>
      <c r="K17267">
        <f t="shared" si="2154"/>
        <v>2.1714073430115644</v>
      </c>
      <c r="L17267">
        <f t="shared" si="2155"/>
        <v>0.55746483214224141</v>
      </c>
      <c r="M17267">
        <f t="shared" si="2156"/>
        <v>1</v>
      </c>
    </row>
    <row r="17268" spans="1:13" x14ac:dyDescent="0.2">
      <c r="A17268" s="10">
        <v>17256</v>
      </c>
      <c r="B17268" t="s">
        <v>172457</v>
      </c>
      <c r="C17268">
        <v>69900000</v>
      </c>
      <c r="D17268">
        <v>1</v>
      </c>
      <c r="E17268">
        <v>11660</v>
      </c>
      <c r="F17268">
        <f t="shared" si="2150"/>
        <v>0.36150397183946531</v>
      </c>
      <c r="G17268">
        <f t="shared" si="2151"/>
        <v>-0.66125575835799699</v>
      </c>
      <c r="H17268">
        <f t="shared" si="2152"/>
        <v>4.4180553447451532</v>
      </c>
      <c r="I17268">
        <f t="shared" si="2157"/>
        <v>5.4992860397066261</v>
      </c>
      <c r="J17268">
        <f t="shared" si="2153"/>
        <v>18.183202534880742</v>
      </c>
      <c r="K17268">
        <f t="shared" si="2154"/>
        <v>16.429831916871223</v>
      </c>
      <c r="L17268">
        <f t="shared" si="2155"/>
        <v>5.4992860397066261</v>
      </c>
      <c r="M17268">
        <f t="shared" si="2156"/>
        <v>1</v>
      </c>
    </row>
    <row r="17269" spans="1:13" x14ac:dyDescent="0.2">
      <c r="A17269" s="10">
        <v>17257</v>
      </c>
      <c r="B17269" t="s">
        <v>172460</v>
      </c>
      <c r="C17269">
        <v>8000000</v>
      </c>
      <c r="D17269">
        <v>1</v>
      </c>
      <c r="E17269">
        <v>6181</v>
      </c>
      <c r="F17269">
        <f t="shared" si="2150"/>
        <v>-6.4141630168030178E-2</v>
      </c>
      <c r="G17269">
        <f t="shared" si="2151"/>
        <v>-0.66125575835799699</v>
      </c>
      <c r="H17269">
        <f t="shared" si="2152"/>
        <v>2.342024021086603</v>
      </c>
      <c r="I17269">
        <f t="shared" si="2157"/>
        <v>0.45738627522625203</v>
      </c>
      <c r="J17269">
        <f t="shared" si="2153"/>
        <v>8.5526210313141888</v>
      </c>
      <c r="K17269">
        <f t="shared" si="2154"/>
        <v>3.8028417997805173</v>
      </c>
      <c r="L17269">
        <f t="shared" si="2155"/>
        <v>0.45738627522625203</v>
      </c>
      <c r="M17269">
        <f t="shared" si="2156"/>
        <v>1</v>
      </c>
    </row>
    <row r="17270" spans="1:13" x14ac:dyDescent="0.2">
      <c r="A17270" s="10">
        <v>17258</v>
      </c>
      <c r="B17270" t="s">
        <v>172475</v>
      </c>
      <c r="C17270">
        <v>50000</v>
      </c>
      <c r="D17270">
        <v>1</v>
      </c>
      <c r="E17270">
        <v>1798</v>
      </c>
      <c r="F17270">
        <f t="shared" si="2150"/>
        <v>-0.11880855320453404</v>
      </c>
      <c r="G17270">
        <f t="shared" si="2151"/>
        <v>-0.66125575835799699</v>
      </c>
      <c r="H17270">
        <f t="shared" si="2152"/>
        <v>0.68127474355504158</v>
      </c>
      <c r="I17270">
        <f t="shared" si="2157"/>
        <v>2.7621034526941601</v>
      </c>
      <c r="J17270">
        <f t="shared" si="2153"/>
        <v>7.1809586642088519</v>
      </c>
      <c r="K17270">
        <f t="shared" si="2154"/>
        <v>8.3397510272868125E-2</v>
      </c>
      <c r="L17270">
        <f t="shared" si="2155"/>
        <v>8.3397510272868125E-2</v>
      </c>
      <c r="M17270">
        <f t="shared" si="2156"/>
        <v>3</v>
      </c>
    </row>
    <row r="17271" spans="1:13" x14ac:dyDescent="0.2">
      <c r="A17271" s="10">
        <v>17259</v>
      </c>
      <c r="B17271" t="s">
        <v>172482</v>
      </c>
      <c r="C17271">
        <v>4000000</v>
      </c>
      <c r="D17271">
        <v>1</v>
      </c>
      <c r="E17271">
        <v>7277</v>
      </c>
      <c r="F17271">
        <f t="shared" si="2150"/>
        <v>-9.1647000249289984E-2</v>
      </c>
      <c r="G17271">
        <f t="shared" si="2151"/>
        <v>-0.66125575835799699</v>
      </c>
      <c r="H17271">
        <f t="shared" si="2152"/>
        <v>2.7573060672135918</v>
      </c>
      <c r="I17271">
        <f t="shared" si="2157"/>
        <v>0.7469829722589052</v>
      </c>
      <c r="J17271">
        <f t="shared" si="2153"/>
        <v>9.7623292443687468</v>
      </c>
      <c r="K17271">
        <f t="shared" si="2154"/>
        <v>5.5925368780622753</v>
      </c>
      <c r="L17271">
        <f t="shared" si="2155"/>
        <v>0.7469829722589052</v>
      </c>
      <c r="M17271">
        <f t="shared" si="2156"/>
        <v>1</v>
      </c>
    </row>
    <row r="17272" spans="1:13" x14ac:dyDescent="0.2">
      <c r="A17272" s="10">
        <v>17260</v>
      </c>
      <c r="B17272" t="s">
        <v>172494</v>
      </c>
      <c r="C17272">
        <v>9250000</v>
      </c>
      <c r="D17272">
        <v>1</v>
      </c>
      <c r="E17272">
        <v>5450</v>
      </c>
      <c r="F17272">
        <f t="shared" si="2150"/>
        <v>-5.5546202017636485E-2</v>
      </c>
      <c r="G17272">
        <f t="shared" si="2151"/>
        <v>-0.66125575835799699</v>
      </c>
      <c r="H17272">
        <f t="shared" si="2152"/>
        <v>2.0650430213431461</v>
      </c>
      <c r="I17272">
        <f t="shared" si="2157"/>
        <v>0.45709226577990481</v>
      </c>
      <c r="J17272">
        <f t="shared" si="2153"/>
        <v>7.9388305786912845</v>
      </c>
      <c r="K17272">
        <f t="shared" si="2154"/>
        <v>2.8005376069993635</v>
      </c>
      <c r="L17272">
        <f t="shared" si="2155"/>
        <v>0.45709226577990481</v>
      </c>
      <c r="M17272">
        <f t="shared" si="2156"/>
        <v>1</v>
      </c>
    </row>
    <row r="17273" spans="1:13" x14ac:dyDescent="0.2">
      <c r="A17273" s="10">
        <v>17261</v>
      </c>
      <c r="B17273" t="s">
        <v>172499</v>
      </c>
      <c r="C17273">
        <v>13000000</v>
      </c>
      <c r="D17273">
        <v>2</v>
      </c>
      <c r="E17273">
        <v>3624</v>
      </c>
      <c r="F17273">
        <f t="shared" si="2150"/>
        <v>-2.9759917566455418E-2</v>
      </c>
      <c r="G17273">
        <f t="shared" si="2151"/>
        <v>1.8399733572088456E-4</v>
      </c>
      <c r="H17273">
        <f t="shared" si="2152"/>
        <v>1.3731588824490939</v>
      </c>
      <c r="I17273">
        <f t="shared" si="2157"/>
        <v>0.68988399542812984</v>
      </c>
      <c r="J17273">
        <f t="shared" si="2153"/>
        <v>4.0140402121207215</v>
      </c>
      <c r="K17273">
        <f t="shared" si="2154"/>
        <v>1.4060238467580202</v>
      </c>
      <c r="L17273">
        <f t="shared" si="2155"/>
        <v>0.68988399542812984</v>
      </c>
      <c r="M17273">
        <f t="shared" si="2156"/>
        <v>1</v>
      </c>
    </row>
    <row r="17274" spans="1:13" x14ac:dyDescent="0.2">
      <c r="A17274" s="10">
        <v>17262</v>
      </c>
      <c r="B17274" t="s">
        <v>172537</v>
      </c>
      <c r="C17274">
        <v>18000000</v>
      </c>
      <c r="D17274">
        <v>2</v>
      </c>
      <c r="E17274">
        <v>6911</v>
      </c>
      <c r="F17274">
        <f t="shared" si="2150"/>
        <v>4.6217950351193412E-3</v>
      </c>
      <c r="G17274">
        <f t="shared" si="2151"/>
        <v>1.8399733572088456E-4</v>
      </c>
      <c r="H17274">
        <f t="shared" si="2152"/>
        <v>2.6186261138536668</v>
      </c>
      <c r="I17274">
        <f t="shared" si="2157"/>
        <v>0.17384684198945949</v>
      </c>
      <c r="J17274">
        <f t="shared" si="2153"/>
        <v>6.2552076667758811</v>
      </c>
      <c r="K17274">
        <f t="shared" si="2154"/>
        <v>5.4067543173464001</v>
      </c>
      <c r="L17274">
        <f t="shared" si="2155"/>
        <v>0.17384684198945949</v>
      </c>
      <c r="M17274">
        <f t="shared" si="2156"/>
        <v>1</v>
      </c>
    </row>
    <row r="17275" spans="1:13" x14ac:dyDescent="0.2">
      <c r="A17275" s="10">
        <v>17263</v>
      </c>
      <c r="B17275" t="s">
        <v>172544</v>
      </c>
      <c r="C17275">
        <v>12000000</v>
      </c>
      <c r="D17275">
        <v>1</v>
      </c>
      <c r="E17275">
        <v>13851</v>
      </c>
      <c r="F17275">
        <f t="shared" si="2150"/>
        <v>-3.6636260086770366E-2</v>
      </c>
      <c r="G17275">
        <f t="shared" si="2151"/>
        <v>-0.66125575835799699</v>
      </c>
      <c r="H17275">
        <f t="shared" si="2152"/>
        <v>5.2482405300227368</v>
      </c>
      <c r="I17275">
        <f t="shared" si="2157"/>
        <v>9.7065896950617994</v>
      </c>
      <c r="J17275">
        <f t="shared" si="2153"/>
        <v>24.236614702652098</v>
      </c>
      <c r="K17275">
        <f t="shared" si="2154"/>
        <v>23.583579435480591</v>
      </c>
      <c r="L17275">
        <f t="shared" si="2155"/>
        <v>9.7065896950617994</v>
      </c>
      <c r="M17275">
        <f t="shared" si="2156"/>
        <v>1</v>
      </c>
    </row>
    <row r="17276" spans="1:13" x14ac:dyDescent="0.2">
      <c r="A17276" s="10">
        <v>17264</v>
      </c>
      <c r="B17276" t="s">
        <v>172572</v>
      </c>
      <c r="C17276">
        <v>15000000</v>
      </c>
      <c r="D17276">
        <v>1</v>
      </c>
      <c r="E17276">
        <v>6546</v>
      </c>
      <c r="F17276">
        <f t="shared" si="2150"/>
        <v>-1.6007232525825515E-2</v>
      </c>
      <c r="G17276">
        <f t="shared" si="2151"/>
        <v>-0.66125575835799699</v>
      </c>
      <c r="H17276">
        <f t="shared" si="2152"/>
        <v>2.4803250674701349</v>
      </c>
      <c r="I17276">
        <f t="shared" si="2157"/>
        <v>0.51443682491339471</v>
      </c>
      <c r="J17276">
        <f t="shared" si="2153"/>
        <v>8.9149727472942661</v>
      </c>
      <c r="K17276">
        <f t="shared" si="2154"/>
        <v>4.3682151878955091</v>
      </c>
      <c r="L17276">
        <f t="shared" si="2155"/>
        <v>0.51443682491339471</v>
      </c>
      <c r="M17276">
        <f t="shared" si="2156"/>
        <v>1</v>
      </c>
    </row>
    <row r="17277" spans="1:13" x14ac:dyDescent="0.2">
      <c r="A17277" s="10">
        <v>17265</v>
      </c>
      <c r="B17277" t="s">
        <v>172596</v>
      </c>
      <c r="C17277">
        <v>3000000</v>
      </c>
      <c r="D17277">
        <v>1</v>
      </c>
      <c r="E17277">
        <v>1433</v>
      </c>
      <c r="F17277">
        <f t="shared" si="2150"/>
        <v>-9.8523342769604935E-2</v>
      </c>
      <c r="G17277">
        <f t="shared" si="2151"/>
        <v>-0.66125575835799699</v>
      </c>
      <c r="H17277">
        <f t="shared" si="2152"/>
        <v>0.54297369717150978</v>
      </c>
      <c r="I17277">
        <f t="shared" si="2157"/>
        <v>3.1994207242367598</v>
      </c>
      <c r="J17277">
        <f t="shared" si="2153"/>
        <v>7.3116339109768207</v>
      </c>
      <c r="K17277">
        <f t="shared" si="2154"/>
        <v>2.283652524503663E-2</v>
      </c>
      <c r="L17277">
        <f t="shared" si="2155"/>
        <v>2.283652524503663E-2</v>
      </c>
      <c r="M17277">
        <f t="shared" si="2156"/>
        <v>3</v>
      </c>
    </row>
    <row r="17278" spans="1:13" x14ac:dyDescent="0.2">
      <c r="A17278" s="10">
        <v>17266</v>
      </c>
      <c r="B17278" t="s">
        <v>172609</v>
      </c>
      <c r="C17278">
        <v>7500000</v>
      </c>
      <c r="D17278">
        <v>3</v>
      </c>
      <c r="E17278">
        <v>1798</v>
      </c>
      <c r="F17278">
        <f t="shared" si="2150"/>
        <v>-6.7579801428187647E-2</v>
      </c>
      <c r="G17278">
        <f t="shared" si="2151"/>
        <v>0.66162375302943877</v>
      </c>
      <c r="H17278">
        <f t="shared" si="2152"/>
        <v>0.68127474355504158</v>
      </c>
      <c r="I17278">
        <f t="shared" si="2157"/>
        <v>2.7563086696886767</v>
      </c>
      <c r="J17278">
        <f t="shared" si="2153"/>
        <v>1.9241293168916944</v>
      </c>
      <c r="K17278">
        <f t="shared" si="2154"/>
        <v>1.8354332439751178</v>
      </c>
      <c r="L17278">
        <f t="shared" si="2155"/>
        <v>1.8354332439751178</v>
      </c>
      <c r="M17278">
        <f t="shared" si="2156"/>
        <v>3</v>
      </c>
    </row>
    <row r="17279" spans="1:13" x14ac:dyDescent="0.2">
      <c r="A17279" s="10">
        <v>17267</v>
      </c>
      <c r="B17279" t="s">
        <v>172645</v>
      </c>
      <c r="C17279">
        <v>4100000</v>
      </c>
      <c r="D17279">
        <v>2</v>
      </c>
      <c r="E17279">
        <v>1381</v>
      </c>
      <c r="F17279">
        <f t="shared" si="2150"/>
        <v>-9.0959365997258484E-2</v>
      </c>
      <c r="G17279">
        <f t="shared" si="2151"/>
        <v>1.8399733572088456E-4</v>
      </c>
      <c r="H17279">
        <f t="shared" si="2152"/>
        <v>0.52327053439906146</v>
      </c>
      <c r="I17279">
        <f t="shared" si="2157"/>
        <v>2.8268714039594629</v>
      </c>
      <c r="J17279">
        <f t="shared" si="2153"/>
        <v>4.2702917014962507</v>
      </c>
      <c r="K17279">
        <f t="shared" si="2154"/>
        <v>0.45507521783427701</v>
      </c>
      <c r="L17279">
        <f t="shared" si="2155"/>
        <v>0.45507521783427701</v>
      </c>
      <c r="M17279">
        <f t="shared" si="2156"/>
        <v>3</v>
      </c>
    </row>
    <row r="17280" spans="1:13" x14ac:dyDescent="0.2">
      <c r="A17280" s="10">
        <v>17268</v>
      </c>
      <c r="B17280" t="s">
        <v>172662</v>
      </c>
      <c r="C17280">
        <v>1300000</v>
      </c>
      <c r="D17280">
        <v>1</v>
      </c>
      <c r="E17280">
        <v>10199</v>
      </c>
      <c r="F17280">
        <f t="shared" si="2150"/>
        <v>-0.11021312505414035</v>
      </c>
      <c r="G17280">
        <f t="shared" si="2151"/>
        <v>-0.66125575835799699</v>
      </c>
      <c r="H17280">
        <f t="shared" si="2152"/>
        <v>3.8644722522346329</v>
      </c>
      <c r="I17280">
        <f t="shared" si="2157"/>
        <v>3.2010042682921962</v>
      </c>
      <c r="J17280">
        <f t="shared" si="2153"/>
        <v>14.668348313955416</v>
      </c>
      <c r="K17280">
        <f t="shared" si="2154"/>
        <v>12.05426816499123</v>
      </c>
      <c r="L17280">
        <f t="shared" si="2155"/>
        <v>3.2010042682921962</v>
      </c>
      <c r="M17280">
        <f t="shared" si="2156"/>
        <v>1</v>
      </c>
    </row>
    <row r="17281" spans="1:13" x14ac:dyDescent="0.2">
      <c r="A17281" s="10">
        <v>17269</v>
      </c>
      <c r="B17281" t="s">
        <v>172668</v>
      </c>
      <c r="C17281">
        <v>35000000</v>
      </c>
      <c r="D17281">
        <v>2</v>
      </c>
      <c r="E17281">
        <v>6546</v>
      </c>
      <c r="F17281">
        <f t="shared" si="2150"/>
        <v>0.12151961788047352</v>
      </c>
      <c r="G17281">
        <f t="shared" si="2151"/>
        <v>1.8399733572088456E-4</v>
      </c>
      <c r="H17281">
        <f t="shared" si="2152"/>
        <v>2.4803250674701349</v>
      </c>
      <c r="I17281">
        <f t="shared" si="2157"/>
        <v>0.10152199945870913</v>
      </c>
      <c r="J17281">
        <f t="shared" si="2153"/>
        <v>5.8743474264385576</v>
      </c>
      <c r="K17281">
        <f t="shared" si="2154"/>
        <v>4.8512995976519244</v>
      </c>
      <c r="L17281">
        <f t="shared" si="2155"/>
        <v>0.10152199945870913</v>
      </c>
      <c r="M17281">
        <f t="shared" si="2156"/>
        <v>1</v>
      </c>
    </row>
    <row r="17282" spans="1:13" x14ac:dyDescent="0.2">
      <c r="A17282" s="10">
        <v>17270</v>
      </c>
      <c r="B17282" t="s">
        <v>172671</v>
      </c>
      <c r="C17282">
        <v>350000</v>
      </c>
      <c r="D17282">
        <v>1</v>
      </c>
      <c r="E17282">
        <v>1708</v>
      </c>
      <c r="F17282">
        <f t="shared" si="2150"/>
        <v>-0.11674565044843956</v>
      </c>
      <c r="G17282">
        <f t="shared" si="2151"/>
        <v>-0.66125575835799699</v>
      </c>
      <c r="H17282">
        <f t="shared" si="2152"/>
        <v>0.64717311567965019</v>
      </c>
      <c r="I17282">
        <f t="shared" si="2157"/>
        <v>2.8667675284621144</v>
      </c>
      <c r="J17282">
        <f t="shared" si="2153"/>
        <v>7.2100699736072773</v>
      </c>
      <c r="K17282">
        <f t="shared" si="2154"/>
        <v>6.4848442644779694E-2</v>
      </c>
      <c r="L17282">
        <f t="shared" si="2155"/>
        <v>6.4848442644779694E-2</v>
      </c>
      <c r="M17282">
        <f t="shared" si="2156"/>
        <v>3</v>
      </c>
    </row>
    <row r="17283" spans="1:13" x14ac:dyDescent="0.2">
      <c r="A17283" s="10">
        <v>17271</v>
      </c>
      <c r="B17283" t="s">
        <v>172675</v>
      </c>
      <c r="C17283">
        <v>3365000</v>
      </c>
      <c r="D17283">
        <v>3</v>
      </c>
      <c r="E17283">
        <v>2650</v>
      </c>
      <c r="F17283">
        <f t="shared" si="2150"/>
        <v>-9.6013477749689977E-2</v>
      </c>
      <c r="G17283">
        <f t="shared" si="2151"/>
        <v>0.66162375302943877</v>
      </c>
      <c r="H17283">
        <f t="shared" si="2152"/>
        <v>1.0041034874420802</v>
      </c>
      <c r="I17283">
        <f t="shared" si="2157"/>
        <v>1.8801151186058778</v>
      </c>
      <c r="J17283">
        <f t="shared" si="2153"/>
        <v>1.7633431345158597</v>
      </c>
      <c r="K17283">
        <f t="shared" si="2154"/>
        <v>2.1242980801733125</v>
      </c>
      <c r="L17283">
        <f t="shared" si="2155"/>
        <v>1.7633431345158597</v>
      </c>
      <c r="M17283">
        <f t="shared" si="2156"/>
        <v>2</v>
      </c>
    </row>
    <row r="17284" spans="1:13" x14ac:dyDescent="0.2">
      <c r="A17284" s="10">
        <v>17272</v>
      </c>
      <c r="B17284" t="s">
        <v>172687</v>
      </c>
      <c r="C17284">
        <v>3100000</v>
      </c>
      <c r="D17284">
        <v>1</v>
      </c>
      <c r="E17284">
        <v>1067</v>
      </c>
      <c r="F17284">
        <f t="shared" si="2150"/>
        <v>-9.7835708517573436E-2</v>
      </c>
      <c r="G17284">
        <f t="shared" si="2151"/>
        <v>-0.66125575835799699</v>
      </c>
      <c r="H17284">
        <f t="shared" si="2152"/>
        <v>0.40429374381158478</v>
      </c>
      <c r="I17284">
        <f t="shared" si="2157"/>
        <v>3.6791934798871258</v>
      </c>
      <c r="J17284">
        <f t="shared" si="2153"/>
        <v>7.4843096808617382</v>
      </c>
      <c r="K17284">
        <f t="shared" si="2154"/>
        <v>3.668262258362334E-4</v>
      </c>
      <c r="L17284">
        <f t="shared" si="2155"/>
        <v>3.668262258362334E-4</v>
      </c>
      <c r="M17284">
        <f t="shared" si="2156"/>
        <v>3</v>
      </c>
    </row>
    <row r="17285" spans="1:13" x14ac:dyDescent="0.2">
      <c r="A17285" s="10">
        <v>17273</v>
      </c>
      <c r="B17285" t="s">
        <v>172691</v>
      </c>
      <c r="C17285">
        <v>1235000</v>
      </c>
      <c r="D17285">
        <v>2</v>
      </c>
      <c r="E17285">
        <v>1312</v>
      </c>
      <c r="F17285">
        <f t="shared" si="2150"/>
        <v>-0.11066008731796083</v>
      </c>
      <c r="G17285">
        <f t="shared" si="2151"/>
        <v>1.8399733572088456E-4</v>
      </c>
      <c r="H17285">
        <f t="shared" si="2152"/>
        <v>0.49712595302792806</v>
      </c>
      <c r="I17285">
        <f t="shared" si="2157"/>
        <v>2.9179529213884212</v>
      </c>
      <c r="J17285">
        <f t="shared" si="2153"/>
        <v>4.3038665124808499</v>
      </c>
      <c r="K17285">
        <f t="shared" si="2154"/>
        <v>0.4484444830299168</v>
      </c>
      <c r="L17285">
        <f t="shared" si="2155"/>
        <v>0.4484444830299168</v>
      </c>
      <c r="M17285">
        <f t="shared" si="2156"/>
        <v>3</v>
      </c>
    </row>
    <row r="17286" spans="1:13" x14ac:dyDescent="0.2">
      <c r="A17286" s="10">
        <v>17274</v>
      </c>
      <c r="B17286" t="s">
        <v>172695</v>
      </c>
      <c r="C17286">
        <v>100000</v>
      </c>
      <c r="D17286">
        <v>1</v>
      </c>
      <c r="E17286">
        <v>1798</v>
      </c>
      <c r="F17286">
        <f t="shared" si="2150"/>
        <v>-0.11846473607851829</v>
      </c>
      <c r="G17286">
        <f t="shared" si="2151"/>
        <v>-0.66125575835799699</v>
      </c>
      <c r="H17286">
        <f t="shared" si="2152"/>
        <v>0.68127474355504158</v>
      </c>
      <c r="I17286">
        <f t="shared" si="2157"/>
        <v>2.7620470664210606</v>
      </c>
      <c r="J17286">
        <f t="shared" si="2153"/>
        <v>7.1808955399534318</v>
      </c>
      <c r="K17286">
        <f t="shared" si="2154"/>
        <v>8.3393609335735447E-2</v>
      </c>
      <c r="L17286">
        <f t="shared" si="2155"/>
        <v>8.3393609335735447E-2</v>
      </c>
      <c r="M17286">
        <f t="shared" si="2156"/>
        <v>3</v>
      </c>
    </row>
    <row r="17287" spans="1:13" x14ac:dyDescent="0.2">
      <c r="A17287" s="10">
        <v>17275</v>
      </c>
      <c r="B17287" t="s">
        <v>172702</v>
      </c>
      <c r="C17287">
        <v>950000</v>
      </c>
      <c r="D17287">
        <v>2</v>
      </c>
      <c r="E17287">
        <v>1342</v>
      </c>
      <c r="F17287">
        <f t="shared" si="2150"/>
        <v>-0.11261984493625059</v>
      </c>
      <c r="G17287">
        <f t="shared" si="2151"/>
        <v>1.8399733572088456E-4</v>
      </c>
      <c r="H17287">
        <f t="shared" si="2152"/>
        <v>0.50849316231972519</v>
      </c>
      <c r="I17287">
        <f t="shared" si="2157"/>
        <v>2.8795776219598523</v>
      </c>
      <c r="J17287">
        <f t="shared" si="2153"/>
        <v>4.2907003990433745</v>
      </c>
      <c r="K17287">
        <f t="shared" si="2154"/>
        <v>0.45094603565695057</v>
      </c>
      <c r="L17287">
        <f t="shared" si="2155"/>
        <v>0.45094603565695057</v>
      </c>
      <c r="M17287">
        <f t="shared" si="2156"/>
        <v>3</v>
      </c>
    </row>
    <row r="17288" spans="1:13" x14ac:dyDescent="0.2">
      <c r="A17288" s="10">
        <v>17276</v>
      </c>
      <c r="B17288" t="s">
        <v>172710</v>
      </c>
      <c r="C17288">
        <v>118000</v>
      </c>
      <c r="D17288">
        <v>1</v>
      </c>
      <c r="E17288">
        <v>1067</v>
      </c>
      <c r="F17288">
        <f t="shared" si="2150"/>
        <v>-0.11834096191315263</v>
      </c>
      <c r="G17288">
        <f t="shared" si="2151"/>
        <v>-0.66125575835799699</v>
      </c>
      <c r="H17288">
        <f t="shared" si="2152"/>
        <v>0.40429374381158478</v>
      </c>
      <c r="I17288">
        <f t="shared" si="2157"/>
        <v>3.682123765699429</v>
      </c>
      <c r="J17288">
        <f t="shared" si="2153"/>
        <v>7.4876418199396113</v>
      </c>
      <c r="K17288">
        <f t="shared" si="2154"/>
        <v>1.6688660107218865E-4</v>
      </c>
      <c r="L17288">
        <f t="shared" si="2155"/>
        <v>1.6688660107218865E-4</v>
      </c>
      <c r="M17288">
        <f t="shared" si="2156"/>
        <v>3</v>
      </c>
    </row>
    <row r="17289" spans="1:13" x14ac:dyDescent="0.2">
      <c r="A17289" s="10">
        <v>17277</v>
      </c>
      <c r="B17289" t="s">
        <v>172713</v>
      </c>
      <c r="C17289">
        <v>3050000</v>
      </c>
      <c r="D17289">
        <v>2</v>
      </c>
      <c r="E17289">
        <v>3259</v>
      </c>
      <c r="F17289">
        <f t="shared" si="2150"/>
        <v>-9.8179525643589186E-2</v>
      </c>
      <c r="G17289">
        <f t="shared" si="2151"/>
        <v>1.8399733572088456E-4</v>
      </c>
      <c r="H17289">
        <f t="shared" si="2152"/>
        <v>1.2348578360655622</v>
      </c>
      <c r="I17289">
        <f t="shared" si="2157"/>
        <v>0.94248723040247651</v>
      </c>
      <c r="J17289">
        <f t="shared" si="2153"/>
        <v>3.9617398217590174</v>
      </c>
      <c r="K17289">
        <f t="shared" si="2154"/>
        <v>1.1472076084824692</v>
      </c>
      <c r="L17289">
        <f t="shared" si="2155"/>
        <v>0.94248723040247651</v>
      </c>
      <c r="M17289">
        <f t="shared" si="2156"/>
        <v>1</v>
      </c>
    </row>
    <row r="17290" spans="1:13" x14ac:dyDescent="0.2">
      <c r="A17290" s="10">
        <v>17278</v>
      </c>
      <c r="B17290" t="s">
        <v>172716</v>
      </c>
      <c r="C17290">
        <v>5250000</v>
      </c>
      <c r="D17290">
        <v>2</v>
      </c>
      <c r="E17290">
        <v>1678</v>
      </c>
      <c r="F17290">
        <f t="shared" si="2150"/>
        <v>-8.3051572098896298E-2</v>
      </c>
      <c r="G17290">
        <f t="shared" si="2151"/>
        <v>1.8399733572088456E-4</v>
      </c>
      <c r="H17290">
        <f t="shared" si="2152"/>
        <v>0.63580590638785306</v>
      </c>
      <c r="I17290">
        <f t="shared" si="2157"/>
        <v>2.4605183143033709</v>
      </c>
      <c r="J17290">
        <f t="shared" si="2153"/>
        <v>4.1529743552163048</v>
      </c>
      <c r="K17290">
        <f t="shared" si="2154"/>
        <v>0.49757187376451029</v>
      </c>
      <c r="L17290">
        <f t="shared" si="2155"/>
        <v>0.49757187376451029</v>
      </c>
      <c r="M17290">
        <f t="shared" si="2156"/>
        <v>3</v>
      </c>
    </row>
    <row r="17291" spans="1:13" x14ac:dyDescent="0.2">
      <c r="A17291" s="10">
        <v>17279</v>
      </c>
      <c r="B17291" t="s">
        <v>172728</v>
      </c>
      <c r="C17291">
        <v>10600000</v>
      </c>
      <c r="D17291">
        <v>4</v>
      </c>
      <c r="E17291">
        <v>3259</v>
      </c>
      <c r="F17291">
        <f t="shared" si="2150"/>
        <v>-4.62631396152113E-2</v>
      </c>
      <c r="G17291">
        <f t="shared" si="2151"/>
        <v>1.3230635087231564</v>
      </c>
      <c r="H17291">
        <f t="shared" si="2152"/>
        <v>1.2348578360655622</v>
      </c>
      <c r="I17291">
        <f t="shared" si="2157"/>
        <v>2.6888025353251943</v>
      </c>
      <c r="J17291">
        <f t="shared" si="2153"/>
        <v>0.45700708640542359</v>
      </c>
      <c r="K17291">
        <f t="shared" si="2154"/>
        <v>4.6514584007848532</v>
      </c>
      <c r="L17291">
        <f t="shared" si="2155"/>
        <v>0.45700708640542359</v>
      </c>
      <c r="M17291">
        <f t="shared" si="2156"/>
        <v>2</v>
      </c>
    </row>
    <row r="17292" spans="1:13" x14ac:dyDescent="0.2">
      <c r="A17292" s="10">
        <v>17280</v>
      </c>
      <c r="B17292" t="s">
        <v>172746</v>
      </c>
      <c r="C17292">
        <v>55000</v>
      </c>
      <c r="D17292">
        <v>1</v>
      </c>
      <c r="E17292">
        <v>1067</v>
      </c>
      <c r="F17292">
        <f t="shared" si="2150"/>
        <v>-0.11877417149193246</v>
      </c>
      <c r="G17292">
        <f t="shared" si="2151"/>
        <v>-0.66125575835799699</v>
      </c>
      <c r="H17292">
        <f t="shared" si="2152"/>
        <v>0.40429374381158478</v>
      </c>
      <c r="I17292">
        <f t="shared" si="2157"/>
        <v>3.6821947438888931</v>
      </c>
      <c r="J17292">
        <f t="shared" si="2153"/>
        <v>7.4877212879867985</v>
      </c>
      <c r="K17292">
        <f t="shared" si="2154"/>
        <v>1.7173326721808588E-4</v>
      </c>
      <c r="L17292">
        <f t="shared" si="2155"/>
        <v>1.7173326721808588E-4</v>
      </c>
      <c r="M17292">
        <f t="shared" si="2156"/>
        <v>3</v>
      </c>
    </row>
    <row r="17293" spans="1:13" x14ac:dyDescent="0.2">
      <c r="A17293" s="10">
        <v>17281</v>
      </c>
      <c r="B17293" t="s">
        <v>172755</v>
      </c>
      <c r="C17293">
        <v>40000000</v>
      </c>
      <c r="D17293">
        <v>1</v>
      </c>
      <c r="E17293">
        <v>1433</v>
      </c>
      <c r="F17293">
        <f t="shared" si="2150"/>
        <v>0.15590133048204827</v>
      </c>
      <c r="G17293">
        <f t="shared" si="2151"/>
        <v>-0.66125575835799699</v>
      </c>
      <c r="H17293">
        <f t="shared" si="2152"/>
        <v>0.54297369717150978</v>
      </c>
      <c r="I17293">
        <f t="shared" si="2157"/>
        <v>3.232661437015814</v>
      </c>
      <c r="J17293">
        <f t="shared" si="2153"/>
        <v>7.3398885168390171</v>
      </c>
      <c r="K17293">
        <f t="shared" si="2154"/>
        <v>9.4916386639616976E-2</v>
      </c>
      <c r="L17293">
        <f t="shared" si="2155"/>
        <v>9.4916386639616976E-2</v>
      </c>
      <c r="M17293">
        <f t="shared" si="2156"/>
        <v>3</v>
      </c>
    </row>
    <row r="17294" spans="1:13" x14ac:dyDescent="0.2">
      <c r="A17294" s="10">
        <v>17282</v>
      </c>
      <c r="B17294" t="s">
        <v>172776</v>
      </c>
      <c r="C17294">
        <v>7000000</v>
      </c>
      <c r="D17294">
        <v>2</v>
      </c>
      <c r="E17294">
        <v>4355</v>
      </c>
      <c r="F17294">
        <f t="shared" ref="F17294:F17357" si="2158">STANDARDIZE(C17294, $C$9, $C$10)</f>
        <v>-7.101797268834513E-2</v>
      </c>
      <c r="G17294">
        <f t="shared" ref="G17294:G17357" si="2159" xml:space="preserve"> STANDARDIZE(D17294, $D$9, $D$10)</f>
        <v>1.8399733572088456E-4</v>
      </c>
      <c r="H17294">
        <f t="shared" ref="H17294:H17357" si="2160">STANDARDIZE(E17294, $E$9, $E$10)</f>
        <v>1.6501398821925508</v>
      </c>
      <c r="I17294">
        <f t="shared" si="2157"/>
        <v>0.30763634247492855</v>
      </c>
      <c r="J17294">
        <f t="shared" ref="J17294:J17357" si="2161">SUMXMY2($D$6:$F$6, F17294:H17294)</f>
        <v>4.2459291106644832</v>
      </c>
      <c r="K17294">
        <f t="shared" ref="K17294:K17357" si="2162">SUMXMY2($D$7:$F$7, F17294:H17294)</f>
        <v>2.0208002702227672</v>
      </c>
      <c r="L17294">
        <f t="shared" ref="L17294:L17357" si="2163" xml:space="preserve"> MIN(I17294:K17294)</f>
        <v>0.30763634247492855</v>
      </c>
      <c r="M17294">
        <f t="shared" ref="M17294:M17357" si="2164">MATCH(L17294, I17294:K17294, 0)</f>
        <v>1</v>
      </c>
    </row>
    <row r="17295" spans="1:13" x14ac:dyDescent="0.2">
      <c r="A17295" s="10">
        <v>17283</v>
      </c>
      <c r="B17295" t="s">
        <v>172788</v>
      </c>
      <c r="C17295">
        <v>250000</v>
      </c>
      <c r="D17295">
        <v>2</v>
      </c>
      <c r="E17295">
        <v>612</v>
      </c>
      <c r="F17295">
        <f t="shared" si="2158"/>
        <v>-0.11743328470047106</v>
      </c>
      <c r="G17295">
        <f t="shared" si="2159"/>
        <v>1.8399733572088456E-4</v>
      </c>
      <c r="H17295">
        <f t="shared" si="2160"/>
        <v>0.23189106955266156</v>
      </c>
      <c r="I17295">
        <f t="shared" si="2157"/>
        <v>3.8946492213555208</v>
      </c>
      <c r="J17295">
        <f t="shared" si="2161"/>
        <v>4.6933773625560322</v>
      </c>
      <c r="K17295">
        <f t="shared" si="2162"/>
        <v>0.46333305756412274</v>
      </c>
      <c r="L17295">
        <f t="shared" si="2163"/>
        <v>0.46333305756412274</v>
      </c>
      <c r="M17295">
        <f t="shared" si="2164"/>
        <v>3</v>
      </c>
    </row>
    <row r="17296" spans="1:13" x14ac:dyDescent="0.2">
      <c r="A17296" s="10">
        <v>17284</v>
      </c>
      <c r="B17296" t="s">
        <v>172796</v>
      </c>
      <c r="C17296">
        <v>2225000</v>
      </c>
      <c r="D17296">
        <v>4</v>
      </c>
      <c r="E17296">
        <v>1464</v>
      </c>
      <c r="F17296">
        <f t="shared" si="2158"/>
        <v>-0.10385250822284903</v>
      </c>
      <c r="G17296">
        <f t="shared" si="2159"/>
        <v>1.3230635087231564</v>
      </c>
      <c r="H17296">
        <f t="shared" si="2160"/>
        <v>0.55471981343970023</v>
      </c>
      <c r="I17296">
        <f t="shared" si="2157"/>
        <v>4.4737396515187413</v>
      </c>
      <c r="J17296">
        <f t="shared" si="2161"/>
        <v>0.73702117504072406</v>
      </c>
      <c r="K17296">
        <f t="shared" si="2162"/>
        <v>3.963905784712157</v>
      </c>
      <c r="L17296">
        <f t="shared" si="2163"/>
        <v>0.73702117504072406</v>
      </c>
      <c r="M17296">
        <f t="shared" si="2164"/>
        <v>2</v>
      </c>
    </row>
    <row r="17297" spans="1:13" x14ac:dyDescent="0.2">
      <c r="A17297" s="10">
        <v>17285</v>
      </c>
      <c r="B17297" t="s">
        <v>172800</v>
      </c>
      <c r="C17297">
        <v>112500</v>
      </c>
      <c r="D17297">
        <v>1</v>
      </c>
      <c r="E17297">
        <v>1798</v>
      </c>
      <c r="F17297">
        <f t="shared" si="2158"/>
        <v>-0.11837878179701436</v>
      </c>
      <c r="G17297">
        <f t="shared" si="2159"/>
        <v>-0.66125575835799699</v>
      </c>
      <c r="H17297">
        <f t="shared" si="2160"/>
        <v>0.68127474355504158</v>
      </c>
      <c r="I17297">
        <f t="shared" si="2157"/>
        <v>2.7620330067934784</v>
      </c>
      <c r="J17297">
        <f t="shared" si="2161"/>
        <v>7.1808797958302701</v>
      </c>
      <c r="K17297">
        <f t="shared" si="2162"/>
        <v>8.3392671042144831E-2</v>
      </c>
      <c r="L17297">
        <f t="shared" si="2163"/>
        <v>8.3392671042144831E-2</v>
      </c>
      <c r="M17297">
        <f t="shared" si="2164"/>
        <v>3</v>
      </c>
    </row>
    <row r="17298" spans="1:13" x14ac:dyDescent="0.2">
      <c r="A17298" s="10">
        <v>17286</v>
      </c>
      <c r="B17298" t="s">
        <v>172817</v>
      </c>
      <c r="C17298">
        <v>3050000</v>
      </c>
      <c r="D17298">
        <v>5</v>
      </c>
      <c r="E17298">
        <v>1433</v>
      </c>
      <c r="F17298">
        <f t="shared" si="2158"/>
        <v>-9.8179525643589186E-2</v>
      </c>
      <c r="G17298">
        <f t="shared" si="2159"/>
        <v>1.9845032644168743</v>
      </c>
      <c r="H17298">
        <f t="shared" si="2160"/>
        <v>0.54297369717150978</v>
      </c>
      <c r="I17298">
        <f t="shared" si="2157"/>
        <v>6.6993986900664853</v>
      </c>
      <c r="J17298">
        <f t="shared" si="2161"/>
        <v>0.31154392893226385</v>
      </c>
      <c r="K17298">
        <f t="shared" si="2162"/>
        <v>7.0228873797080507</v>
      </c>
      <c r="L17298">
        <f t="shared" si="2163"/>
        <v>0.31154392893226385</v>
      </c>
      <c r="M17298">
        <f t="shared" si="2164"/>
        <v>2</v>
      </c>
    </row>
    <row r="17299" spans="1:13" x14ac:dyDescent="0.2">
      <c r="A17299" s="10">
        <v>17287</v>
      </c>
      <c r="B17299" t="s">
        <v>172837</v>
      </c>
      <c r="C17299">
        <v>40600000</v>
      </c>
      <c r="D17299">
        <v>3</v>
      </c>
      <c r="E17299">
        <v>3259</v>
      </c>
      <c r="F17299">
        <f t="shared" si="2158"/>
        <v>0.16002713599423726</v>
      </c>
      <c r="G17299">
        <f t="shared" si="2159"/>
        <v>0.66162375302943877</v>
      </c>
      <c r="H17299">
        <f t="shared" si="2160"/>
        <v>1.2348578360655622</v>
      </c>
      <c r="I17299">
        <f t="shared" si="2157"/>
        <v>1.4148786986373598</v>
      </c>
      <c r="J17299">
        <f t="shared" si="2161"/>
        <v>1.8040557627985312</v>
      </c>
      <c r="K17299">
        <f t="shared" si="2162"/>
        <v>2.5340206648528456</v>
      </c>
      <c r="L17299">
        <f t="shared" si="2163"/>
        <v>1.4148786986373598</v>
      </c>
      <c r="M17299">
        <f t="shared" si="2164"/>
        <v>1</v>
      </c>
    </row>
    <row r="17300" spans="1:13" x14ac:dyDescent="0.2">
      <c r="A17300" s="10">
        <v>17288</v>
      </c>
      <c r="B17300" t="s">
        <v>172843</v>
      </c>
      <c r="C17300">
        <v>375000</v>
      </c>
      <c r="D17300">
        <v>1</v>
      </c>
      <c r="E17300">
        <v>3989</v>
      </c>
      <c r="F17300">
        <f t="shared" si="2158"/>
        <v>-0.11657374188543168</v>
      </c>
      <c r="G17300">
        <f t="shared" si="2159"/>
        <v>-0.66125575835799699</v>
      </c>
      <c r="H17300">
        <f t="shared" si="2160"/>
        <v>1.5114599288326258</v>
      </c>
      <c r="I17300">
        <f t="shared" si="2157"/>
        <v>0.92312067608630266</v>
      </c>
      <c r="J17300">
        <f t="shared" si="2161"/>
        <v>7.1802380196054507</v>
      </c>
      <c r="K17300">
        <f t="shared" si="2162"/>
        <v>1.2519777706526936</v>
      </c>
      <c r="L17300">
        <f t="shared" si="2163"/>
        <v>0.92312067608630266</v>
      </c>
      <c r="M17300">
        <f t="shared" si="2164"/>
        <v>1</v>
      </c>
    </row>
    <row r="17301" spans="1:13" x14ac:dyDescent="0.2">
      <c r="A17301" s="10">
        <v>17289</v>
      </c>
      <c r="B17301" t="s">
        <v>172849</v>
      </c>
      <c r="C17301">
        <v>7000000</v>
      </c>
      <c r="D17301">
        <v>1</v>
      </c>
      <c r="E17301">
        <v>3869</v>
      </c>
      <c r="F17301">
        <f t="shared" si="2158"/>
        <v>-7.101797268834513E-2</v>
      </c>
      <c r="G17301">
        <f t="shared" si="2159"/>
        <v>-0.66125575835799699</v>
      </c>
      <c r="H17301">
        <f t="shared" si="2160"/>
        <v>1.4659910916654373</v>
      </c>
      <c r="I17301">
        <f t="shared" si="2157"/>
        <v>0.98293298382383543</v>
      </c>
      <c r="J17301">
        <f t="shared" si="2161"/>
        <v>7.1384744267180951</v>
      </c>
      <c r="K17301">
        <f t="shared" si="2162"/>
        <v>1.1540403115233853</v>
      </c>
      <c r="L17301">
        <f t="shared" si="2163"/>
        <v>0.98293298382383543</v>
      </c>
      <c r="M17301">
        <f t="shared" si="2164"/>
        <v>1</v>
      </c>
    </row>
    <row r="17302" spans="1:13" x14ac:dyDescent="0.2">
      <c r="A17302" s="10">
        <v>17290</v>
      </c>
      <c r="B17302" t="s">
        <v>172858</v>
      </c>
      <c r="C17302">
        <v>1705000</v>
      </c>
      <c r="D17302">
        <v>3</v>
      </c>
      <c r="E17302">
        <v>3989</v>
      </c>
      <c r="F17302">
        <f t="shared" si="2158"/>
        <v>-0.1074282063334128</v>
      </c>
      <c r="G17302">
        <f t="shared" si="2159"/>
        <v>0.66162375302943877</v>
      </c>
      <c r="H17302">
        <f t="shared" si="2160"/>
        <v>1.5114599288326258</v>
      </c>
      <c r="I17302">
        <f t="shared" si="2157"/>
        <v>0.92174217474337894</v>
      </c>
      <c r="J17302">
        <f t="shared" si="2161"/>
        <v>1.9286496829868311</v>
      </c>
      <c r="K17302">
        <f t="shared" si="2162"/>
        <v>3.0020055808951511</v>
      </c>
      <c r="L17302">
        <f t="shared" si="2163"/>
        <v>0.92174217474337894</v>
      </c>
      <c r="M17302">
        <f t="shared" si="2164"/>
        <v>1</v>
      </c>
    </row>
    <row r="17303" spans="1:13" x14ac:dyDescent="0.2">
      <c r="A17303" s="10">
        <v>17291</v>
      </c>
      <c r="B17303" t="s">
        <v>172885</v>
      </c>
      <c r="C17303">
        <v>16000000</v>
      </c>
      <c r="D17303">
        <v>3</v>
      </c>
      <c r="E17303">
        <v>3108</v>
      </c>
      <c r="F17303">
        <f t="shared" si="2158"/>
        <v>-9.1308900055105616E-3</v>
      </c>
      <c r="G17303">
        <f t="shared" si="2159"/>
        <v>0.66162375302943877</v>
      </c>
      <c r="H17303">
        <f t="shared" si="2160"/>
        <v>1.1776428826301832</v>
      </c>
      <c r="I17303">
        <f t="shared" si="2157"/>
        <v>1.4910994511437785</v>
      </c>
      <c r="J17303">
        <f t="shared" si="2161"/>
        <v>1.7568986791640182</v>
      </c>
      <c r="K17303">
        <f t="shared" si="2162"/>
        <v>2.3771660057614414</v>
      </c>
      <c r="L17303">
        <f t="shared" si="2163"/>
        <v>1.4910994511437785</v>
      </c>
      <c r="M17303">
        <f t="shared" si="2164"/>
        <v>1</v>
      </c>
    </row>
    <row r="17304" spans="1:13" x14ac:dyDescent="0.2">
      <c r="A17304" s="10">
        <v>17292</v>
      </c>
      <c r="B17304" t="s">
        <v>172889</v>
      </c>
      <c r="C17304">
        <v>1200000</v>
      </c>
      <c r="D17304">
        <v>2</v>
      </c>
      <c r="E17304">
        <v>1001</v>
      </c>
      <c r="F17304">
        <f t="shared" si="2158"/>
        <v>-0.11090075930617185</v>
      </c>
      <c r="G17304">
        <f t="shared" si="2159"/>
        <v>1.8399733572088456E-4</v>
      </c>
      <c r="H17304">
        <f t="shared" si="2160"/>
        <v>0.37928588336963109</v>
      </c>
      <c r="I17304">
        <f t="shared" si="2157"/>
        <v>3.3340859160775316</v>
      </c>
      <c r="J17304">
        <f t="shared" si="2161"/>
        <v>4.4590671430252025</v>
      </c>
      <c r="K17304">
        <f t="shared" si="2162"/>
        <v>0.43768267983847658</v>
      </c>
      <c r="L17304">
        <f t="shared" si="2163"/>
        <v>0.43768267983847658</v>
      </c>
      <c r="M17304">
        <f t="shared" si="2164"/>
        <v>3</v>
      </c>
    </row>
    <row r="17305" spans="1:13" x14ac:dyDescent="0.2">
      <c r="A17305" s="10">
        <v>17293</v>
      </c>
      <c r="B17305" t="s">
        <v>172893</v>
      </c>
      <c r="C17305">
        <v>1000000</v>
      </c>
      <c r="D17305">
        <v>1</v>
      </c>
      <c r="E17305">
        <v>3259</v>
      </c>
      <c r="F17305">
        <f t="shared" si="2158"/>
        <v>-0.11227602781023484</v>
      </c>
      <c r="G17305">
        <f t="shared" si="2159"/>
        <v>-0.66125575835799699</v>
      </c>
      <c r="H17305">
        <f t="shared" si="2160"/>
        <v>1.2348578360655622</v>
      </c>
      <c r="I17305">
        <f t="shared" si="2157"/>
        <v>1.3819235817405042</v>
      </c>
      <c r="J17305">
        <f t="shared" si="2161"/>
        <v>7.0264677328451599</v>
      </c>
      <c r="K17305">
        <f t="shared" si="2162"/>
        <v>0.70948696022152247</v>
      </c>
      <c r="L17305">
        <f t="shared" si="2163"/>
        <v>0.70948696022152247</v>
      </c>
      <c r="M17305">
        <f t="shared" si="2164"/>
        <v>3</v>
      </c>
    </row>
    <row r="17306" spans="1:13" x14ac:dyDescent="0.2">
      <c r="A17306" s="10">
        <v>17294</v>
      </c>
      <c r="B17306" t="s">
        <v>172914</v>
      </c>
      <c r="C17306">
        <v>20000000</v>
      </c>
      <c r="D17306">
        <v>3</v>
      </c>
      <c r="E17306">
        <v>2291</v>
      </c>
      <c r="F17306">
        <f t="shared" si="2158"/>
        <v>1.8374480075749246E-2</v>
      </c>
      <c r="G17306">
        <f t="shared" si="2159"/>
        <v>0.66162375302943877</v>
      </c>
      <c r="H17306">
        <f t="shared" si="2160"/>
        <v>0.86807588291690785</v>
      </c>
      <c r="I17306">
        <f t="shared" si="2157"/>
        <v>2.2244818857422293</v>
      </c>
      <c r="J17306">
        <f t="shared" si="2161"/>
        <v>1.8042578470149491</v>
      </c>
      <c r="K17306">
        <f t="shared" si="2162"/>
        <v>1.9933870308875041</v>
      </c>
      <c r="L17306">
        <f t="shared" si="2163"/>
        <v>1.8042578470149491</v>
      </c>
      <c r="M17306">
        <f t="shared" si="2164"/>
        <v>2</v>
      </c>
    </row>
    <row r="17307" spans="1:13" x14ac:dyDescent="0.2">
      <c r="A17307" s="10">
        <v>17295</v>
      </c>
      <c r="B17307" t="s">
        <v>172945</v>
      </c>
      <c r="C17307">
        <v>625000</v>
      </c>
      <c r="D17307">
        <v>2</v>
      </c>
      <c r="E17307">
        <v>1067</v>
      </c>
      <c r="F17307">
        <f t="shared" si="2158"/>
        <v>-0.11485465625535295</v>
      </c>
      <c r="G17307">
        <f t="shared" si="2159"/>
        <v>1.8399733572088456E-4</v>
      </c>
      <c r="H17307">
        <f t="shared" si="2160"/>
        <v>0.40429374381158478</v>
      </c>
      <c r="I17307">
        <f t="shared" si="2157"/>
        <v>3.2440636744859113</v>
      </c>
      <c r="J17307">
        <f t="shared" si="2161"/>
        <v>4.4244981031123762</v>
      </c>
      <c r="K17307">
        <f t="shared" si="2162"/>
        <v>0.43764409751858924</v>
      </c>
      <c r="L17307">
        <f t="shared" si="2163"/>
        <v>0.43764409751858924</v>
      </c>
      <c r="M17307">
        <f t="shared" si="2164"/>
        <v>3</v>
      </c>
    </row>
    <row r="17308" spans="1:13" x14ac:dyDescent="0.2">
      <c r="A17308" s="10">
        <v>17296</v>
      </c>
      <c r="B17308" t="s">
        <v>172954</v>
      </c>
      <c r="C17308">
        <v>2500000</v>
      </c>
      <c r="D17308">
        <v>1</v>
      </c>
      <c r="E17308">
        <v>2377</v>
      </c>
      <c r="F17308">
        <f t="shared" si="2158"/>
        <v>-0.1019615140297624</v>
      </c>
      <c r="G17308">
        <f t="shared" si="2159"/>
        <v>-0.66125575835799699</v>
      </c>
      <c r="H17308">
        <f t="shared" si="2160"/>
        <v>0.90066188288672633</v>
      </c>
      <c r="I17308">
        <f t="shared" ref="I17308:I17371" si="2165" xml:space="preserve"> SUMXMY2($D$5:$F$5, F17308:H17308)</f>
        <v>2.139738148220486</v>
      </c>
      <c r="J17308">
        <f t="shared" si="2161"/>
        <v>7.0440592427945754</v>
      </c>
      <c r="K17308">
        <f t="shared" si="2162"/>
        <v>0.25830114374443791</v>
      </c>
      <c r="L17308">
        <f t="shared" si="2163"/>
        <v>0.25830114374443791</v>
      </c>
      <c r="M17308">
        <f t="shared" si="2164"/>
        <v>3</v>
      </c>
    </row>
    <row r="17309" spans="1:13" x14ac:dyDescent="0.2">
      <c r="A17309" s="10">
        <v>17297</v>
      </c>
      <c r="B17309" t="s">
        <v>172979</v>
      </c>
      <c r="C17309">
        <v>24500000</v>
      </c>
      <c r="D17309">
        <v>2</v>
      </c>
      <c r="E17309">
        <v>1647</v>
      </c>
      <c r="F17309">
        <f t="shared" si="2158"/>
        <v>4.9318021417166527E-2</v>
      </c>
      <c r="G17309">
        <f t="shared" si="2159"/>
        <v>1.8399733572088456E-4</v>
      </c>
      <c r="H17309">
        <f t="shared" si="2160"/>
        <v>0.62405979011966273</v>
      </c>
      <c r="I17309">
        <f t="shared" si="2165"/>
        <v>2.5027239152370533</v>
      </c>
      <c r="J17309">
        <f t="shared" si="2161"/>
        <v>4.1665760274818249</v>
      </c>
      <c r="K17309">
        <f t="shared" si="2162"/>
        <v>0.51743577662582441</v>
      </c>
      <c r="L17309">
        <f t="shared" si="2163"/>
        <v>0.51743577662582441</v>
      </c>
      <c r="M17309">
        <f t="shared" si="2164"/>
        <v>3</v>
      </c>
    </row>
    <row r="17310" spans="1:13" x14ac:dyDescent="0.2">
      <c r="A17310" s="10">
        <v>17298</v>
      </c>
      <c r="B17310" t="s">
        <v>172987</v>
      </c>
      <c r="C17310">
        <v>4000000</v>
      </c>
      <c r="D17310">
        <v>1</v>
      </c>
      <c r="E17310">
        <v>1433</v>
      </c>
      <c r="F17310">
        <f t="shared" si="2158"/>
        <v>-9.1647000249289984E-2</v>
      </c>
      <c r="G17310">
        <f t="shared" si="2159"/>
        <v>-0.66125575835799699</v>
      </c>
      <c r="H17310">
        <f t="shared" si="2160"/>
        <v>0.54297369717150978</v>
      </c>
      <c r="I17310">
        <f t="shared" si="2165"/>
        <v>3.198616894766996</v>
      </c>
      <c r="J17310">
        <f t="shared" si="2161"/>
        <v>7.3106953218606554</v>
      </c>
      <c r="K17310">
        <f t="shared" si="2162"/>
        <v>2.3082402494611423E-2</v>
      </c>
      <c r="L17310">
        <f t="shared" si="2163"/>
        <v>2.3082402494611423E-2</v>
      </c>
      <c r="M17310">
        <f t="shared" si="2164"/>
        <v>3</v>
      </c>
    </row>
    <row r="17311" spans="1:13" x14ac:dyDescent="0.2">
      <c r="A17311" s="10">
        <v>17299</v>
      </c>
      <c r="B17311" t="s">
        <v>172998</v>
      </c>
      <c r="C17311">
        <v>1000000</v>
      </c>
      <c r="D17311">
        <v>1</v>
      </c>
      <c r="E17311">
        <v>1668</v>
      </c>
      <c r="F17311">
        <f t="shared" si="2158"/>
        <v>-0.11227602781023484</v>
      </c>
      <c r="G17311">
        <f t="shared" si="2159"/>
        <v>-0.66125575835799699</v>
      </c>
      <c r="H17311">
        <f t="shared" si="2160"/>
        <v>0.63201683662392072</v>
      </c>
      <c r="I17311">
        <f t="shared" si="2165"/>
        <v>2.9134841093491022</v>
      </c>
      <c r="J17311">
        <f t="shared" si="2161"/>
        <v>7.2231379214016105</v>
      </c>
      <c r="K17311">
        <f t="shared" si="2162"/>
        <v>5.7345974938517397E-2</v>
      </c>
      <c r="L17311">
        <f t="shared" si="2163"/>
        <v>5.7345974938517397E-2</v>
      </c>
      <c r="M17311">
        <f t="shared" si="2164"/>
        <v>3</v>
      </c>
    </row>
    <row r="17312" spans="1:13" x14ac:dyDescent="0.2">
      <c r="A17312" s="10">
        <v>17300</v>
      </c>
      <c r="B17312" t="s">
        <v>173019</v>
      </c>
      <c r="C17312">
        <v>625000</v>
      </c>
      <c r="D17312">
        <v>1</v>
      </c>
      <c r="E17312">
        <v>3706</v>
      </c>
      <c r="F17312">
        <f t="shared" si="2158"/>
        <v>-0.11485465625535295</v>
      </c>
      <c r="G17312">
        <f t="shared" si="2159"/>
        <v>-0.66125575835799699</v>
      </c>
      <c r="H17312">
        <f t="shared" si="2160"/>
        <v>1.4042292545133395</v>
      </c>
      <c r="I17312">
        <f t="shared" si="2165"/>
        <v>1.0828108765341673</v>
      </c>
      <c r="J17312">
        <f t="shared" si="2161"/>
        <v>7.1024501769350792</v>
      </c>
      <c r="K17312">
        <f t="shared" si="2162"/>
        <v>1.0235032902075933</v>
      </c>
      <c r="L17312">
        <f t="shared" si="2163"/>
        <v>1.0235032902075933</v>
      </c>
      <c r="M17312">
        <f t="shared" si="2164"/>
        <v>3</v>
      </c>
    </row>
    <row r="17313" spans="1:13" x14ac:dyDescent="0.2">
      <c r="A17313" s="10">
        <v>17301</v>
      </c>
      <c r="B17313" t="s">
        <v>173022</v>
      </c>
      <c r="C17313">
        <v>900000</v>
      </c>
      <c r="D17313">
        <v>1</v>
      </c>
      <c r="E17313">
        <v>1433</v>
      </c>
      <c r="F17313">
        <f t="shared" si="2158"/>
        <v>-0.11296366206226634</v>
      </c>
      <c r="G17313">
        <f t="shared" si="2159"/>
        <v>-0.66125575835799699</v>
      </c>
      <c r="H17313">
        <f t="shared" si="2160"/>
        <v>0.54297369717150978</v>
      </c>
      <c r="I17313">
        <f t="shared" si="2165"/>
        <v>3.201416585526097</v>
      </c>
      <c r="J17313">
        <f t="shared" si="2161"/>
        <v>7.3139127675236013</v>
      </c>
      <c r="K17313">
        <f t="shared" si="2162"/>
        <v>2.262800242376262E-2</v>
      </c>
      <c r="L17313">
        <f t="shared" si="2163"/>
        <v>2.262800242376262E-2</v>
      </c>
      <c r="M17313">
        <f t="shared" si="2164"/>
        <v>3</v>
      </c>
    </row>
    <row r="17314" spans="1:13" x14ac:dyDescent="0.2">
      <c r="A17314" s="10">
        <v>17302</v>
      </c>
      <c r="B17314" t="s">
        <v>173025</v>
      </c>
      <c r="C17314">
        <v>1600000</v>
      </c>
      <c r="D17314">
        <v>1</v>
      </c>
      <c r="E17314">
        <v>3624</v>
      </c>
      <c r="F17314">
        <f t="shared" si="2158"/>
        <v>-0.10815022229804587</v>
      </c>
      <c r="G17314">
        <f t="shared" si="2159"/>
        <v>-0.66125575835799699</v>
      </c>
      <c r="H17314">
        <f t="shared" si="2160"/>
        <v>1.3731588824490939</v>
      </c>
      <c r="I17314">
        <f t="shared" si="2165"/>
        <v>1.132453508544994</v>
      </c>
      <c r="J17314">
        <f t="shared" si="2161"/>
        <v>7.0831612876795544</v>
      </c>
      <c r="K17314">
        <f t="shared" si="2162"/>
        <v>0.96162160245009465</v>
      </c>
      <c r="L17314">
        <f t="shared" si="2163"/>
        <v>0.96162160245009465</v>
      </c>
      <c r="M17314">
        <f t="shared" si="2164"/>
        <v>3</v>
      </c>
    </row>
    <row r="17315" spans="1:13" x14ac:dyDescent="0.2">
      <c r="A17315" s="10">
        <v>17303</v>
      </c>
      <c r="B17315" t="s">
        <v>173039</v>
      </c>
      <c r="C17315">
        <v>40000</v>
      </c>
      <c r="D17315">
        <v>1</v>
      </c>
      <c r="E17315">
        <v>1067</v>
      </c>
      <c r="F17315">
        <f t="shared" si="2158"/>
        <v>-0.11887731662973719</v>
      </c>
      <c r="G17315">
        <f t="shared" si="2159"/>
        <v>-0.66125575835799699</v>
      </c>
      <c r="H17315">
        <f t="shared" si="2160"/>
        <v>0.40429374381158478</v>
      </c>
      <c r="I17315">
        <f t="shared" si="2165"/>
        <v>3.6822116987801943</v>
      </c>
      <c r="J17315">
        <f t="shared" si="2161"/>
        <v>7.4877402642727953</v>
      </c>
      <c r="K17315">
        <f t="shared" si="2162"/>
        <v>1.7294255772921577E-4</v>
      </c>
      <c r="L17315">
        <f t="shared" si="2163"/>
        <v>1.7294255772921577E-4</v>
      </c>
      <c r="M17315">
        <f t="shared" si="2164"/>
        <v>3</v>
      </c>
    </row>
    <row r="17316" spans="1:13" x14ac:dyDescent="0.2">
      <c r="A17316" s="10">
        <v>17304</v>
      </c>
      <c r="B17316" t="s">
        <v>173063</v>
      </c>
      <c r="C17316">
        <v>5500000</v>
      </c>
      <c r="D17316">
        <v>1</v>
      </c>
      <c r="E17316">
        <v>5816</v>
      </c>
      <c r="F17316">
        <f t="shared" si="2158"/>
        <v>-8.133248646881755E-2</v>
      </c>
      <c r="G17316">
        <f t="shared" si="2159"/>
        <v>-0.66125575835799699</v>
      </c>
      <c r="H17316">
        <f t="shared" si="2160"/>
        <v>2.2037229747030711</v>
      </c>
      <c r="I17316">
        <f t="shared" si="2165"/>
        <v>0.43950030306496035</v>
      </c>
      <c r="J17316">
        <f t="shared" si="2161"/>
        <v>8.2288274744511547</v>
      </c>
      <c r="K17316">
        <f t="shared" si="2162"/>
        <v>3.2813566694283991</v>
      </c>
      <c r="L17316">
        <f t="shared" si="2163"/>
        <v>0.43950030306496035</v>
      </c>
      <c r="M17316">
        <f t="shared" si="2164"/>
        <v>1</v>
      </c>
    </row>
    <row r="17317" spans="1:13" x14ac:dyDescent="0.2">
      <c r="A17317" s="10">
        <v>17305</v>
      </c>
      <c r="B17317" t="s">
        <v>173116</v>
      </c>
      <c r="C17317">
        <v>37000</v>
      </c>
      <c r="D17317">
        <v>1</v>
      </c>
      <c r="E17317">
        <v>1433</v>
      </c>
      <c r="F17317">
        <f t="shared" si="2158"/>
        <v>-0.11889794565729814</v>
      </c>
      <c r="G17317">
        <f t="shared" si="2159"/>
        <v>-0.66125575835799699</v>
      </c>
      <c r="H17317">
        <f t="shared" si="2160"/>
        <v>0.54297369717150978</v>
      </c>
      <c r="I17317">
        <f t="shared" si="2165"/>
        <v>3.2023576981466721</v>
      </c>
      <c r="J17317">
        <f t="shared" si="2161"/>
        <v>7.3149701777190215</v>
      </c>
      <c r="K17317">
        <f t="shared" si="2162"/>
        <v>2.2663218145548884E-2</v>
      </c>
      <c r="L17317">
        <f t="shared" si="2163"/>
        <v>2.2663218145548884E-2</v>
      </c>
      <c r="M17317">
        <f t="shared" si="2164"/>
        <v>3</v>
      </c>
    </row>
    <row r="17318" spans="1:13" x14ac:dyDescent="0.2">
      <c r="A17318" s="10">
        <v>17306</v>
      </c>
      <c r="B17318" t="s">
        <v>173138</v>
      </c>
      <c r="C17318">
        <v>7250000</v>
      </c>
      <c r="D17318">
        <v>3</v>
      </c>
      <c r="E17318">
        <v>1433</v>
      </c>
      <c r="F17318">
        <f t="shared" si="2158"/>
        <v>-6.9298887058266395E-2</v>
      </c>
      <c r="G17318">
        <f t="shared" si="2159"/>
        <v>0.66162375302943877</v>
      </c>
      <c r="H17318">
        <f t="shared" si="2160"/>
        <v>0.54297369717150978</v>
      </c>
      <c r="I17318">
        <f t="shared" si="2165"/>
        <v>3.1966575604344474</v>
      </c>
      <c r="J17318">
        <f t="shared" si="2161"/>
        <v>2.0582674137313193</v>
      </c>
      <c r="K17318">
        <f t="shared" si="2162"/>
        <v>1.7745448166485738</v>
      </c>
      <c r="L17318">
        <f t="shared" si="2163"/>
        <v>1.7745448166485738</v>
      </c>
      <c r="M17318">
        <f t="shared" si="2164"/>
        <v>3</v>
      </c>
    </row>
    <row r="17319" spans="1:13" x14ac:dyDescent="0.2">
      <c r="A17319" s="10">
        <v>17307</v>
      </c>
      <c r="B17319" t="s">
        <v>173158</v>
      </c>
      <c r="C17319">
        <v>10100000</v>
      </c>
      <c r="D17319">
        <v>2</v>
      </c>
      <c r="E17319">
        <v>2894</v>
      </c>
      <c r="F17319">
        <f t="shared" si="2158"/>
        <v>-4.9701310875368776E-2</v>
      </c>
      <c r="G17319">
        <f t="shared" si="2159"/>
        <v>1.8399733572088456E-4</v>
      </c>
      <c r="H17319">
        <f t="shared" si="2160"/>
        <v>1.0965567896820303</v>
      </c>
      <c r="I17319">
        <f t="shared" si="2165"/>
        <v>1.2259876568061541</v>
      </c>
      <c r="J17319">
        <f t="shared" si="2161"/>
        <v>3.9380457088378185</v>
      </c>
      <c r="K17319">
        <f t="shared" si="2162"/>
        <v>0.93713357586500368</v>
      </c>
      <c r="L17319">
        <f t="shared" si="2163"/>
        <v>0.93713357586500368</v>
      </c>
      <c r="M17319">
        <f t="shared" si="2164"/>
        <v>3</v>
      </c>
    </row>
    <row r="17320" spans="1:13" x14ac:dyDescent="0.2">
      <c r="A17320" s="10">
        <v>17308</v>
      </c>
      <c r="B17320" t="s">
        <v>173187</v>
      </c>
      <c r="C17320">
        <v>968000</v>
      </c>
      <c r="D17320">
        <v>2</v>
      </c>
      <c r="E17320">
        <v>1067</v>
      </c>
      <c r="F17320">
        <f t="shared" si="2158"/>
        <v>-0.11249607077088492</v>
      </c>
      <c r="G17320">
        <f t="shared" si="2159"/>
        <v>1.8399733572088456E-4</v>
      </c>
      <c r="H17320">
        <f t="shared" si="2160"/>
        <v>0.40429374381158478</v>
      </c>
      <c r="I17320">
        <f t="shared" si="2165"/>
        <v>3.2437002678637556</v>
      </c>
      <c r="J17320">
        <f t="shared" si="2161"/>
        <v>4.424088473931505</v>
      </c>
      <c r="K17320">
        <f t="shared" si="2162"/>
        <v>0.43764074030116673</v>
      </c>
      <c r="L17320">
        <f t="shared" si="2163"/>
        <v>0.43764074030116673</v>
      </c>
      <c r="M17320">
        <f t="shared" si="2164"/>
        <v>3</v>
      </c>
    </row>
    <row r="17321" spans="1:13" x14ac:dyDescent="0.2">
      <c r="A17321" s="10">
        <v>17309</v>
      </c>
      <c r="B17321" t="s">
        <v>173193</v>
      </c>
      <c r="C17321">
        <v>500000</v>
      </c>
      <c r="D17321">
        <v>1</v>
      </c>
      <c r="E17321">
        <v>1798</v>
      </c>
      <c r="F17321">
        <f t="shared" si="2158"/>
        <v>-0.11571419907039231</v>
      </c>
      <c r="G17321">
        <f t="shared" si="2159"/>
        <v>-0.66125575835799699</v>
      </c>
      <c r="H17321">
        <f t="shared" si="2160"/>
        <v>0.68127474355504158</v>
      </c>
      <c r="I17321">
        <f t="shared" si="2165"/>
        <v>2.7616044873718262</v>
      </c>
      <c r="J17321">
        <f t="shared" si="2161"/>
        <v>7.1803990570456371</v>
      </c>
      <c r="K17321">
        <f t="shared" si="2162"/>
        <v>8.3370912974236239E-2</v>
      </c>
      <c r="L17321">
        <f t="shared" si="2163"/>
        <v>8.3370912974236239E-2</v>
      </c>
      <c r="M17321">
        <f t="shared" si="2164"/>
        <v>3</v>
      </c>
    </row>
    <row r="17322" spans="1:13" x14ac:dyDescent="0.2">
      <c r="A17322" s="10">
        <v>17310</v>
      </c>
      <c r="B17322" t="s">
        <v>173215</v>
      </c>
      <c r="C17322">
        <v>2800000</v>
      </c>
      <c r="D17322">
        <v>1</v>
      </c>
      <c r="E17322">
        <v>1765</v>
      </c>
      <c r="F17322">
        <f t="shared" si="2158"/>
        <v>-9.989861127366792E-2</v>
      </c>
      <c r="G17322">
        <f t="shared" si="2159"/>
        <v>-0.66125575835799699</v>
      </c>
      <c r="H17322">
        <f t="shared" si="2160"/>
        <v>0.66877081333406474</v>
      </c>
      <c r="I17322">
        <f t="shared" si="2165"/>
        <v>2.7975828131812435</v>
      </c>
      <c r="J17322">
        <f t="shared" si="2161"/>
        <v>7.1883795782272744</v>
      </c>
      <c r="K17322">
        <f t="shared" si="2162"/>
        <v>7.6469943920455849E-2</v>
      </c>
      <c r="L17322">
        <f t="shared" si="2163"/>
        <v>7.6469943920455849E-2</v>
      </c>
      <c r="M17322">
        <f t="shared" si="2164"/>
        <v>3</v>
      </c>
    </row>
    <row r="17323" spans="1:13" x14ac:dyDescent="0.2">
      <c r="A17323" s="10">
        <v>17311</v>
      </c>
      <c r="B17323" t="s">
        <v>173239</v>
      </c>
      <c r="C17323">
        <v>75000</v>
      </c>
      <c r="D17323">
        <v>1</v>
      </c>
      <c r="E17323">
        <v>1727</v>
      </c>
      <c r="F17323">
        <f t="shared" si="2158"/>
        <v>-0.11863664464152616</v>
      </c>
      <c r="G17323">
        <f t="shared" si="2159"/>
        <v>-0.66125575835799699</v>
      </c>
      <c r="H17323">
        <f t="shared" si="2160"/>
        <v>0.65437234823112178</v>
      </c>
      <c r="I17323">
        <f t="shared" si="2165"/>
        <v>2.8447139772283152</v>
      </c>
      <c r="J17323">
        <f t="shared" si="2161"/>
        <v>7.2039949749544219</v>
      </c>
      <c r="K17323">
        <f t="shared" si="2162"/>
        <v>6.8584367094551055E-2</v>
      </c>
      <c r="L17323">
        <f t="shared" si="2163"/>
        <v>6.8584367094551055E-2</v>
      </c>
      <c r="M17323">
        <f t="shared" si="2164"/>
        <v>3</v>
      </c>
    </row>
    <row r="17324" spans="1:13" x14ac:dyDescent="0.2">
      <c r="A17324" s="10">
        <v>17312</v>
      </c>
      <c r="B17324" t="s">
        <v>173284</v>
      </c>
      <c r="C17324">
        <v>12000000</v>
      </c>
      <c r="D17324">
        <v>3</v>
      </c>
      <c r="E17324">
        <v>5450</v>
      </c>
      <c r="F17324">
        <f t="shared" si="2158"/>
        <v>-3.6636260086770366E-2</v>
      </c>
      <c r="G17324">
        <f t="shared" si="2159"/>
        <v>0.66162375302943877</v>
      </c>
      <c r="H17324">
        <f t="shared" si="2160"/>
        <v>2.0650430213431461</v>
      </c>
      <c r="I17324">
        <f t="shared" si="2165"/>
        <v>0.45673467987607624</v>
      </c>
      <c r="J17324">
        <f t="shared" si="2161"/>
        <v>2.6880717988138696</v>
      </c>
      <c r="K17324">
        <f t="shared" si="2162"/>
        <v>4.553076916222377</v>
      </c>
      <c r="L17324">
        <f t="shared" si="2163"/>
        <v>0.45673467987607624</v>
      </c>
      <c r="M17324">
        <f t="shared" si="2164"/>
        <v>1</v>
      </c>
    </row>
    <row r="17325" spans="1:13" x14ac:dyDescent="0.2">
      <c r="A17325" s="10">
        <v>17313</v>
      </c>
      <c r="B17325" t="s">
        <v>173287</v>
      </c>
      <c r="C17325">
        <v>1000000</v>
      </c>
      <c r="D17325">
        <v>1</v>
      </c>
      <c r="E17325">
        <v>1067</v>
      </c>
      <c r="F17325">
        <f t="shared" si="2158"/>
        <v>-0.11227602781023484</v>
      </c>
      <c r="G17325">
        <f t="shared" si="2159"/>
        <v>-0.66125575835799699</v>
      </c>
      <c r="H17325">
        <f t="shared" si="2160"/>
        <v>0.40429374381158478</v>
      </c>
      <c r="I17325">
        <f t="shared" si="2165"/>
        <v>3.6811694818601506</v>
      </c>
      <c r="J17325">
        <f t="shared" si="2161"/>
        <v>7.4865686780922065</v>
      </c>
      <c r="K17325">
        <f t="shared" si="2162"/>
        <v>1.384440882504138E-4</v>
      </c>
      <c r="L17325">
        <f t="shared" si="2163"/>
        <v>1.384440882504138E-4</v>
      </c>
      <c r="M17325">
        <f t="shared" si="2164"/>
        <v>3</v>
      </c>
    </row>
    <row r="17326" spans="1:13" x14ac:dyDescent="0.2">
      <c r="A17326" s="10">
        <v>17314</v>
      </c>
      <c r="B17326" t="s">
        <v>173290</v>
      </c>
      <c r="C17326">
        <v>380000</v>
      </c>
      <c r="D17326">
        <v>6</v>
      </c>
      <c r="E17326">
        <v>2104</v>
      </c>
      <c r="F17326">
        <f t="shared" si="2158"/>
        <v>-0.11653936017283011</v>
      </c>
      <c r="G17326">
        <f t="shared" si="2159"/>
        <v>2.6459430201105922</v>
      </c>
      <c r="H17326">
        <f t="shared" si="2160"/>
        <v>0.79722027833137243</v>
      </c>
      <c r="I17326">
        <f t="shared" si="2165"/>
        <v>8.9846751468988639</v>
      </c>
      <c r="J17326">
        <f t="shared" si="2161"/>
        <v>0.53515132618235806</v>
      </c>
      <c r="K17326">
        <f t="shared" si="2162"/>
        <v>11.101336500216874</v>
      </c>
      <c r="L17326">
        <f t="shared" si="2163"/>
        <v>0.53515132618235806</v>
      </c>
      <c r="M17326">
        <f t="shared" si="2164"/>
        <v>2</v>
      </c>
    </row>
    <row r="17327" spans="1:13" x14ac:dyDescent="0.2">
      <c r="A17327" s="10">
        <v>17315</v>
      </c>
      <c r="B17327" t="s">
        <v>173326</v>
      </c>
      <c r="C17327">
        <v>2150000</v>
      </c>
      <c r="D17327">
        <v>2</v>
      </c>
      <c r="E17327">
        <v>1008</v>
      </c>
      <c r="F17327">
        <f t="shared" si="2158"/>
        <v>-0.10436823391187264</v>
      </c>
      <c r="G17327">
        <f t="shared" si="2159"/>
        <v>1.8399733572088456E-4</v>
      </c>
      <c r="H17327">
        <f t="shared" si="2160"/>
        <v>0.38193823220438372</v>
      </c>
      <c r="I17327">
        <f t="shared" si="2165"/>
        <v>3.3234872682792531</v>
      </c>
      <c r="J17327">
        <f t="shared" si="2161"/>
        <v>4.4542136554442795</v>
      </c>
      <c r="K17327">
        <f t="shared" si="2162"/>
        <v>0.43768899106671311</v>
      </c>
      <c r="L17327">
        <f t="shared" si="2163"/>
        <v>0.43768899106671311</v>
      </c>
      <c r="M17327">
        <f t="shared" si="2164"/>
        <v>3</v>
      </c>
    </row>
    <row r="17328" spans="1:13" x14ac:dyDescent="0.2">
      <c r="A17328" s="10">
        <v>17316</v>
      </c>
      <c r="B17328" t="s">
        <v>173329</v>
      </c>
      <c r="C17328">
        <v>3200000</v>
      </c>
      <c r="D17328">
        <v>2</v>
      </c>
      <c r="E17328">
        <v>2894</v>
      </c>
      <c r="F17328">
        <f t="shared" si="2158"/>
        <v>-9.714807426554195E-2</v>
      </c>
      <c r="G17328">
        <f t="shared" si="2159"/>
        <v>1.8399733572088456E-4</v>
      </c>
      <c r="H17328">
        <f t="shared" si="2160"/>
        <v>1.0965567896820303</v>
      </c>
      <c r="I17328">
        <f t="shared" si="2165"/>
        <v>1.2294786409092517</v>
      </c>
      <c r="J17328">
        <f t="shared" si="2161"/>
        <v>3.9424665345010865</v>
      </c>
      <c r="K17328">
        <f t="shared" si="2162"/>
        <v>0.93338158360466528</v>
      </c>
      <c r="L17328">
        <f t="shared" si="2163"/>
        <v>0.93338158360466528</v>
      </c>
      <c r="M17328">
        <f t="shared" si="2164"/>
        <v>3</v>
      </c>
    </row>
    <row r="17329" spans="1:13" x14ac:dyDescent="0.2">
      <c r="A17329" s="10">
        <v>17317</v>
      </c>
      <c r="B17329" t="s">
        <v>173337</v>
      </c>
      <c r="C17329">
        <v>9100000</v>
      </c>
      <c r="D17329">
        <v>3</v>
      </c>
      <c r="E17329">
        <v>4720</v>
      </c>
      <c r="F17329">
        <f t="shared" si="2158"/>
        <v>-5.6577653395683727E-2</v>
      </c>
      <c r="G17329">
        <f t="shared" si="2159"/>
        <v>0.66162375302943877</v>
      </c>
      <c r="H17329">
        <f t="shared" si="2160"/>
        <v>1.7884409285760825</v>
      </c>
      <c r="I17329">
        <f t="shared" si="2165"/>
        <v>0.61035938741468432</v>
      </c>
      <c r="J17329">
        <f t="shared" si="2161"/>
        <v>2.2295983416915504</v>
      </c>
      <c r="K17329">
        <f t="shared" si="2162"/>
        <v>3.7017076914899443</v>
      </c>
      <c r="L17329">
        <f t="shared" si="2163"/>
        <v>0.61035938741468432</v>
      </c>
      <c r="M17329">
        <f t="shared" si="2164"/>
        <v>1</v>
      </c>
    </row>
    <row r="17330" spans="1:13" x14ac:dyDescent="0.2">
      <c r="A17330" s="10">
        <v>17318</v>
      </c>
      <c r="B17330" t="s">
        <v>173354</v>
      </c>
      <c r="C17330">
        <v>150000</v>
      </c>
      <c r="D17330">
        <v>1</v>
      </c>
      <c r="E17330">
        <v>1678</v>
      </c>
      <c r="F17330">
        <f t="shared" si="2158"/>
        <v>-0.11812091895250254</v>
      </c>
      <c r="G17330">
        <f t="shared" si="2159"/>
        <v>-0.66125575835799699</v>
      </c>
      <c r="H17330">
        <f t="shared" si="2160"/>
        <v>0.63580590638785306</v>
      </c>
      <c r="I17330">
        <f t="shared" si="2165"/>
        <v>2.9025062331568181</v>
      </c>
      <c r="J17330">
        <f t="shared" si="2161"/>
        <v>7.2206648507393911</v>
      </c>
      <c r="K17330">
        <f t="shared" si="2162"/>
        <v>5.9201187525000289E-2</v>
      </c>
      <c r="L17330">
        <f t="shared" si="2163"/>
        <v>5.9201187525000289E-2</v>
      </c>
      <c r="M17330">
        <f t="shared" si="2164"/>
        <v>3</v>
      </c>
    </row>
    <row r="17331" spans="1:13" x14ac:dyDescent="0.2">
      <c r="A17331" s="10">
        <v>17319</v>
      </c>
      <c r="B17331" t="s">
        <v>173363</v>
      </c>
      <c r="C17331">
        <v>2000000</v>
      </c>
      <c r="D17331">
        <v>1</v>
      </c>
      <c r="E17331">
        <v>2316</v>
      </c>
      <c r="F17331">
        <f t="shared" si="2158"/>
        <v>-0.10539968528991989</v>
      </c>
      <c r="G17331">
        <f t="shared" si="2159"/>
        <v>-0.66125575835799699</v>
      </c>
      <c r="H17331">
        <f t="shared" si="2160"/>
        <v>0.87754855732673887</v>
      </c>
      <c r="I17331">
        <f t="shared" si="2165"/>
        <v>2.2009695443612882</v>
      </c>
      <c r="J17331">
        <f t="shared" si="2161"/>
        <v>7.0541774337917778</v>
      </c>
      <c r="K17331">
        <f t="shared" si="2162"/>
        <v>0.23528311563532123</v>
      </c>
      <c r="L17331">
        <f t="shared" si="2163"/>
        <v>0.23528311563532123</v>
      </c>
      <c r="M17331">
        <f t="shared" si="2164"/>
        <v>3</v>
      </c>
    </row>
    <row r="17332" spans="1:13" x14ac:dyDescent="0.2">
      <c r="A17332" s="10">
        <v>17320</v>
      </c>
      <c r="B17332" t="s">
        <v>173376</v>
      </c>
      <c r="C17332">
        <v>26000000</v>
      </c>
      <c r="D17332">
        <v>1</v>
      </c>
      <c r="E17332">
        <v>5816</v>
      </c>
      <c r="F17332">
        <f t="shared" si="2158"/>
        <v>5.9632535197638954E-2</v>
      </c>
      <c r="G17332">
        <f t="shared" si="2159"/>
        <v>-0.66125575835799699</v>
      </c>
      <c r="H17332">
        <f t="shared" si="2160"/>
        <v>2.2037229747030711</v>
      </c>
      <c r="I17332">
        <f t="shared" si="2165"/>
        <v>0.44677023135767663</v>
      </c>
      <c r="J17332">
        <f t="shared" si="2161"/>
        <v>8.2333348299926392</v>
      </c>
      <c r="K17332">
        <f t="shared" si="2162"/>
        <v>3.3101455854675557</v>
      </c>
      <c r="L17332">
        <f t="shared" si="2163"/>
        <v>0.44677023135767663</v>
      </c>
      <c r="M17332">
        <f t="shared" si="2164"/>
        <v>1</v>
      </c>
    </row>
    <row r="17333" spans="1:13" x14ac:dyDescent="0.2">
      <c r="A17333" s="10">
        <v>17321</v>
      </c>
      <c r="B17333" t="s">
        <v>173398</v>
      </c>
      <c r="C17333">
        <v>39000000</v>
      </c>
      <c r="D17333">
        <v>4</v>
      </c>
      <c r="E17333">
        <v>5634</v>
      </c>
      <c r="F17333">
        <f t="shared" si="2158"/>
        <v>0.14902498796173333</v>
      </c>
      <c r="G17333">
        <f t="shared" si="2159"/>
        <v>1.3230635087231564</v>
      </c>
      <c r="H17333">
        <f t="shared" si="2160"/>
        <v>2.1347619049995021</v>
      </c>
      <c r="I17333">
        <f t="shared" si="2165"/>
        <v>1.7892359298102483</v>
      </c>
      <c r="J17333">
        <f t="shared" si="2161"/>
        <v>1.5463000167056771</v>
      </c>
      <c r="K17333">
        <f t="shared" si="2162"/>
        <v>7.0414715950227906</v>
      </c>
      <c r="L17333">
        <f t="shared" si="2163"/>
        <v>1.5463000167056771</v>
      </c>
      <c r="M17333">
        <f t="shared" si="2164"/>
        <v>2</v>
      </c>
    </row>
    <row r="17334" spans="1:13" x14ac:dyDescent="0.2">
      <c r="A17334" s="10">
        <v>17322</v>
      </c>
      <c r="B17334" t="s">
        <v>173409</v>
      </c>
      <c r="C17334">
        <v>44000000</v>
      </c>
      <c r="D17334">
        <v>1</v>
      </c>
      <c r="E17334">
        <v>337</v>
      </c>
      <c r="F17334">
        <f t="shared" si="2158"/>
        <v>0.18340670056330807</v>
      </c>
      <c r="G17334">
        <f t="shared" si="2159"/>
        <v>-0.66125575835799699</v>
      </c>
      <c r="H17334">
        <f t="shared" si="2160"/>
        <v>0.12769165104452115</v>
      </c>
      <c r="I17334">
        <f t="shared" si="2165"/>
        <v>4.7958275117552889</v>
      </c>
      <c r="J17334">
        <f t="shared" si="2161"/>
        <v>7.9829430755565847</v>
      </c>
      <c r="K17334">
        <f t="shared" si="2162"/>
        <v>0.15798408012998619</v>
      </c>
      <c r="L17334">
        <f t="shared" si="2163"/>
        <v>0.15798408012998619</v>
      </c>
      <c r="M17334">
        <f t="shared" si="2164"/>
        <v>3</v>
      </c>
    </row>
    <row r="17335" spans="1:13" x14ac:dyDescent="0.2">
      <c r="A17335" s="10">
        <v>17323</v>
      </c>
      <c r="B17335" t="s">
        <v>173417</v>
      </c>
      <c r="C17335">
        <v>1750000</v>
      </c>
      <c r="D17335">
        <v>2</v>
      </c>
      <c r="E17335">
        <v>1647</v>
      </c>
      <c r="F17335">
        <f t="shared" si="2158"/>
        <v>-0.10711877091999862</v>
      </c>
      <c r="G17335">
        <f t="shared" si="2159"/>
        <v>1.8399733572088456E-4</v>
      </c>
      <c r="H17335">
        <f t="shared" si="2160"/>
        <v>0.62405979011966273</v>
      </c>
      <c r="I17335">
        <f t="shared" si="2165"/>
        <v>2.5003035610615516</v>
      </c>
      <c r="J17335">
        <f t="shared" si="2161"/>
        <v>4.1672214552619593</v>
      </c>
      <c r="K17335">
        <f t="shared" si="2162"/>
        <v>0.49113459458537062</v>
      </c>
      <c r="L17335">
        <f t="shared" si="2163"/>
        <v>0.49113459458537062</v>
      </c>
      <c r="M17335">
        <f t="shared" si="2164"/>
        <v>3</v>
      </c>
    </row>
    <row r="17336" spans="1:13" x14ac:dyDescent="0.2">
      <c r="A17336" s="10">
        <v>17324</v>
      </c>
      <c r="B17336" t="s">
        <v>173421</v>
      </c>
      <c r="C17336">
        <v>6000000</v>
      </c>
      <c r="D17336">
        <v>1</v>
      </c>
      <c r="E17336">
        <v>1067</v>
      </c>
      <c r="F17336">
        <f t="shared" si="2158"/>
        <v>-7.7894315208660081E-2</v>
      </c>
      <c r="G17336">
        <f t="shared" si="2159"/>
        <v>-0.66125575835799699</v>
      </c>
      <c r="H17336">
        <f t="shared" si="2160"/>
        <v>0.40429374381158478</v>
      </c>
      <c r="I17336">
        <f t="shared" si="2165"/>
        <v>3.6771503345113321</v>
      </c>
      <c r="J17336">
        <f t="shared" si="2161"/>
        <v>7.4818757325113801</v>
      </c>
      <c r="K17336">
        <f t="shared" si="2162"/>
        <v>1.3678303361243898E-3</v>
      </c>
      <c r="L17336">
        <f t="shared" si="2163"/>
        <v>1.3678303361243898E-3</v>
      </c>
      <c r="M17336">
        <f t="shared" si="2164"/>
        <v>3</v>
      </c>
    </row>
    <row r="17337" spans="1:13" x14ac:dyDescent="0.2">
      <c r="A17337" s="10">
        <v>17325</v>
      </c>
      <c r="B17337" t="s">
        <v>173434</v>
      </c>
      <c r="C17337">
        <v>27000000</v>
      </c>
      <c r="D17337">
        <v>3</v>
      </c>
      <c r="E17337">
        <v>3624</v>
      </c>
      <c r="F17337">
        <f t="shared" si="2158"/>
        <v>6.6508877717953913E-2</v>
      </c>
      <c r="G17337">
        <f t="shared" si="2159"/>
        <v>0.66162375302943877</v>
      </c>
      <c r="H17337">
        <f t="shared" si="2160"/>
        <v>1.3731588824490939</v>
      </c>
      <c r="I17337">
        <f t="shared" si="2165"/>
        <v>1.1379781812065941</v>
      </c>
      <c r="J17337">
        <f t="shared" si="2161"/>
        <v>1.8352324603765722</v>
      </c>
      <c r="K17337">
        <f t="shared" si="2162"/>
        <v>2.7438190274315546</v>
      </c>
      <c r="L17337">
        <f t="shared" si="2163"/>
        <v>1.1379781812065941</v>
      </c>
      <c r="M17337">
        <f t="shared" si="2164"/>
        <v>1</v>
      </c>
    </row>
    <row r="17338" spans="1:13" x14ac:dyDescent="0.2">
      <c r="A17338" s="10">
        <v>17326</v>
      </c>
      <c r="B17338" t="s">
        <v>173453</v>
      </c>
      <c r="C17338">
        <v>200000000</v>
      </c>
      <c r="D17338">
        <v>1</v>
      </c>
      <c r="E17338">
        <v>1737</v>
      </c>
      <c r="F17338">
        <f t="shared" si="2158"/>
        <v>1.2561161337324405</v>
      </c>
      <c r="G17338">
        <f t="shared" si="2159"/>
        <v>-0.66125575835799699</v>
      </c>
      <c r="H17338">
        <f t="shared" si="2160"/>
        <v>0.65816141799505412</v>
      </c>
      <c r="I17338">
        <f t="shared" si="2165"/>
        <v>4.4974718277111743</v>
      </c>
      <c r="J17338">
        <f t="shared" si="2161"/>
        <v>8.8382012629610696</v>
      </c>
      <c r="K17338">
        <f t="shared" si="2162"/>
        <v>1.9449301729313742</v>
      </c>
      <c r="L17338">
        <f t="shared" si="2163"/>
        <v>1.9449301729313742</v>
      </c>
      <c r="M17338">
        <f t="shared" si="2164"/>
        <v>3</v>
      </c>
    </row>
    <row r="17339" spans="1:13" x14ac:dyDescent="0.2">
      <c r="A17339" s="10">
        <v>17327</v>
      </c>
      <c r="B17339" t="s">
        <v>173469</v>
      </c>
      <c r="C17339">
        <v>29000000</v>
      </c>
      <c r="D17339">
        <v>2</v>
      </c>
      <c r="E17339">
        <v>3169</v>
      </c>
      <c r="F17339">
        <f t="shared" si="2158"/>
        <v>8.0261562758583815E-2</v>
      </c>
      <c r="G17339">
        <f t="shared" si="2159"/>
        <v>1.8399733572088456E-4</v>
      </c>
      <c r="H17339">
        <f t="shared" si="2160"/>
        <v>1.2007562081901706</v>
      </c>
      <c r="I17339">
        <f t="shared" si="2165"/>
        <v>1.0196074357153269</v>
      </c>
      <c r="J17339">
        <f t="shared" si="2161"/>
        <v>3.9598506757721381</v>
      </c>
      <c r="K17339">
        <f t="shared" si="2162"/>
        <v>1.1280396477503098</v>
      </c>
      <c r="L17339">
        <f t="shared" si="2163"/>
        <v>1.0196074357153269</v>
      </c>
      <c r="M17339">
        <f t="shared" si="2164"/>
        <v>1</v>
      </c>
    </row>
    <row r="17340" spans="1:13" x14ac:dyDescent="0.2">
      <c r="A17340" s="10">
        <v>17328</v>
      </c>
      <c r="B17340" t="s">
        <v>173481</v>
      </c>
      <c r="C17340">
        <v>3000000</v>
      </c>
      <c r="D17340">
        <v>1</v>
      </c>
      <c r="E17340">
        <v>1951</v>
      </c>
      <c r="F17340">
        <f t="shared" si="2158"/>
        <v>-9.8523342769604935E-2</v>
      </c>
      <c r="G17340">
        <f t="shared" si="2159"/>
        <v>-0.66125575835799699</v>
      </c>
      <c r="H17340">
        <f t="shared" si="2160"/>
        <v>0.73924751094320706</v>
      </c>
      <c r="I17340">
        <f t="shared" si="2165"/>
        <v>2.586020945369826</v>
      </c>
      <c r="J17340">
        <f t="shared" si="2161"/>
        <v>7.1328495913361669</v>
      </c>
      <c r="K17340">
        <f t="shared" si="2162"/>
        <v>0.12040933197071771</v>
      </c>
      <c r="L17340">
        <f t="shared" si="2163"/>
        <v>0.12040933197071771</v>
      </c>
      <c r="M17340">
        <f t="shared" si="2164"/>
        <v>3</v>
      </c>
    </row>
    <row r="17341" spans="1:13" x14ac:dyDescent="0.2">
      <c r="A17341" s="10">
        <v>17329</v>
      </c>
      <c r="B17341" t="s">
        <v>173487</v>
      </c>
      <c r="C17341">
        <v>1300000</v>
      </c>
      <c r="D17341">
        <v>2</v>
      </c>
      <c r="E17341">
        <v>947</v>
      </c>
      <c r="F17341">
        <f t="shared" si="2158"/>
        <v>-0.11021312505414035</v>
      </c>
      <c r="G17341">
        <f t="shared" si="2159"/>
        <v>1.8399733572088456E-4</v>
      </c>
      <c r="H17341">
        <f t="shared" si="2160"/>
        <v>0.35882490664439626</v>
      </c>
      <c r="I17341">
        <f t="shared" si="2165"/>
        <v>3.4090624365850575</v>
      </c>
      <c r="J17341">
        <f t="shared" si="2161"/>
        <v>4.4887227844827233</v>
      </c>
      <c r="K17341">
        <f t="shared" si="2162"/>
        <v>0.43864733777082993</v>
      </c>
      <c r="L17341">
        <f t="shared" si="2163"/>
        <v>0.43864733777082993</v>
      </c>
      <c r="M17341">
        <f t="shared" si="2164"/>
        <v>3</v>
      </c>
    </row>
    <row r="17342" spans="1:13" x14ac:dyDescent="0.2">
      <c r="A17342" s="10">
        <v>17330</v>
      </c>
      <c r="B17342" t="s">
        <v>173500</v>
      </c>
      <c r="C17342">
        <v>10000000</v>
      </c>
      <c r="D17342">
        <v>4</v>
      </c>
      <c r="E17342">
        <v>1464</v>
      </c>
      <c r="F17342">
        <f t="shared" si="2158"/>
        <v>-5.0388945127400275E-2</v>
      </c>
      <c r="G17342">
        <f t="shared" si="2159"/>
        <v>1.3230635087231564</v>
      </c>
      <c r="H17342">
        <f t="shared" si="2160"/>
        <v>0.55471981343970023</v>
      </c>
      <c r="I17342">
        <f t="shared" si="2165"/>
        <v>4.4694107638510774</v>
      </c>
      <c r="J17342">
        <f t="shared" si="2161"/>
        <v>0.73164453112228767</v>
      </c>
      <c r="K17342">
        <f t="shared" si="2162"/>
        <v>3.96773836678735</v>
      </c>
      <c r="L17342">
        <f t="shared" si="2163"/>
        <v>0.73164453112228767</v>
      </c>
      <c r="M17342">
        <f t="shared" si="2164"/>
        <v>2</v>
      </c>
    </row>
    <row r="17343" spans="1:13" x14ac:dyDescent="0.2">
      <c r="A17343" s="10">
        <v>17331</v>
      </c>
      <c r="B17343" t="s">
        <v>173504</v>
      </c>
      <c r="C17343">
        <v>10400000</v>
      </c>
      <c r="D17343">
        <v>3</v>
      </c>
      <c r="E17343">
        <v>5085</v>
      </c>
      <c r="F17343">
        <f t="shared" si="2158"/>
        <v>-4.7638408119274292E-2</v>
      </c>
      <c r="G17343">
        <f t="shared" si="2159"/>
        <v>0.66162375302943877</v>
      </c>
      <c r="H17343">
        <f t="shared" si="2160"/>
        <v>1.9267419749596144</v>
      </c>
      <c r="I17343">
        <f t="shared" si="2165"/>
        <v>0.51434207189237913</v>
      </c>
      <c r="J17343">
        <f t="shared" si="2161"/>
        <v>2.4396503224466692</v>
      </c>
      <c r="K17343">
        <f t="shared" si="2162"/>
        <v>4.1080298860952595</v>
      </c>
      <c r="L17343">
        <f t="shared" si="2163"/>
        <v>0.51434207189237913</v>
      </c>
      <c r="M17343">
        <f t="shared" si="2164"/>
        <v>1</v>
      </c>
    </row>
    <row r="17344" spans="1:13" x14ac:dyDescent="0.2">
      <c r="A17344" s="10">
        <v>17332</v>
      </c>
      <c r="B17344" t="s">
        <v>173510</v>
      </c>
      <c r="C17344">
        <v>7000000</v>
      </c>
      <c r="D17344">
        <v>2</v>
      </c>
      <c r="E17344">
        <v>4679</v>
      </c>
      <c r="F17344">
        <f t="shared" si="2158"/>
        <v>-7.101797268834513E-2</v>
      </c>
      <c r="G17344">
        <f t="shared" si="2159"/>
        <v>1.8399733572088456E-4</v>
      </c>
      <c r="H17344">
        <f t="shared" si="2160"/>
        <v>1.7729057425439598</v>
      </c>
      <c r="I17344">
        <f t="shared" si="2165"/>
        <v>0.18678558968665487</v>
      </c>
      <c r="J17344">
        <f t="shared" si="2161"/>
        <v>4.3969227763884007</v>
      </c>
      <c r="K17344">
        <f t="shared" si="2162"/>
        <v>2.3446505169171328</v>
      </c>
      <c r="L17344">
        <f t="shared" si="2163"/>
        <v>0.18678558968665487</v>
      </c>
      <c r="M17344">
        <f t="shared" si="2164"/>
        <v>1</v>
      </c>
    </row>
    <row r="17345" spans="1:13" x14ac:dyDescent="0.2">
      <c r="A17345" s="10">
        <v>17333</v>
      </c>
      <c r="B17345" t="s">
        <v>173520</v>
      </c>
      <c r="C17345">
        <v>34500000</v>
      </c>
      <c r="D17345">
        <v>4</v>
      </c>
      <c r="E17345">
        <v>3473</v>
      </c>
      <c r="F17345">
        <f t="shared" si="2158"/>
        <v>0.11808144662031604</v>
      </c>
      <c r="G17345">
        <f t="shared" si="2159"/>
        <v>1.3230635087231564</v>
      </c>
      <c r="H17345">
        <f t="shared" si="2160"/>
        <v>1.3159439290137149</v>
      </c>
      <c r="I17345">
        <f t="shared" si="2165"/>
        <v>2.5620994043824639</v>
      </c>
      <c r="J17345">
        <f t="shared" si="2161"/>
        <v>0.50663476028903109</v>
      </c>
      <c r="K17345">
        <f t="shared" si="2162"/>
        <v>4.8435655255246992</v>
      </c>
      <c r="L17345">
        <f t="shared" si="2163"/>
        <v>0.50663476028903109</v>
      </c>
      <c r="M17345">
        <f t="shared" si="2164"/>
        <v>2</v>
      </c>
    </row>
    <row r="17346" spans="1:13" x14ac:dyDescent="0.2">
      <c r="A17346" s="10">
        <v>17334</v>
      </c>
      <c r="B17346" t="s">
        <v>173527</v>
      </c>
      <c r="C17346">
        <v>50000</v>
      </c>
      <c r="D17346">
        <v>1</v>
      </c>
      <c r="E17346">
        <v>2712</v>
      </c>
      <c r="F17346">
        <f t="shared" si="2158"/>
        <v>-0.11880855320453404</v>
      </c>
      <c r="G17346">
        <f t="shared" si="2159"/>
        <v>-0.66125575835799699</v>
      </c>
      <c r="H17346">
        <f t="shared" si="2160"/>
        <v>1.0275957199784611</v>
      </c>
      <c r="I17346">
        <f t="shared" si="2165"/>
        <v>1.8275301554744443</v>
      </c>
      <c r="J17346">
        <f t="shared" si="2161"/>
        <v>7.0132551155080938</v>
      </c>
      <c r="K17346">
        <f t="shared" si="2162"/>
        <v>0.40332024245788212</v>
      </c>
      <c r="L17346">
        <f t="shared" si="2163"/>
        <v>0.40332024245788212</v>
      </c>
      <c r="M17346">
        <f t="shared" si="2164"/>
        <v>3</v>
      </c>
    </row>
    <row r="17347" spans="1:13" x14ac:dyDescent="0.2">
      <c r="A17347" s="10">
        <v>17335</v>
      </c>
      <c r="B17347" t="s">
        <v>173539</v>
      </c>
      <c r="C17347">
        <v>2500000</v>
      </c>
      <c r="D17347">
        <v>2</v>
      </c>
      <c r="E17347">
        <v>3412</v>
      </c>
      <c r="F17347">
        <f t="shared" si="2158"/>
        <v>-0.1019615140297624</v>
      </c>
      <c r="G17347">
        <f t="shared" si="2159"/>
        <v>1.8399733572088456E-4</v>
      </c>
      <c r="H17347">
        <f t="shared" si="2160"/>
        <v>1.2928306034537276</v>
      </c>
      <c r="I17347">
        <f t="shared" si="2165"/>
        <v>0.83399230080296827</v>
      </c>
      <c r="J17347">
        <f t="shared" si="2161"/>
        <v>3.9816899853735648</v>
      </c>
      <c r="K17347">
        <f t="shared" si="2162"/>
        <v>1.2481330343874599</v>
      </c>
      <c r="L17347">
        <f t="shared" si="2163"/>
        <v>0.83399230080296827</v>
      </c>
      <c r="M17347">
        <f t="shared" si="2164"/>
        <v>1</v>
      </c>
    </row>
    <row r="17348" spans="1:13" x14ac:dyDescent="0.2">
      <c r="A17348" s="10">
        <v>17336</v>
      </c>
      <c r="B17348" t="s">
        <v>173560</v>
      </c>
      <c r="C17348">
        <v>2300000</v>
      </c>
      <c r="D17348">
        <v>2</v>
      </c>
      <c r="E17348">
        <v>1067</v>
      </c>
      <c r="F17348">
        <f t="shared" si="2158"/>
        <v>-0.1033367825338254</v>
      </c>
      <c r="G17348">
        <f t="shared" si="2159"/>
        <v>1.8399733572088456E-4</v>
      </c>
      <c r="H17348">
        <f t="shared" si="2160"/>
        <v>0.40429374381158478</v>
      </c>
      <c r="I17348">
        <f t="shared" si="2165"/>
        <v>3.2423945166814359</v>
      </c>
      <c r="J17348">
        <f t="shared" si="2161"/>
        <v>4.4226032229001788</v>
      </c>
      <c r="K17348">
        <f t="shared" si="2162"/>
        <v>0.4377331984690061</v>
      </c>
      <c r="L17348">
        <f t="shared" si="2163"/>
        <v>0.4377331984690061</v>
      </c>
      <c r="M17348">
        <f t="shared" si="2164"/>
        <v>3</v>
      </c>
    </row>
    <row r="17349" spans="1:13" x14ac:dyDescent="0.2">
      <c r="A17349" s="10">
        <v>17337</v>
      </c>
      <c r="B17349" t="s">
        <v>173564</v>
      </c>
      <c r="C17349">
        <v>33000000</v>
      </c>
      <c r="D17349">
        <v>3</v>
      </c>
      <c r="E17349">
        <v>5450</v>
      </c>
      <c r="F17349">
        <f t="shared" si="2158"/>
        <v>0.10776693283984362</v>
      </c>
      <c r="G17349">
        <f t="shared" si="2159"/>
        <v>0.66162375302943877</v>
      </c>
      <c r="H17349">
        <f t="shared" si="2160"/>
        <v>2.0650430213431461</v>
      </c>
      <c r="I17349">
        <f t="shared" si="2165"/>
        <v>0.47758696200347717</v>
      </c>
      <c r="J17349">
        <f t="shared" si="2161"/>
        <v>2.7060941283668374</v>
      </c>
      <c r="K17349">
        <f t="shared" si="2162"/>
        <v>4.5959730394558873</v>
      </c>
      <c r="L17349">
        <f t="shared" si="2163"/>
        <v>0.47758696200347717</v>
      </c>
      <c r="M17349">
        <f t="shared" si="2164"/>
        <v>1</v>
      </c>
    </row>
    <row r="17350" spans="1:13" x14ac:dyDescent="0.2">
      <c r="A17350" s="10">
        <v>17338</v>
      </c>
      <c r="B17350" t="s">
        <v>173578</v>
      </c>
      <c r="C17350">
        <v>2500000</v>
      </c>
      <c r="D17350">
        <v>1</v>
      </c>
      <c r="E17350">
        <v>3259</v>
      </c>
      <c r="F17350">
        <f t="shared" si="2158"/>
        <v>-0.1019615140297624</v>
      </c>
      <c r="G17350">
        <f t="shared" si="2159"/>
        <v>-0.66125575835799699</v>
      </c>
      <c r="H17350">
        <f t="shared" si="2160"/>
        <v>1.2348578360655622</v>
      </c>
      <c r="I17350">
        <f t="shared" si="2165"/>
        <v>1.3804695960819608</v>
      </c>
      <c r="J17350">
        <f t="shared" si="2161"/>
        <v>7.0248116077170142</v>
      </c>
      <c r="K17350">
        <f t="shared" si="2162"/>
        <v>0.709607534641987</v>
      </c>
      <c r="L17350">
        <f t="shared" si="2163"/>
        <v>0.709607534641987</v>
      </c>
      <c r="M17350">
        <f t="shared" si="2164"/>
        <v>3</v>
      </c>
    </row>
    <row r="17351" spans="1:13" x14ac:dyDescent="0.2">
      <c r="A17351" s="10">
        <v>17339</v>
      </c>
      <c r="B17351" t="s">
        <v>173587</v>
      </c>
      <c r="C17351">
        <v>600000</v>
      </c>
      <c r="D17351">
        <v>2</v>
      </c>
      <c r="E17351">
        <v>5085</v>
      </c>
      <c r="F17351">
        <f t="shared" si="2158"/>
        <v>-0.11502656481836082</v>
      </c>
      <c r="G17351">
        <f t="shared" si="2159"/>
        <v>1.8399733572088456E-4</v>
      </c>
      <c r="H17351">
        <f t="shared" si="2160"/>
        <v>1.9267419749596144</v>
      </c>
      <c r="I17351">
        <f t="shared" si="2165"/>
        <v>8.2863514094796364E-2</v>
      </c>
      <c r="J17351">
        <f t="shared" si="2161"/>
        <v>4.6345077116568127</v>
      </c>
      <c r="K17351">
        <f t="shared" si="2162"/>
        <v>2.7912591016238277</v>
      </c>
      <c r="L17351">
        <f t="shared" si="2163"/>
        <v>8.2863514094796364E-2</v>
      </c>
      <c r="M17351">
        <f t="shared" si="2164"/>
        <v>1</v>
      </c>
    </row>
    <row r="17352" spans="1:13" x14ac:dyDescent="0.2">
      <c r="A17352" s="10">
        <v>17340</v>
      </c>
      <c r="B17352" t="s">
        <v>173590</v>
      </c>
      <c r="C17352">
        <v>250000</v>
      </c>
      <c r="D17352">
        <v>1</v>
      </c>
      <c r="E17352">
        <v>1373</v>
      </c>
      <c r="F17352">
        <f t="shared" si="2158"/>
        <v>-0.11743328470047106</v>
      </c>
      <c r="G17352">
        <f t="shared" si="2159"/>
        <v>-0.66125575835799699</v>
      </c>
      <c r="H17352">
        <f t="shared" si="2160"/>
        <v>0.52023927858791552</v>
      </c>
      <c r="I17352">
        <f t="shared" si="2165"/>
        <v>3.2781480646841374</v>
      </c>
      <c r="J17352">
        <f t="shared" si="2161"/>
        <v>7.3403902814680633</v>
      </c>
      <c r="K17352">
        <f t="shared" si="2162"/>
        <v>1.6325135273003704E-2</v>
      </c>
      <c r="L17352">
        <f t="shared" si="2163"/>
        <v>1.6325135273003704E-2</v>
      </c>
      <c r="M17352">
        <f t="shared" si="2164"/>
        <v>3</v>
      </c>
    </row>
    <row r="17353" spans="1:13" x14ac:dyDescent="0.2">
      <c r="A17353" s="10">
        <v>17341</v>
      </c>
      <c r="B17353" t="s">
        <v>173611</v>
      </c>
      <c r="C17353">
        <v>5000000</v>
      </c>
      <c r="D17353">
        <v>1</v>
      </c>
      <c r="E17353">
        <v>2894</v>
      </c>
      <c r="F17353">
        <f t="shared" si="2158"/>
        <v>-8.4770657728975032E-2</v>
      </c>
      <c r="G17353">
        <f t="shared" si="2159"/>
        <v>-0.66125575835799699</v>
      </c>
      <c r="H17353">
        <f t="shared" si="2160"/>
        <v>1.0965567896820303</v>
      </c>
      <c r="I17353">
        <f t="shared" si="2165"/>
        <v>1.6656364319025885</v>
      </c>
      <c r="J17353">
        <f t="shared" si="2161"/>
        <v>7.0033970606038922</v>
      </c>
      <c r="K17353">
        <f t="shared" si="2162"/>
        <v>0.4964237458684812</v>
      </c>
      <c r="L17353">
        <f t="shared" si="2163"/>
        <v>0.4964237458684812</v>
      </c>
      <c r="M17353">
        <f t="shared" si="2164"/>
        <v>3</v>
      </c>
    </row>
    <row r="17354" spans="1:13" x14ac:dyDescent="0.2">
      <c r="A17354" s="10">
        <v>17342</v>
      </c>
      <c r="B17354" t="s">
        <v>173623</v>
      </c>
      <c r="C17354">
        <v>10150000</v>
      </c>
      <c r="D17354">
        <v>1</v>
      </c>
      <c r="E17354">
        <v>11294</v>
      </c>
      <c r="F17354">
        <f t="shared" si="2158"/>
        <v>-4.9357493749353026E-2</v>
      </c>
      <c r="G17354">
        <f t="shared" si="2159"/>
        <v>-0.66125575835799699</v>
      </c>
      <c r="H17354">
        <f t="shared" si="2160"/>
        <v>4.2793753913852282</v>
      </c>
      <c r="I17354">
        <f t="shared" si="2165"/>
        <v>4.7459973350765416</v>
      </c>
      <c r="J17354">
        <f t="shared" si="2161"/>
        <v>17.130882209322344</v>
      </c>
      <c r="K17354">
        <f t="shared" si="2162"/>
        <v>15.11147581041916</v>
      </c>
      <c r="L17354">
        <f t="shared" si="2163"/>
        <v>4.7459973350765416</v>
      </c>
      <c r="M17354">
        <f t="shared" si="2164"/>
        <v>1</v>
      </c>
    </row>
    <row r="17355" spans="1:13" x14ac:dyDescent="0.2">
      <c r="A17355" s="10">
        <v>17343</v>
      </c>
      <c r="B17355" t="s">
        <v>173639</v>
      </c>
      <c r="C17355">
        <v>480000</v>
      </c>
      <c r="D17355">
        <v>1</v>
      </c>
      <c r="E17355">
        <v>-4435</v>
      </c>
      <c r="F17355">
        <f t="shared" si="2158"/>
        <v>-0.11585172592079861</v>
      </c>
      <c r="G17355">
        <f t="shared" si="2159"/>
        <v>-0.66125575835799699</v>
      </c>
      <c r="H17355">
        <f t="shared" si="2160"/>
        <v>-1.6804524403040098</v>
      </c>
      <c r="I17355">
        <f t="shared" si="2165"/>
        <v>15.530596294984898</v>
      </c>
      <c r="J17355">
        <f t="shared" si="2161"/>
        <v>14.719744607424211</v>
      </c>
      <c r="K17355">
        <f t="shared" si="2162"/>
        <v>4.2973376222081932</v>
      </c>
      <c r="L17355">
        <f t="shared" si="2163"/>
        <v>4.2973376222081932</v>
      </c>
      <c r="M17355">
        <f t="shared" si="2164"/>
        <v>3</v>
      </c>
    </row>
    <row r="17356" spans="1:13" x14ac:dyDescent="0.2">
      <c r="A17356" s="10">
        <v>17344</v>
      </c>
      <c r="B17356" t="s">
        <v>173662</v>
      </c>
      <c r="C17356">
        <v>17000000</v>
      </c>
      <c r="D17356">
        <v>3</v>
      </c>
      <c r="E17356">
        <v>6181</v>
      </c>
      <c r="F17356">
        <f t="shared" si="2158"/>
        <v>-2.2545474851956107E-3</v>
      </c>
      <c r="G17356">
        <f t="shared" si="2159"/>
        <v>0.66162375302943877</v>
      </c>
      <c r="H17356">
        <f t="shared" si="2160"/>
        <v>2.342024021086603</v>
      </c>
      <c r="I17356">
        <f t="shared" si="2165"/>
        <v>0.45781183200436243</v>
      </c>
      <c r="J17356">
        <f t="shared" si="2161"/>
        <v>3.3018031463287016</v>
      </c>
      <c r="K17356">
        <f t="shared" si="2162"/>
        <v>5.5627249186813357</v>
      </c>
      <c r="L17356">
        <f t="shared" si="2163"/>
        <v>0.45781183200436243</v>
      </c>
      <c r="M17356">
        <f t="shared" si="2164"/>
        <v>1</v>
      </c>
    </row>
    <row r="17357" spans="1:13" x14ac:dyDescent="0.2">
      <c r="A17357" s="10">
        <v>17345</v>
      </c>
      <c r="B17357" t="s">
        <v>173682</v>
      </c>
      <c r="C17357">
        <v>1300000</v>
      </c>
      <c r="D17357">
        <v>1</v>
      </c>
      <c r="E17357">
        <v>702</v>
      </c>
      <c r="F17357">
        <f t="shared" si="2158"/>
        <v>-0.11021312505414035</v>
      </c>
      <c r="G17357">
        <f t="shared" si="2159"/>
        <v>-0.66125575835799699</v>
      </c>
      <c r="H17357">
        <f t="shared" si="2160"/>
        <v>0.26599269742805298</v>
      </c>
      <c r="I17357">
        <f t="shared" si="2165"/>
        <v>4.1977147329389108</v>
      </c>
      <c r="J17357">
        <f t="shared" si="2161"/>
        <v>7.6968290174592999</v>
      </c>
      <c r="K17357">
        <f t="shared" si="2162"/>
        <v>1.6023715790332019E-2</v>
      </c>
      <c r="L17357">
        <f t="shared" si="2163"/>
        <v>1.6023715790332019E-2</v>
      </c>
      <c r="M17357">
        <f t="shared" si="2164"/>
        <v>3</v>
      </c>
    </row>
    <row r="17358" spans="1:13" x14ac:dyDescent="0.2">
      <c r="A17358" s="10">
        <v>17346</v>
      </c>
      <c r="B17358" t="s">
        <v>173696</v>
      </c>
      <c r="C17358">
        <v>5600000</v>
      </c>
      <c r="D17358">
        <v>2</v>
      </c>
      <c r="E17358">
        <v>4355</v>
      </c>
      <c r="F17358">
        <f t="shared" ref="F17358:F17421" si="2166">STANDARDIZE(C17358, $C$9, $C$10)</f>
        <v>-8.0644852216786064E-2</v>
      </c>
      <c r="G17358">
        <f t="shared" ref="G17358:G17421" si="2167" xml:space="preserve"> STANDARDIZE(D17358, $D$9, $D$10)</f>
        <v>1.8399733572088456E-4</v>
      </c>
      <c r="H17358">
        <f t="shared" ref="H17358:H17421" si="2168">STANDARDIZE(E17358, $E$9, $E$10)</f>
        <v>1.6501398821925508</v>
      </c>
      <c r="I17358">
        <f t="shared" si="2165"/>
        <v>0.30839099649477736</v>
      </c>
      <c r="J17358">
        <f t="shared" ref="J17358:J17421" si="2169">SUMXMY2($D$6:$F$6, F17358:H17358)</f>
        <v>4.2468724281892944</v>
      </c>
      <c r="K17358">
        <f t="shared" ref="K17358:K17421" si="2170">SUMXMY2($D$7:$F$7, F17358:H17358)</f>
        <v>2.0200853348355423</v>
      </c>
      <c r="L17358">
        <f t="shared" ref="L17358:L17421" si="2171" xml:space="preserve"> MIN(I17358:K17358)</f>
        <v>0.30839099649477736</v>
      </c>
      <c r="M17358">
        <f t="shared" ref="M17358:M17421" si="2172">MATCH(L17358, I17358:K17358, 0)</f>
        <v>1</v>
      </c>
    </row>
    <row r="17359" spans="1:13" x14ac:dyDescent="0.2">
      <c r="A17359" s="10">
        <v>17347</v>
      </c>
      <c r="B17359" t="s">
        <v>173710</v>
      </c>
      <c r="C17359">
        <v>2000000</v>
      </c>
      <c r="D17359">
        <v>1</v>
      </c>
      <c r="E17359">
        <v>1433</v>
      </c>
      <c r="F17359">
        <f t="shared" si="2166"/>
        <v>-0.10539968528991989</v>
      </c>
      <c r="G17359">
        <f t="shared" si="2167"/>
        <v>-0.66125575835799699</v>
      </c>
      <c r="H17359">
        <f t="shared" si="2168"/>
        <v>0.54297369717150978</v>
      </c>
      <c r="I17359">
        <f t="shared" si="2165"/>
        <v>3.2003191218794371</v>
      </c>
      <c r="J17359">
        <f t="shared" si="2169"/>
        <v>7.3126670682658999</v>
      </c>
      <c r="K17359">
        <f t="shared" si="2170"/>
        <v>2.2685216168375218E-2</v>
      </c>
      <c r="L17359">
        <f t="shared" si="2171"/>
        <v>2.2685216168375218E-2</v>
      </c>
      <c r="M17359">
        <f t="shared" si="2172"/>
        <v>3</v>
      </c>
    </row>
    <row r="17360" spans="1:13" x14ac:dyDescent="0.2">
      <c r="A17360" s="10">
        <v>17348</v>
      </c>
      <c r="B17360" t="s">
        <v>173726</v>
      </c>
      <c r="C17360">
        <v>9000000</v>
      </c>
      <c r="D17360">
        <v>2</v>
      </c>
      <c r="E17360">
        <v>4600</v>
      </c>
      <c r="F17360">
        <f t="shared" si="2166"/>
        <v>-5.7265287647715227E-2</v>
      </c>
      <c r="G17360">
        <f t="shared" si="2167"/>
        <v>1.8399733572088456E-4</v>
      </c>
      <c r="H17360">
        <f t="shared" si="2168"/>
        <v>1.742972091408894</v>
      </c>
      <c r="I17360">
        <f t="shared" si="2165"/>
        <v>0.21271693323447466</v>
      </c>
      <c r="J17360">
        <f t="shared" si="2169"/>
        <v>4.3563015479814942</v>
      </c>
      <c r="K17360">
        <f t="shared" si="2170"/>
        <v>2.264251091931011</v>
      </c>
      <c r="L17360">
        <f t="shared" si="2171"/>
        <v>0.21271693323447466</v>
      </c>
      <c r="M17360">
        <f t="shared" si="2172"/>
        <v>1</v>
      </c>
    </row>
    <row r="17361" spans="1:13" x14ac:dyDescent="0.2">
      <c r="A17361" s="10">
        <v>17349</v>
      </c>
      <c r="B17361" t="s">
        <v>173741</v>
      </c>
      <c r="C17361">
        <v>1000000</v>
      </c>
      <c r="D17361">
        <v>2</v>
      </c>
      <c r="E17361">
        <v>983</v>
      </c>
      <c r="F17361">
        <f t="shared" si="2166"/>
        <v>-0.11227602781023484</v>
      </c>
      <c r="G17361">
        <f t="shared" si="2167"/>
        <v>1.8399733572088456E-4</v>
      </c>
      <c r="H17361">
        <f t="shared" si="2168"/>
        <v>0.37246555779455282</v>
      </c>
      <c r="I17361">
        <f t="shared" si="2165"/>
        <v>3.3592251014437182</v>
      </c>
      <c r="J17361">
        <f t="shared" si="2169"/>
        <v>4.4691308126255489</v>
      </c>
      <c r="K17361">
        <f t="shared" si="2170"/>
        <v>0.43790631277842706</v>
      </c>
      <c r="L17361">
        <f t="shared" si="2171"/>
        <v>0.43790631277842706</v>
      </c>
      <c r="M17361">
        <f t="shared" si="2172"/>
        <v>3</v>
      </c>
    </row>
    <row r="17362" spans="1:13" x14ac:dyDescent="0.2">
      <c r="A17362" s="10">
        <v>17350</v>
      </c>
      <c r="B17362" t="s">
        <v>173752</v>
      </c>
      <c r="C17362">
        <v>500000</v>
      </c>
      <c r="D17362">
        <v>1</v>
      </c>
      <c r="E17362">
        <v>828</v>
      </c>
      <c r="F17362">
        <f t="shared" si="2166"/>
        <v>-0.11571419907039231</v>
      </c>
      <c r="G17362">
        <f t="shared" si="2167"/>
        <v>-0.66125575835799699</v>
      </c>
      <c r="H17362">
        <f t="shared" si="2168"/>
        <v>0.31373497645360093</v>
      </c>
      <c r="I17362">
        <f t="shared" si="2165"/>
        <v>4.0158105043731025</v>
      </c>
      <c r="J17362">
        <f t="shared" si="2169"/>
        <v>7.6207498704764642</v>
      </c>
      <c r="K17362">
        <f t="shared" si="2170"/>
        <v>6.2189994256345929E-3</v>
      </c>
      <c r="L17362">
        <f t="shared" si="2171"/>
        <v>6.2189994256345929E-3</v>
      </c>
      <c r="M17362">
        <f t="shared" si="2172"/>
        <v>3</v>
      </c>
    </row>
    <row r="17363" spans="1:13" x14ac:dyDescent="0.2">
      <c r="A17363" s="10">
        <v>17351</v>
      </c>
      <c r="B17363" t="s">
        <v>173780</v>
      </c>
      <c r="C17363">
        <v>450000</v>
      </c>
      <c r="D17363">
        <v>2</v>
      </c>
      <c r="E17363">
        <v>336</v>
      </c>
      <c r="F17363">
        <f t="shared" si="2166"/>
        <v>-0.11605801619640806</v>
      </c>
      <c r="G17363">
        <f t="shared" si="2167"/>
        <v>1.8399733572088456E-4</v>
      </c>
      <c r="H17363">
        <f t="shared" si="2168"/>
        <v>0.12731274406812793</v>
      </c>
      <c r="I17363">
        <f t="shared" si="2165"/>
        <v>4.3177872612289967</v>
      </c>
      <c r="J17363">
        <f t="shared" si="2169"/>
        <v>4.8849172791750286</v>
      </c>
      <c r="K17363">
        <f t="shared" si="2170"/>
        <v>0.50786166885181083</v>
      </c>
      <c r="L17363">
        <f t="shared" si="2171"/>
        <v>0.50786166885181083</v>
      </c>
      <c r="M17363">
        <f t="shared" si="2172"/>
        <v>3</v>
      </c>
    </row>
    <row r="17364" spans="1:13" x14ac:dyDescent="0.2">
      <c r="A17364" s="10">
        <v>17352</v>
      </c>
      <c r="B17364" t="s">
        <v>173784</v>
      </c>
      <c r="C17364">
        <v>275000</v>
      </c>
      <c r="D17364">
        <v>3</v>
      </c>
      <c r="E17364">
        <v>4173</v>
      </c>
      <c r="F17364">
        <f t="shared" si="2166"/>
        <v>-0.11726137613746318</v>
      </c>
      <c r="G17364">
        <f t="shared" si="2167"/>
        <v>0.66162375302943877</v>
      </c>
      <c r="H17364">
        <f t="shared" si="2168"/>
        <v>1.5811788124889814</v>
      </c>
      <c r="I17364">
        <f t="shared" si="2165"/>
        <v>0.8315641936571958</v>
      </c>
      <c r="J17364">
        <f t="shared" si="2169"/>
        <v>1.9930451890784682</v>
      </c>
      <c r="K17364">
        <f t="shared" si="2170"/>
        <v>3.1628727658200839</v>
      </c>
      <c r="L17364">
        <f t="shared" si="2171"/>
        <v>0.8315641936571958</v>
      </c>
      <c r="M17364">
        <f t="shared" si="2172"/>
        <v>1</v>
      </c>
    </row>
    <row r="17365" spans="1:13" x14ac:dyDescent="0.2">
      <c r="A17365" s="10">
        <v>17353</v>
      </c>
      <c r="B17365" t="s">
        <v>173806</v>
      </c>
      <c r="C17365">
        <v>13000000</v>
      </c>
      <c r="D17365">
        <v>1</v>
      </c>
      <c r="E17365">
        <v>5085</v>
      </c>
      <c r="F17365">
        <f t="shared" si="2166"/>
        <v>-2.9759917566455418E-2</v>
      </c>
      <c r="G17365">
        <f t="shared" si="2167"/>
        <v>-0.66125575835799699</v>
      </c>
      <c r="H17365">
        <f t="shared" si="2168"/>
        <v>1.9267419749596144</v>
      </c>
      <c r="I17365">
        <f t="shared" si="2165"/>
        <v>0.51426830871750662</v>
      </c>
      <c r="J17365">
        <f t="shared" si="2169"/>
        <v>7.6892567891371346</v>
      </c>
      <c r="K17365">
        <f t="shared" si="2170"/>
        <v>2.3606751587420058</v>
      </c>
      <c r="L17365">
        <f t="shared" si="2171"/>
        <v>0.51426830871750662</v>
      </c>
      <c r="M17365">
        <f t="shared" si="2172"/>
        <v>1</v>
      </c>
    </row>
    <row r="17366" spans="1:13" x14ac:dyDescent="0.2">
      <c r="A17366" s="10">
        <v>17354</v>
      </c>
      <c r="B17366" t="s">
        <v>173821</v>
      </c>
      <c r="C17366">
        <v>1500000</v>
      </c>
      <c r="D17366">
        <v>1</v>
      </c>
      <c r="E17366">
        <v>1067</v>
      </c>
      <c r="F17366">
        <f t="shared" si="2166"/>
        <v>-0.10883785655007736</v>
      </c>
      <c r="G17366">
        <f t="shared" si="2167"/>
        <v>-0.66125575835799699</v>
      </c>
      <c r="H17366">
        <f t="shared" si="2168"/>
        <v>0.40429374381158478</v>
      </c>
      <c r="I17366">
        <f t="shared" si="2165"/>
        <v>3.6806611779307414</v>
      </c>
      <c r="J17366">
        <f t="shared" si="2169"/>
        <v>7.485992994339596</v>
      </c>
      <c r="K17366">
        <f t="shared" si="2170"/>
        <v>1.5499351851025586E-4</v>
      </c>
      <c r="L17366">
        <f t="shared" si="2171"/>
        <v>1.5499351851025586E-4</v>
      </c>
      <c r="M17366">
        <f t="shared" si="2172"/>
        <v>3</v>
      </c>
    </row>
    <row r="17367" spans="1:13" x14ac:dyDescent="0.2">
      <c r="A17367" s="10">
        <v>17355</v>
      </c>
      <c r="B17367" t="s">
        <v>173850</v>
      </c>
      <c r="C17367">
        <v>1000000</v>
      </c>
      <c r="D17367">
        <v>2</v>
      </c>
      <c r="E17367">
        <v>2894</v>
      </c>
      <c r="F17367">
        <f t="shared" si="2166"/>
        <v>-0.11227602781023484</v>
      </c>
      <c r="G17367">
        <f t="shared" si="2167"/>
        <v>1.8399733572088456E-4</v>
      </c>
      <c r="H17367">
        <f t="shared" si="2168"/>
        <v>1.0965567896820303</v>
      </c>
      <c r="I17367">
        <f t="shared" si="2165"/>
        <v>1.2315383357153051</v>
      </c>
      <c r="J17367">
        <f t="shared" si="2169"/>
        <v>3.9448227005292238</v>
      </c>
      <c r="K17367">
        <f t="shared" si="2170"/>
        <v>0.93313192362817388</v>
      </c>
      <c r="L17367">
        <f t="shared" si="2171"/>
        <v>0.93313192362817388</v>
      </c>
      <c r="M17367">
        <f t="shared" si="2172"/>
        <v>3</v>
      </c>
    </row>
    <row r="17368" spans="1:13" x14ac:dyDescent="0.2">
      <c r="A17368" s="10">
        <v>17356</v>
      </c>
      <c r="B17368" t="s">
        <v>173862</v>
      </c>
      <c r="C17368">
        <v>84000000</v>
      </c>
      <c r="D17368">
        <v>4</v>
      </c>
      <c r="E17368">
        <v>2163</v>
      </c>
      <c r="F17368">
        <f t="shared" si="2166"/>
        <v>0.4584604013759061</v>
      </c>
      <c r="G17368">
        <f t="shared" si="2167"/>
        <v>1.3230635087231564</v>
      </c>
      <c r="H17368">
        <f t="shared" si="2168"/>
        <v>0.81957578993857338</v>
      </c>
      <c r="I17368">
        <f t="shared" si="2165"/>
        <v>3.9109943349316323</v>
      </c>
      <c r="J17368">
        <f t="shared" si="2169"/>
        <v>0.74973505052968625</v>
      </c>
      <c r="K17368">
        <f t="shared" si="2170"/>
        <v>4.4464014654642821</v>
      </c>
      <c r="L17368">
        <f t="shared" si="2171"/>
        <v>0.74973505052968625</v>
      </c>
      <c r="M17368">
        <f t="shared" si="2172"/>
        <v>2</v>
      </c>
    </row>
    <row r="17369" spans="1:13" x14ac:dyDescent="0.2">
      <c r="A17369" s="10">
        <v>17357</v>
      </c>
      <c r="B17369" t="s">
        <v>173874</v>
      </c>
      <c r="C17369">
        <v>6220000</v>
      </c>
      <c r="D17369">
        <v>2</v>
      </c>
      <c r="E17369">
        <v>1798</v>
      </c>
      <c r="F17369">
        <f t="shared" si="2166"/>
        <v>-7.6381519854190796E-2</v>
      </c>
      <c r="G17369">
        <f t="shared" si="2167"/>
        <v>1.8399733572088456E-4</v>
      </c>
      <c r="H17369">
        <f t="shared" si="2168"/>
        <v>0.68127474355504158</v>
      </c>
      <c r="I17369">
        <f t="shared" si="2165"/>
        <v>2.3194283021997433</v>
      </c>
      <c r="J17369">
        <f t="shared" si="2169"/>
        <v>4.112436744223146</v>
      </c>
      <c r="K17369">
        <f t="shared" si="2170"/>
        <v>0.52220415106110019</v>
      </c>
      <c r="L17369">
        <f t="shared" si="2171"/>
        <v>0.52220415106110019</v>
      </c>
      <c r="M17369">
        <f t="shared" si="2172"/>
        <v>3</v>
      </c>
    </row>
    <row r="17370" spans="1:13" x14ac:dyDescent="0.2">
      <c r="A17370" s="10">
        <v>17358</v>
      </c>
      <c r="B17370" t="s">
        <v>173878</v>
      </c>
      <c r="C17370">
        <v>1000000</v>
      </c>
      <c r="D17370">
        <v>2</v>
      </c>
      <c r="E17370">
        <v>1067</v>
      </c>
      <c r="F17370">
        <f t="shared" si="2166"/>
        <v>-0.11227602781023484</v>
      </c>
      <c r="G17370">
        <f t="shared" si="2167"/>
        <v>1.8399733572088456E-4</v>
      </c>
      <c r="H17370">
        <f t="shared" si="2168"/>
        <v>0.40429374381158478</v>
      </c>
      <c r="I17370">
        <f t="shared" si="2165"/>
        <v>3.2436669314479856</v>
      </c>
      <c r="J17370">
        <f t="shared" si="2169"/>
        <v>4.4240508252070505</v>
      </c>
      <c r="K17370">
        <f t="shared" si="2170"/>
        <v>0.43764099450041555</v>
      </c>
      <c r="L17370">
        <f t="shared" si="2171"/>
        <v>0.43764099450041555</v>
      </c>
      <c r="M17370">
        <f t="shared" si="2172"/>
        <v>3</v>
      </c>
    </row>
    <row r="17371" spans="1:13" x14ac:dyDescent="0.2">
      <c r="A17371" s="10">
        <v>17359</v>
      </c>
      <c r="B17371" t="s">
        <v>173928</v>
      </c>
      <c r="C17371">
        <v>18400000</v>
      </c>
      <c r="D17371">
        <v>4</v>
      </c>
      <c r="E17371">
        <v>7277</v>
      </c>
      <c r="F17371">
        <f t="shared" si="2166"/>
        <v>7.3723320432453219E-3</v>
      </c>
      <c r="G17371">
        <f t="shared" si="2167"/>
        <v>1.3230635087231564</v>
      </c>
      <c r="H17371">
        <f t="shared" si="2168"/>
        <v>2.7573060672135918</v>
      </c>
      <c r="I17371">
        <f t="shared" si="2165"/>
        <v>2.0584011981434376</v>
      </c>
      <c r="J17371">
        <f t="shared" si="2169"/>
        <v>3.1967610239261259</v>
      </c>
      <c r="K17371">
        <f t="shared" si="2170"/>
        <v>9.5440861831782744</v>
      </c>
      <c r="L17371">
        <f t="shared" si="2171"/>
        <v>2.0584011981434376</v>
      </c>
      <c r="M17371">
        <f t="shared" si="2172"/>
        <v>1</v>
      </c>
    </row>
    <row r="17372" spans="1:13" x14ac:dyDescent="0.2">
      <c r="A17372" s="10">
        <v>17360</v>
      </c>
      <c r="B17372" t="s">
        <v>173939</v>
      </c>
      <c r="C17372">
        <v>2750000</v>
      </c>
      <c r="D17372">
        <v>3</v>
      </c>
      <c r="E17372">
        <v>2528</v>
      </c>
      <c r="F17372">
        <f t="shared" si="2166"/>
        <v>-0.10024242839968367</v>
      </c>
      <c r="G17372">
        <f t="shared" si="2167"/>
        <v>0.66162375302943877</v>
      </c>
      <c r="H17372">
        <f t="shared" si="2168"/>
        <v>0.9578768363221053</v>
      </c>
      <c r="I17372">
        <f t="shared" ref="I17372:I17435" si="2173" xml:space="preserve"> SUMXMY2($D$5:$F$5, F17372:H17372)</f>
        <v>1.9936808955783805</v>
      </c>
      <c r="J17372">
        <f t="shared" si="2169"/>
        <v>1.7746306187372971</v>
      </c>
      <c r="K17372">
        <f t="shared" si="2170"/>
        <v>2.0697691457329226</v>
      </c>
      <c r="L17372">
        <f t="shared" si="2171"/>
        <v>1.7746306187372971</v>
      </c>
      <c r="M17372">
        <f t="shared" si="2172"/>
        <v>2</v>
      </c>
    </row>
    <row r="17373" spans="1:13" x14ac:dyDescent="0.2">
      <c r="A17373" s="10">
        <v>17361</v>
      </c>
      <c r="B17373" t="s">
        <v>173945</v>
      </c>
      <c r="C17373">
        <v>1500000</v>
      </c>
      <c r="D17373">
        <v>1</v>
      </c>
      <c r="E17373">
        <v>2528</v>
      </c>
      <c r="F17373">
        <f t="shared" si="2166"/>
        <v>-0.10883785655007736</v>
      </c>
      <c r="G17373">
        <f t="shared" si="2167"/>
        <v>-0.66125575835799699</v>
      </c>
      <c r="H17373">
        <f t="shared" si="2168"/>
        <v>0.9578768363221053</v>
      </c>
      <c r="I17373">
        <f t="shared" si="2173"/>
        <v>1.9948482214627798</v>
      </c>
      <c r="J17373">
        <f t="shared" si="2169"/>
        <v>7.025996999125681</v>
      </c>
      <c r="K17373">
        <f t="shared" si="2170"/>
        <v>0.31961413656948778</v>
      </c>
      <c r="L17373">
        <f t="shared" si="2171"/>
        <v>0.31961413656948778</v>
      </c>
      <c r="M17373">
        <f t="shared" si="2172"/>
        <v>3</v>
      </c>
    </row>
    <row r="17374" spans="1:13" x14ac:dyDescent="0.2">
      <c r="A17374" s="10">
        <v>17362</v>
      </c>
      <c r="B17374" t="s">
        <v>173952</v>
      </c>
      <c r="C17374">
        <v>1400000</v>
      </c>
      <c r="D17374">
        <v>1</v>
      </c>
      <c r="E17374">
        <v>702</v>
      </c>
      <c r="F17374">
        <f t="shared" si="2166"/>
        <v>-0.10952549080210885</v>
      </c>
      <c r="G17374">
        <f t="shared" si="2167"/>
        <v>-0.66125575835799699</v>
      </c>
      <c r="H17374">
        <f t="shared" si="2168"/>
        <v>0.26599269742805298</v>
      </c>
      <c r="I17374">
        <f t="shared" si="2173"/>
        <v>4.1976140178347583</v>
      </c>
      <c r="J17374">
        <f t="shared" si="2169"/>
        <v>7.6967148263905072</v>
      </c>
      <c r="K17374">
        <f t="shared" si="2170"/>
        <v>1.6027971358113124E-2</v>
      </c>
      <c r="L17374">
        <f t="shared" si="2171"/>
        <v>1.6027971358113124E-2</v>
      </c>
      <c r="M17374">
        <f t="shared" si="2172"/>
        <v>3</v>
      </c>
    </row>
    <row r="17375" spans="1:13" x14ac:dyDescent="0.2">
      <c r="A17375" s="10">
        <v>17363</v>
      </c>
      <c r="B17375" t="s">
        <v>173963</v>
      </c>
      <c r="C17375">
        <v>330000</v>
      </c>
      <c r="D17375">
        <v>1</v>
      </c>
      <c r="E17375">
        <v>1578</v>
      </c>
      <c r="F17375">
        <f t="shared" si="2166"/>
        <v>-0.11688317729884586</v>
      </c>
      <c r="G17375">
        <f t="shared" si="2167"/>
        <v>-0.66125575835799699</v>
      </c>
      <c r="H17375">
        <f t="shared" si="2168"/>
        <v>0.59791520874852933</v>
      </c>
      <c r="I17375">
        <f t="shared" si="2173"/>
        <v>3.022560699334123</v>
      </c>
      <c r="J17375">
        <f t="shared" si="2169"/>
        <v>7.2567924618741122</v>
      </c>
      <c r="K17375">
        <f t="shared" si="2170"/>
        <v>4.219120600973747E-2</v>
      </c>
      <c r="L17375">
        <f t="shared" si="2171"/>
        <v>4.219120600973747E-2</v>
      </c>
      <c r="M17375">
        <f t="shared" si="2172"/>
        <v>3</v>
      </c>
    </row>
    <row r="17376" spans="1:13" x14ac:dyDescent="0.2">
      <c r="A17376" s="10">
        <v>17364</v>
      </c>
      <c r="B17376" t="s">
        <v>174010</v>
      </c>
      <c r="C17376">
        <v>5000000</v>
      </c>
      <c r="D17376">
        <v>1</v>
      </c>
      <c r="E17376">
        <v>702</v>
      </c>
      <c r="F17376">
        <f t="shared" si="2166"/>
        <v>-8.4770657728975032E-2</v>
      </c>
      <c r="G17376">
        <f t="shared" si="2167"/>
        <v>-0.66125575835799699</v>
      </c>
      <c r="H17376">
        <f t="shared" si="2168"/>
        <v>0.26599269742805298</v>
      </c>
      <c r="I17376">
        <f t="shared" si="2173"/>
        <v>4.1946180981168624</v>
      </c>
      <c r="J17376">
        <f t="shared" si="2169"/>
        <v>7.6932337719455655</v>
      </c>
      <c r="K17376">
        <f t="shared" si="2170"/>
        <v>1.6810995829835931E-2</v>
      </c>
      <c r="L17376">
        <f t="shared" si="2171"/>
        <v>1.6810995829835931E-2</v>
      </c>
      <c r="M17376">
        <f t="shared" si="2172"/>
        <v>3</v>
      </c>
    </row>
    <row r="17377" spans="1:13" x14ac:dyDescent="0.2">
      <c r="A17377" s="10">
        <v>17365</v>
      </c>
      <c r="B17377" t="s">
        <v>174026</v>
      </c>
      <c r="C17377">
        <v>22500000</v>
      </c>
      <c r="D17377">
        <v>2</v>
      </c>
      <c r="E17377">
        <v>2528</v>
      </c>
      <c r="F17377">
        <f t="shared" si="2166"/>
        <v>3.5565336376536624E-2</v>
      </c>
      <c r="G17377">
        <f t="shared" si="2167"/>
        <v>1.8399733572088456E-4</v>
      </c>
      <c r="H17377">
        <f t="shared" si="2168"/>
        <v>0.9578768363221053</v>
      </c>
      <c r="I17377">
        <f t="shared" si="2173"/>
        <v>1.5573456710506148</v>
      </c>
      <c r="J17377">
        <f t="shared" si="2169"/>
        <v>3.9606491936660913</v>
      </c>
      <c r="K17377">
        <f t="shared" si="2170"/>
        <v>0.77916052808776248</v>
      </c>
      <c r="L17377">
        <f t="shared" si="2171"/>
        <v>0.77916052808776248</v>
      </c>
      <c r="M17377">
        <f t="shared" si="2172"/>
        <v>3</v>
      </c>
    </row>
    <row r="17378" spans="1:13" x14ac:dyDescent="0.2">
      <c r="A17378" s="10">
        <v>17366</v>
      </c>
      <c r="B17378" t="s">
        <v>174039</v>
      </c>
      <c r="C17378">
        <v>475000</v>
      </c>
      <c r="D17378">
        <v>2</v>
      </c>
      <c r="E17378">
        <v>1859</v>
      </c>
      <c r="F17378">
        <f t="shared" si="2166"/>
        <v>-0.11588610763340018</v>
      </c>
      <c r="G17378">
        <f t="shared" si="2167"/>
        <v>1.8399733572088456E-4</v>
      </c>
      <c r="H17378">
        <f t="shared" si="2168"/>
        <v>0.70438806911502916</v>
      </c>
      <c r="I17378">
        <f t="shared" si="2173"/>
        <v>2.2542856974508667</v>
      </c>
      <c r="J17378">
        <f t="shared" si="2169"/>
        <v>4.0992489186096472</v>
      </c>
      <c r="K17378">
        <f t="shared" si="2170"/>
        <v>0.53475555209987347</v>
      </c>
      <c r="L17378">
        <f t="shared" si="2171"/>
        <v>0.53475555209987347</v>
      </c>
      <c r="M17378">
        <f t="shared" si="2172"/>
        <v>3</v>
      </c>
    </row>
    <row r="17379" spans="1:13" x14ac:dyDescent="0.2">
      <c r="A17379" s="10">
        <v>17367</v>
      </c>
      <c r="B17379" t="s">
        <v>174070</v>
      </c>
      <c r="C17379">
        <v>39000000</v>
      </c>
      <c r="D17379">
        <v>4</v>
      </c>
      <c r="E17379">
        <v>5816</v>
      </c>
      <c r="F17379">
        <f t="shared" si="2166"/>
        <v>0.14902498796173333</v>
      </c>
      <c r="G17379">
        <f t="shared" si="2167"/>
        <v>1.3230635087231564</v>
      </c>
      <c r="H17379">
        <f t="shared" si="2168"/>
        <v>2.2037229747030711</v>
      </c>
      <c r="I17379">
        <f t="shared" si="2173"/>
        <v>1.7844803006755878</v>
      </c>
      <c r="J17379">
        <f t="shared" si="2169"/>
        <v>1.6942471164883575</v>
      </c>
      <c r="K17379">
        <f t="shared" si="2170"/>
        <v>7.2865171446098582</v>
      </c>
      <c r="L17379">
        <f t="shared" si="2171"/>
        <v>1.6942471164883575</v>
      </c>
      <c r="M17379">
        <f t="shared" si="2172"/>
        <v>2</v>
      </c>
    </row>
    <row r="17380" spans="1:13" x14ac:dyDescent="0.2">
      <c r="A17380" s="10">
        <v>17368</v>
      </c>
      <c r="B17380" t="s">
        <v>174078</v>
      </c>
      <c r="C17380">
        <v>125000</v>
      </c>
      <c r="D17380">
        <v>2</v>
      </c>
      <c r="E17380">
        <v>617</v>
      </c>
      <c r="F17380">
        <f t="shared" si="2166"/>
        <v>-0.11829282751551042</v>
      </c>
      <c r="G17380">
        <f t="shared" si="2167"/>
        <v>1.8399733572088456E-4</v>
      </c>
      <c r="H17380">
        <f t="shared" si="2168"/>
        <v>0.23378560443462773</v>
      </c>
      <c r="I17380">
        <f t="shared" si="2173"/>
        <v>3.8873210377843943</v>
      </c>
      <c r="J17380">
        <f t="shared" si="2169"/>
        <v>4.6902611538560173</v>
      </c>
      <c r="K17380">
        <f t="shared" si="2170"/>
        <v>0.46273633039818174</v>
      </c>
      <c r="L17380">
        <f t="shared" si="2171"/>
        <v>0.46273633039818174</v>
      </c>
      <c r="M17380">
        <f t="shared" si="2172"/>
        <v>3</v>
      </c>
    </row>
    <row r="17381" spans="1:13" x14ac:dyDescent="0.2">
      <c r="A17381" s="10">
        <v>17369</v>
      </c>
      <c r="B17381" t="s">
        <v>174090</v>
      </c>
      <c r="C17381">
        <v>9500000</v>
      </c>
      <c r="D17381">
        <v>3</v>
      </c>
      <c r="E17381">
        <v>3351</v>
      </c>
      <c r="F17381">
        <f t="shared" si="2166"/>
        <v>-5.3827116387557751E-2</v>
      </c>
      <c r="G17381">
        <f t="shared" si="2167"/>
        <v>0.66162375302943877</v>
      </c>
      <c r="H17381">
        <f t="shared" si="2168"/>
        <v>1.26971727789374</v>
      </c>
      <c r="I17381">
        <f t="shared" si="2173"/>
        <v>1.3101647176248039</v>
      </c>
      <c r="J17381">
        <f t="shared" si="2169"/>
        <v>1.7807231972307966</v>
      </c>
      <c r="K17381">
        <f t="shared" si="2170"/>
        <v>2.5229339281787455</v>
      </c>
      <c r="L17381">
        <f t="shared" si="2171"/>
        <v>1.3101647176248039</v>
      </c>
      <c r="M17381">
        <f t="shared" si="2172"/>
        <v>1</v>
      </c>
    </row>
    <row r="17382" spans="1:13" x14ac:dyDescent="0.2">
      <c r="A17382" s="10">
        <v>17370</v>
      </c>
      <c r="B17382" t="s">
        <v>174097</v>
      </c>
      <c r="C17382">
        <v>6000000</v>
      </c>
      <c r="D17382">
        <v>1</v>
      </c>
      <c r="E17382">
        <v>1798</v>
      </c>
      <c r="F17382">
        <f t="shared" si="2166"/>
        <v>-7.7894315208660081E-2</v>
      </c>
      <c r="G17382">
        <f t="shared" si="2167"/>
        <v>-0.66125575835799699</v>
      </c>
      <c r="H17382">
        <f t="shared" si="2168"/>
        <v>0.68127474355504158</v>
      </c>
      <c r="I17382">
        <f t="shared" si="2173"/>
        <v>2.7570533940503696</v>
      </c>
      <c r="J17382">
        <f t="shared" si="2169"/>
        <v>7.1751067856689721</v>
      </c>
      <c r="K17382">
        <f t="shared" si="2170"/>
        <v>8.4593206609141713E-2</v>
      </c>
      <c r="L17382">
        <f t="shared" si="2171"/>
        <v>8.4593206609141713E-2</v>
      </c>
      <c r="M17382">
        <f t="shared" si="2172"/>
        <v>3</v>
      </c>
    </row>
    <row r="17383" spans="1:13" x14ac:dyDescent="0.2">
      <c r="A17383" s="10">
        <v>17371</v>
      </c>
      <c r="B17383" t="s">
        <v>174107</v>
      </c>
      <c r="C17383">
        <v>13000000</v>
      </c>
      <c r="D17383">
        <v>3</v>
      </c>
      <c r="E17383">
        <v>2163</v>
      </c>
      <c r="F17383">
        <f t="shared" si="2166"/>
        <v>-2.9759917566455418E-2</v>
      </c>
      <c r="G17383">
        <f t="shared" si="2167"/>
        <v>0.66162375302943877</v>
      </c>
      <c r="H17383">
        <f t="shared" si="2168"/>
        <v>0.81957578993857338</v>
      </c>
      <c r="I17383">
        <f t="shared" si="2173"/>
        <v>2.3534132635901068</v>
      </c>
      <c r="J17383">
        <f t="shared" si="2169"/>
        <v>1.826737216555661</v>
      </c>
      <c r="K17383">
        <f t="shared" si="2170"/>
        <v>1.9392861162253887</v>
      </c>
      <c r="L17383">
        <f t="shared" si="2171"/>
        <v>1.826737216555661</v>
      </c>
      <c r="M17383">
        <f t="shared" si="2172"/>
        <v>2</v>
      </c>
    </row>
    <row r="17384" spans="1:13" x14ac:dyDescent="0.2">
      <c r="A17384" s="10">
        <v>17372</v>
      </c>
      <c r="B17384" t="s">
        <v>174135</v>
      </c>
      <c r="C17384">
        <v>88000000</v>
      </c>
      <c r="D17384">
        <v>7</v>
      </c>
      <c r="E17384">
        <v>6181</v>
      </c>
      <c r="F17384">
        <f t="shared" si="2166"/>
        <v>0.48596577145716591</v>
      </c>
      <c r="G17384">
        <f t="shared" si="2167"/>
        <v>3.3073827758043102</v>
      </c>
      <c r="H17384">
        <f t="shared" si="2168"/>
        <v>2.342024021086603</v>
      </c>
      <c r="I17384">
        <f t="shared" si="2173"/>
        <v>11.229803823108758</v>
      </c>
      <c r="J17384">
        <f t="shared" si="2169"/>
        <v>3.5641659926466236</v>
      </c>
      <c r="K17384">
        <f t="shared" si="2170"/>
        <v>19.909266490156089</v>
      </c>
      <c r="L17384">
        <f t="shared" si="2171"/>
        <v>3.5641659926466236</v>
      </c>
      <c r="M17384">
        <f t="shared" si="2172"/>
        <v>2</v>
      </c>
    </row>
    <row r="17385" spans="1:13" x14ac:dyDescent="0.2">
      <c r="A17385" s="10">
        <v>17373</v>
      </c>
      <c r="B17385" t="s">
        <v>174156</v>
      </c>
      <c r="C17385">
        <v>1000000</v>
      </c>
      <c r="D17385">
        <v>1</v>
      </c>
      <c r="E17385">
        <v>1067</v>
      </c>
      <c r="F17385">
        <f t="shared" si="2166"/>
        <v>-0.11227602781023484</v>
      </c>
      <c r="G17385">
        <f t="shared" si="2167"/>
        <v>-0.66125575835799699</v>
      </c>
      <c r="H17385">
        <f t="shared" si="2168"/>
        <v>0.40429374381158478</v>
      </c>
      <c r="I17385">
        <f t="shared" si="2173"/>
        <v>3.6811694818601506</v>
      </c>
      <c r="J17385">
        <f t="shared" si="2169"/>
        <v>7.4865686780922065</v>
      </c>
      <c r="K17385">
        <f t="shared" si="2170"/>
        <v>1.384440882504138E-4</v>
      </c>
      <c r="L17385">
        <f t="shared" si="2171"/>
        <v>1.384440882504138E-4</v>
      </c>
      <c r="M17385">
        <f t="shared" si="2172"/>
        <v>3</v>
      </c>
    </row>
    <row r="17386" spans="1:13" x14ac:dyDescent="0.2">
      <c r="A17386" s="10">
        <v>17374</v>
      </c>
      <c r="B17386" t="s">
        <v>174171</v>
      </c>
      <c r="C17386">
        <v>66000000</v>
      </c>
      <c r="D17386">
        <v>1</v>
      </c>
      <c r="E17386">
        <v>6181</v>
      </c>
      <c r="F17386">
        <f t="shared" si="2166"/>
        <v>0.334686236010237</v>
      </c>
      <c r="G17386">
        <f t="shared" si="2167"/>
        <v>-0.66125575835799699</v>
      </c>
      <c r="H17386">
        <f t="shared" si="2168"/>
        <v>2.342024021086603</v>
      </c>
      <c r="I17386">
        <f t="shared" si="2173"/>
        <v>0.594510125950657</v>
      </c>
      <c r="J17386">
        <f t="shared" si="2169"/>
        <v>8.6819288225473024</v>
      </c>
      <c r="K17386">
        <f t="shared" si="2170"/>
        <v>4.0008486402265584</v>
      </c>
      <c r="L17386">
        <f t="shared" si="2171"/>
        <v>0.594510125950657</v>
      </c>
      <c r="M17386">
        <f t="shared" si="2172"/>
        <v>1</v>
      </c>
    </row>
    <row r="17387" spans="1:13" x14ac:dyDescent="0.2">
      <c r="A17387" s="10">
        <v>17375</v>
      </c>
      <c r="B17387" t="s">
        <v>174177</v>
      </c>
      <c r="C17387">
        <v>870000</v>
      </c>
      <c r="D17387">
        <v>1</v>
      </c>
      <c r="E17387">
        <v>3808</v>
      </c>
      <c r="F17387">
        <f t="shared" si="2166"/>
        <v>-0.11316995233787579</v>
      </c>
      <c r="G17387">
        <f t="shared" si="2167"/>
        <v>-0.66125575835799699</v>
      </c>
      <c r="H17387">
        <f t="shared" si="2168"/>
        <v>1.4428777661054497</v>
      </c>
      <c r="I17387">
        <f t="shared" si="2173"/>
        <v>1.02224538790771</v>
      </c>
      <c r="J17387">
        <f t="shared" si="2169"/>
        <v>7.1274323224676106</v>
      </c>
      <c r="K17387">
        <f t="shared" si="2170"/>
        <v>1.1031934425274643</v>
      </c>
      <c r="L17387">
        <f t="shared" si="2171"/>
        <v>1.02224538790771</v>
      </c>
      <c r="M17387">
        <f t="shared" si="2172"/>
        <v>1</v>
      </c>
    </row>
    <row r="17388" spans="1:13" x14ac:dyDescent="0.2">
      <c r="A17388" s="10">
        <v>17376</v>
      </c>
      <c r="B17388" t="s">
        <v>174181</v>
      </c>
      <c r="C17388">
        <v>1000000</v>
      </c>
      <c r="D17388">
        <v>1</v>
      </c>
      <c r="E17388">
        <v>1067</v>
      </c>
      <c r="F17388">
        <f t="shared" si="2166"/>
        <v>-0.11227602781023484</v>
      </c>
      <c r="G17388">
        <f t="shared" si="2167"/>
        <v>-0.66125575835799699</v>
      </c>
      <c r="H17388">
        <f t="shared" si="2168"/>
        <v>0.40429374381158478</v>
      </c>
      <c r="I17388">
        <f t="shared" si="2173"/>
        <v>3.6811694818601506</v>
      </c>
      <c r="J17388">
        <f t="shared" si="2169"/>
        <v>7.4865686780922065</v>
      </c>
      <c r="K17388">
        <f t="shared" si="2170"/>
        <v>1.384440882504138E-4</v>
      </c>
      <c r="L17388">
        <f t="shared" si="2171"/>
        <v>1.384440882504138E-4</v>
      </c>
      <c r="M17388">
        <f t="shared" si="2172"/>
        <v>3</v>
      </c>
    </row>
    <row r="17389" spans="1:13" x14ac:dyDescent="0.2">
      <c r="A17389" s="10">
        <v>17377</v>
      </c>
      <c r="B17389" t="s">
        <v>174194</v>
      </c>
      <c r="C17389">
        <v>65100000</v>
      </c>
      <c r="D17389">
        <v>5</v>
      </c>
      <c r="E17389">
        <v>3259</v>
      </c>
      <c r="F17389">
        <f t="shared" si="2166"/>
        <v>0.32849752774195357</v>
      </c>
      <c r="G17389">
        <f t="shared" si="2167"/>
        <v>1.9845032644168743</v>
      </c>
      <c r="H17389">
        <f t="shared" si="2168"/>
        <v>1.2348578360655622</v>
      </c>
      <c r="I17389">
        <f t="shared" si="2173"/>
        <v>5.0095452935907163</v>
      </c>
      <c r="J17389">
        <f t="shared" si="2169"/>
        <v>0.14539014146906915</v>
      </c>
      <c r="K17389">
        <f t="shared" si="2170"/>
        <v>7.904415276078657</v>
      </c>
      <c r="L17389">
        <f t="shared" si="2171"/>
        <v>0.14539014146906915</v>
      </c>
      <c r="M17389">
        <f t="shared" si="2172"/>
        <v>2</v>
      </c>
    </row>
    <row r="17390" spans="1:13" x14ac:dyDescent="0.2">
      <c r="A17390" s="10">
        <v>17378</v>
      </c>
      <c r="B17390" t="s">
        <v>174207</v>
      </c>
      <c r="C17390">
        <v>74000000</v>
      </c>
      <c r="D17390">
        <v>7</v>
      </c>
      <c r="E17390">
        <v>5816</v>
      </c>
      <c r="F17390">
        <f t="shared" si="2166"/>
        <v>0.38969697617275662</v>
      </c>
      <c r="G17390">
        <f t="shared" si="2167"/>
        <v>3.3073827758043102</v>
      </c>
      <c r="H17390">
        <f t="shared" si="2168"/>
        <v>2.2037229747030711</v>
      </c>
      <c r="I17390">
        <f t="shared" si="2173"/>
        <v>11.11932378864365</v>
      </c>
      <c r="J17390">
        <f t="shared" si="2169"/>
        <v>3.1493281094133918</v>
      </c>
      <c r="K17390">
        <f t="shared" si="2170"/>
        <v>19.283115670227762</v>
      </c>
      <c r="L17390">
        <f t="shared" si="2171"/>
        <v>3.1493281094133918</v>
      </c>
      <c r="M17390">
        <f t="shared" si="2172"/>
        <v>2</v>
      </c>
    </row>
    <row r="17391" spans="1:13" x14ac:dyDescent="0.2">
      <c r="A17391" s="10">
        <v>17379</v>
      </c>
      <c r="B17391" t="s">
        <v>174226</v>
      </c>
      <c r="C17391">
        <v>30000000</v>
      </c>
      <c r="D17391">
        <v>1</v>
      </c>
      <c r="E17391">
        <v>1067</v>
      </c>
      <c r="F17391">
        <f t="shared" si="2166"/>
        <v>8.7137905278898767E-2</v>
      </c>
      <c r="G17391">
        <f t="shared" si="2167"/>
        <v>-0.66125575835799699</v>
      </c>
      <c r="H17391">
        <f t="shared" si="2168"/>
        <v>0.40429374381158478</v>
      </c>
      <c r="I17391">
        <f t="shared" si="2173"/>
        <v>3.6907681514108592</v>
      </c>
      <c r="J17391">
        <f t="shared" si="2169"/>
        <v>7.4922593178972692</v>
      </c>
      <c r="K17391">
        <f t="shared" si="2170"/>
        <v>4.0178608499776683E-2</v>
      </c>
      <c r="L17391">
        <f t="shared" si="2171"/>
        <v>4.0178608499776683E-2</v>
      </c>
      <c r="M17391">
        <f t="shared" si="2172"/>
        <v>3</v>
      </c>
    </row>
    <row r="17392" spans="1:13" x14ac:dyDescent="0.2">
      <c r="A17392" s="10">
        <v>17380</v>
      </c>
      <c r="B17392" t="s">
        <v>174238</v>
      </c>
      <c r="C17392">
        <v>890000</v>
      </c>
      <c r="D17392">
        <v>4</v>
      </c>
      <c r="E17392">
        <v>955</v>
      </c>
      <c r="F17392">
        <f t="shared" si="2166"/>
        <v>-0.11303242548746949</v>
      </c>
      <c r="G17392">
        <f t="shared" si="2167"/>
        <v>1.3230635087231564</v>
      </c>
      <c r="H17392">
        <f t="shared" si="2168"/>
        <v>0.36185616245554214</v>
      </c>
      <c r="I17392">
        <f t="shared" si="2173"/>
        <v>5.1483199297954654</v>
      </c>
      <c r="J17392">
        <f t="shared" si="2169"/>
        <v>0.98471713206667411</v>
      </c>
      <c r="K17392">
        <f t="shared" si="2170"/>
        <v>3.9384649244671333</v>
      </c>
      <c r="L17392">
        <f t="shared" si="2171"/>
        <v>0.98471713206667411</v>
      </c>
      <c r="M17392">
        <f t="shared" si="2172"/>
        <v>2</v>
      </c>
    </row>
    <row r="17393" spans="1:13" x14ac:dyDescent="0.2">
      <c r="A17393" s="10">
        <v>17381</v>
      </c>
      <c r="B17393" t="s">
        <v>174258</v>
      </c>
      <c r="C17393">
        <v>11250000</v>
      </c>
      <c r="D17393">
        <v>3</v>
      </c>
      <c r="E17393">
        <v>1483</v>
      </c>
      <c r="F17393">
        <f t="shared" si="2166"/>
        <v>-4.1793516977006583E-2</v>
      </c>
      <c r="G17393">
        <f t="shared" si="2167"/>
        <v>0.66162375302943877</v>
      </c>
      <c r="H17393">
        <f t="shared" si="2168"/>
        <v>0.56191904599117171</v>
      </c>
      <c r="I17393">
        <f t="shared" si="2173"/>
        <v>3.1330492880446243</v>
      </c>
      <c r="J17393">
        <f t="shared" si="2169"/>
        <v>2.0360714019090063</v>
      </c>
      <c r="K17393">
        <f t="shared" si="2170"/>
        <v>1.78376206858713</v>
      </c>
      <c r="L17393">
        <f t="shared" si="2171"/>
        <v>1.78376206858713</v>
      </c>
      <c r="M17393">
        <f t="shared" si="2172"/>
        <v>3</v>
      </c>
    </row>
    <row r="17394" spans="1:13" x14ac:dyDescent="0.2">
      <c r="A17394" s="10">
        <v>17382</v>
      </c>
      <c r="B17394" t="s">
        <v>174262</v>
      </c>
      <c r="C17394">
        <v>1770000</v>
      </c>
      <c r="D17394">
        <v>2</v>
      </c>
      <c r="E17394">
        <v>1798</v>
      </c>
      <c r="F17394">
        <f t="shared" si="2166"/>
        <v>-0.10698124406959232</v>
      </c>
      <c r="G17394">
        <f t="shared" si="2167"/>
        <v>1.8399733572088456E-4</v>
      </c>
      <c r="H17394">
        <f t="shared" si="2168"/>
        <v>0.68127474355504158</v>
      </c>
      <c r="I17394">
        <f t="shared" si="2173"/>
        <v>2.3227970332973071</v>
      </c>
      <c r="J17394">
        <f t="shared" si="2169"/>
        <v>4.1164051557471968</v>
      </c>
      <c r="K17394">
        <f t="shared" si="2170"/>
        <v>0.52090168725760733</v>
      </c>
      <c r="L17394">
        <f t="shared" si="2171"/>
        <v>0.52090168725760733</v>
      </c>
      <c r="M17394">
        <f t="shared" si="2172"/>
        <v>3</v>
      </c>
    </row>
    <row r="17395" spans="1:13" x14ac:dyDescent="0.2">
      <c r="A17395" s="10">
        <v>17383</v>
      </c>
      <c r="B17395" t="s">
        <v>174272</v>
      </c>
      <c r="C17395">
        <v>225000</v>
      </c>
      <c r="D17395">
        <v>1</v>
      </c>
      <c r="E17395">
        <v>794</v>
      </c>
      <c r="F17395">
        <f t="shared" si="2166"/>
        <v>-0.11760519326347893</v>
      </c>
      <c r="G17395">
        <f t="shared" si="2167"/>
        <v>-0.66125575835799699</v>
      </c>
      <c r="H17395">
        <f t="shared" si="2168"/>
        <v>0.30085213925623083</v>
      </c>
      <c r="I17395">
        <f t="shared" si="2173"/>
        <v>4.0649759349460952</v>
      </c>
      <c r="J17395">
        <f t="shared" si="2169"/>
        <v>7.6414254765280996</v>
      </c>
      <c r="K17395">
        <f t="shared" si="2170"/>
        <v>8.4296063841131797E-3</v>
      </c>
      <c r="L17395">
        <f t="shared" si="2171"/>
        <v>8.4296063841131797E-3</v>
      </c>
      <c r="M17395">
        <f t="shared" si="2172"/>
        <v>3</v>
      </c>
    </row>
    <row r="17396" spans="1:13" x14ac:dyDescent="0.2">
      <c r="A17396" s="10">
        <v>17384</v>
      </c>
      <c r="B17396" t="s">
        <v>174276</v>
      </c>
      <c r="C17396">
        <v>750000</v>
      </c>
      <c r="D17396">
        <v>1</v>
      </c>
      <c r="E17396">
        <v>1036</v>
      </c>
      <c r="F17396">
        <f t="shared" si="2166"/>
        <v>-0.11399511344031357</v>
      </c>
      <c r="G17396">
        <f t="shared" si="2167"/>
        <v>-0.66125575835799699</v>
      </c>
      <c r="H17396">
        <f t="shared" si="2168"/>
        <v>0.3925476275433944</v>
      </c>
      <c r="I17396">
        <f t="shared" si="2173"/>
        <v>3.7238430807633156</v>
      </c>
      <c r="J17396">
        <f t="shared" si="2169"/>
        <v>7.5032661614320402</v>
      </c>
      <c r="K17396">
        <f t="shared" si="2170"/>
        <v>1.0638919452755402E-6</v>
      </c>
      <c r="L17396">
        <f t="shared" si="2171"/>
        <v>1.0638919452755402E-6</v>
      </c>
      <c r="M17396">
        <f t="shared" si="2172"/>
        <v>3</v>
      </c>
    </row>
    <row r="17397" spans="1:13" x14ac:dyDescent="0.2">
      <c r="A17397" s="10">
        <v>17385</v>
      </c>
      <c r="B17397" t="s">
        <v>174286</v>
      </c>
      <c r="C17397">
        <v>113000000</v>
      </c>
      <c r="D17397">
        <v>4</v>
      </c>
      <c r="E17397">
        <v>2163</v>
      </c>
      <c r="F17397">
        <f t="shared" si="2166"/>
        <v>0.65787433446503973</v>
      </c>
      <c r="G17397">
        <f t="shared" si="2167"/>
        <v>1.3230635087231564</v>
      </c>
      <c r="H17397">
        <f t="shared" si="2168"/>
        <v>0.81957578993857338</v>
      </c>
      <c r="I17397">
        <f t="shared" si="2173"/>
        <v>4.1482185966848535</v>
      </c>
      <c r="J17397">
        <f t="shared" si="2169"/>
        <v>0.98305128253726148</v>
      </c>
      <c r="K17397">
        <f t="shared" si="2170"/>
        <v>4.7140672220783202</v>
      </c>
      <c r="L17397">
        <f t="shared" si="2171"/>
        <v>0.98305128253726148</v>
      </c>
      <c r="M17397">
        <f t="shared" si="2172"/>
        <v>2</v>
      </c>
    </row>
    <row r="17398" spans="1:13" x14ac:dyDescent="0.2">
      <c r="A17398" s="10">
        <v>17386</v>
      </c>
      <c r="B17398" t="s">
        <v>174296</v>
      </c>
      <c r="C17398">
        <v>12000000</v>
      </c>
      <c r="D17398">
        <v>1</v>
      </c>
      <c r="E17398">
        <v>6546</v>
      </c>
      <c r="F17398">
        <f t="shared" si="2166"/>
        <v>-3.6636260086770366E-2</v>
      </c>
      <c r="G17398">
        <f t="shared" si="2167"/>
        <v>-0.66125575835799699</v>
      </c>
      <c r="H17398">
        <f t="shared" si="2168"/>
        <v>2.4803250674701349</v>
      </c>
      <c r="I17398">
        <f t="shared" si="2173"/>
        <v>0.51401126813528453</v>
      </c>
      <c r="J17398">
        <f t="shared" si="2169"/>
        <v>8.9149514694553602</v>
      </c>
      <c r="K17398">
        <f t="shared" si="2170"/>
        <v>4.3646405109593829</v>
      </c>
      <c r="L17398">
        <f t="shared" si="2171"/>
        <v>0.51401126813528453</v>
      </c>
      <c r="M17398">
        <f t="shared" si="2172"/>
        <v>1</v>
      </c>
    </row>
    <row r="17399" spans="1:13" x14ac:dyDescent="0.2">
      <c r="A17399" s="10">
        <v>17387</v>
      </c>
      <c r="B17399" t="s">
        <v>174303</v>
      </c>
      <c r="C17399">
        <v>165000</v>
      </c>
      <c r="D17399">
        <v>1</v>
      </c>
      <c r="E17399">
        <v>1798</v>
      </c>
      <c r="F17399">
        <f t="shared" si="2166"/>
        <v>-0.11801777381469782</v>
      </c>
      <c r="G17399">
        <f t="shared" si="2167"/>
        <v>-0.66125575835799699</v>
      </c>
      <c r="H17399">
        <f t="shared" si="2168"/>
        <v>0.68127474355504158</v>
      </c>
      <c r="I17399">
        <f t="shared" si="2173"/>
        <v>2.7619741177145776</v>
      </c>
      <c r="J17399">
        <f t="shared" si="2169"/>
        <v>7.1808138318699326</v>
      </c>
      <c r="K17399">
        <f t="shared" si="2170"/>
        <v>8.3388891566009232E-2</v>
      </c>
      <c r="L17399">
        <f t="shared" si="2171"/>
        <v>8.3388891566009232E-2</v>
      </c>
      <c r="M17399">
        <f t="shared" si="2172"/>
        <v>3</v>
      </c>
    </row>
    <row r="17400" spans="1:13" x14ac:dyDescent="0.2">
      <c r="A17400" s="10">
        <v>17388</v>
      </c>
      <c r="B17400" t="s">
        <v>174307</v>
      </c>
      <c r="C17400">
        <v>6000000</v>
      </c>
      <c r="D17400">
        <v>1</v>
      </c>
      <c r="E17400">
        <v>4355</v>
      </c>
      <c r="F17400">
        <f t="shared" si="2166"/>
        <v>-7.7894315208660081E-2</v>
      </c>
      <c r="G17400">
        <f t="shared" si="2167"/>
        <v>-0.66125575835799699</v>
      </c>
      <c r="H17400">
        <f t="shared" si="2168"/>
        <v>1.6501398821925508</v>
      </c>
      <c r="I17400">
        <f t="shared" si="2173"/>
        <v>0.74565901783811728</v>
      </c>
      <c r="J17400">
        <f t="shared" si="2169"/>
        <v>7.3091018481470655</v>
      </c>
      <c r="K17400">
        <f t="shared" si="2170"/>
        <v>1.5827681380422873</v>
      </c>
      <c r="L17400">
        <f t="shared" si="2171"/>
        <v>0.74565901783811728</v>
      </c>
      <c r="M17400">
        <f t="shared" si="2172"/>
        <v>1</v>
      </c>
    </row>
    <row r="17401" spans="1:13" x14ac:dyDescent="0.2">
      <c r="A17401" s="10">
        <v>17389</v>
      </c>
      <c r="B17401" t="s">
        <v>174312</v>
      </c>
      <c r="C17401">
        <v>4000000</v>
      </c>
      <c r="D17401">
        <v>1</v>
      </c>
      <c r="E17401">
        <v>2863</v>
      </c>
      <c r="F17401">
        <f t="shared" si="2166"/>
        <v>-9.1647000249289984E-2</v>
      </c>
      <c r="G17401">
        <f t="shared" si="2167"/>
        <v>-0.66125575835799699</v>
      </c>
      <c r="H17401">
        <f t="shared" si="2168"/>
        <v>1.0848106734138399</v>
      </c>
      <c r="I17401">
        <f t="shared" si="2173"/>
        <v>1.6924934699217569</v>
      </c>
      <c r="J17401">
        <f t="shared" si="2169"/>
        <v>7.0043790527945298</v>
      </c>
      <c r="K17401">
        <f t="shared" si="2170"/>
        <v>0.47968252474867534</v>
      </c>
      <c r="L17401">
        <f t="shared" si="2171"/>
        <v>0.47968252474867534</v>
      </c>
      <c r="M17401">
        <f t="shared" si="2172"/>
        <v>3</v>
      </c>
    </row>
    <row r="17402" spans="1:13" x14ac:dyDescent="0.2">
      <c r="A17402" s="10">
        <v>17390</v>
      </c>
      <c r="B17402" t="s">
        <v>174321</v>
      </c>
      <c r="C17402">
        <v>360000</v>
      </c>
      <c r="D17402">
        <v>1</v>
      </c>
      <c r="E17402">
        <v>6911</v>
      </c>
      <c r="F17402">
        <f t="shared" si="2166"/>
        <v>-0.11667688702323641</v>
      </c>
      <c r="G17402">
        <f t="shared" si="2167"/>
        <v>-0.66125575835799699</v>
      </c>
      <c r="H17402">
        <f t="shared" si="2168"/>
        <v>2.6186261138536668</v>
      </c>
      <c r="I17402">
        <f t="shared" si="2173"/>
        <v>0.61605366724956623</v>
      </c>
      <c r="J17402">
        <f t="shared" si="2169"/>
        <v>9.3248069546715033</v>
      </c>
      <c r="K17402">
        <f t="shared" si="2170"/>
        <v>4.955439215253044</v>
      </c>
      <c r="L17402">
        <f t="shared" si="2171"/>
        <v>0.61605366724956623</v>
      </c>
      <c r="M17402">
        <f t="shared" si="2172"/>
        <v>1</v>
      </c>
    </row>
    <row r="17403" spans="1:13" x14ac:dyDescent="0.2">
      <c r="A17403" s="10">
        <v>17391</v>
      </c>
      <c r="B17403" t="s">
        <v>174324</v>
      </c>
      <c r="C17403">
        <v>28000000</v>
      </c>
      <c r="D17403">
        <v>4</v>
      </c>
      <c r="E17403">
        <v>855</v>
      </c>
      <c r="F17403">
        <f t="shared" si="2166"/>
        <v>7.3385220238268864E-2</v>
      </c>
      <c r="G17403">
        <f t="shared" si="2167"/>
        <v>1.3230635087231564</v>
      </c>
      <c r="H17403">
        <f t="shared" si="2168"/>
        <v>0.32396546481621835</v>
      </c>
      <c r="I17403">
        <f t="shared" si="2173"/>
        <v>5.2956032237575945</v>
      </c>
      <c r="J17403">
        <f t="shared" si="2169"/>
        <v>1.0444444937086248</v>
      </c>
      <c r="K17403">
        <f t="shared" si="2170"/>
        <v>3.9769523726884812</v>
      </c>
      <c r="L17403">
        <f t="shared" si="2171"/>
        <v>1.0444444937086248</v>
      </c>
      <c r="M17403">
        <f t="shared" si="2172"/>
        <v>2</v>
      </c>
    </row>
    <row r="17404" spans="1:13" x14ac:dyDescent="0.2">
      <c r="A17404" s="10">
        <v>17392</v>
      </c>
      <c r="B17404" t="s">
        <v>174346</v>
      </c>
      <c r="C17404">
        <v>75000</v>
      </c>
      <c r="D17404">
        <v>3</v>
      </c>
      <c r="E17404">
        <v>1433</v>
      </c>
      <c r="F17404">
        <f t="shared" si="2166"/>
        <v>-0.11863664464152616</v>
      </c>
      <c r="G17404">
        <f t="shared" si="2167"/>
        <v>0.66162375302943877</v>
      </c>
      <c r="H17404">
        <f t="shared" si="2168"/>
        <v>0.54297369717150978</v>
      </c>
      <c r="I17404">
        <f t="shared" si="2173"/>
        <v>3.2023147763008959</v>
      </c>
      <c r="J17404">
        <f t="shared" si="2169"/>
        <v>2.0648915300606991</v>
      </c>
      <c r="K17404">
        <f t="shared" si="2170"/>
        <v>1.7726703868037683</v>
      </c>
      <c r="L17404">
        <f t="shared" si="2171"/>
        <v>1.7726703868037683</v>
      </c>
      <c r="M17404">
        <f t="shared" si="2172"/>
        <v>3</v>
      </c>
    </row>
    <row r="17405" spans="1:13" x14ac:dyDescent="0.2">
      <c r="A17405" s="10">
        <v>17393</v>
      </c>
      <c r="B17405" t="s">
        <v>174355</v>
      </c>
      <c r="C17405">
        <v>21100000</v>
      </c>
      <c r="D17405">
        <v>4</v>
      </c>
      <c r="E17405">
        <v>5816</v>
      </c>
      <c r="F17405">
        <f t="shared" si="2166"/>
        <v>2.5938456848095693E-2</v>
      </c>
      <c r="G17405">
        <f t="shared" si="2167"/>
        <v>1.3230635087231564</v>
      </c>
      <c r="H17405">
        <f t="shared" si="2168"/>
        <v>2.2037229747030711</v>
      </c>
      <c r="I17405">
        <f t="shared" si="2173"/>
        <v>1.7539257968481385</v>
      </c>
      <c r="J17405">
        <f t="shared" si="2169"/>
        <v>1.6661048103314962</v>
      </c>
      <c r="K17405">
        <f t="shared" si="2170"/>
        <v>7.2371728905062493</v>
      </c>
      <c r="L17405">
        <f t="shared" si="2171"/>
        <v>1.6661048103314962</v>
      </c>
      <c r="M17405">
        <f t="shared" si="2172"/>
        <v>2</v>
      </c>
    </row>
    <row r="17406" spans="1:13" x14ac:dyDescent="0.2">
      <c r="A17406" s="10">
        <v>17394</v>
      </c>
      <c r="B17406" t="s">
        <v>174358</v>
      </c>
      <c r="C17406">
        <v>270000</v>
      </c>
      <c r="D17406">
        <v>1</v>
      </c>
      <c r="E17406">
        <v>3078</v>
      </c>
      <c r="F17406">
        <f t="shared" si="2166"/>
        <v>-0.11729575785006476</v>
      </c>
      <c r="G17406">
        <f t="shared" si="2167"/>
        <v>-0.66125575835799699</v>
      </c>
      <c r="H17406">
        <f t="shared" si="2168"/>
        <v>1.1662756733383861</v>
      </c>
      <c r="I17406">
        <f t="shared" si="2173"/>
        <v>1.5203054081004597</v>
      </c>
      <c r="J17406">
        <f t="shared" si="2169"/>
        <v>7.0130842308127095</v>
      </c>
      <c r="K17406">
        <f t="shared" si="2170"/>
        <v>0.59867385590365152</v>
      </c>
      <c r="L17406">
        <f t="shared" si="2171"/>
        <v>0.59867385590365152</v>
      </c>
      <c r="M17406">
        <f t="shared" si="2172"/>
        <v>3</v>
      </c>
    </row>
    <row r="17407" spans="1:13" x14ac:dyDescent="0.2">
      <c r="A17407" s="10">
        <v>17395</v>
      </c>
      <c r="B17407" t="s">
        <v>174365</v>
      </c>
      <c r="C17407">
        <v>17000</v>
      </c>
      <c r="D17407">
        <v>1</v>
      </c>
      <c r="E17407">
        <v>1433</v>
      </c>
      <c r="F17407">
        <f t="shared" si="2166"/>
        <v>-0.11903547250770444</v>
      </c>
      <c r="G17407">
        <f t="shared" si="2167"/>
        <v>-0.66125575835799699</v>
      </c>
      <c r="H17407">
        <f t="shared" si="2168"/>
        <v>0.54297369717150978</v>
      </c>
      <c r="I17407">
        <f t="shared" si="2173"/>
        <v>3.2023803434413582</v>
      </c>
      <c r="J17407">
        <f t="shared" si="2169"/>
        <v>7.3149955182066355</v>
      </c>
      <c r="K17407">
        <f t="shared" si="2170"/>
        <v>2.2664869305847952E-2</v>
      </c>
      <c r="L17407">
        <f t="shared" si="2171"/>
        <v>2.2664869305847952E-2</v>
      </c>
      <c r="M17407">
        <f t="shared" si="2172"/>
        <v>3</v>
      </c>
    </row>
    <row r="17408" spans="1:13" x14ac:dyDescent="0.2">
      <c r="A17408" s="10">
        <v>17396</v>
      </c>
      <c r="B17408" t="s">
        <v>174368</v>
      </c>
      <c r="C17408">
        <v>1100000</v>
      </c>
      <c r="D17408">
        <v>2</v>
      </c>
      <c r="E17408">
        <v>1067</v>
      </c>
      <c r="F17408">
        <f t="shared" si="2166"/>
        <v>-0.11158839355820334</v>
      </c>
      <c r="G17408">
        <f t="shared" si="2167"/>
        <v>1.8399733572088456E-4</v>
      </c>
      <c r="H17408">
        <f t="shared" si="2168"/>
        <v>0.40429374381158478</v>
      </c>
      <c r="I17408">
        <f t="shared" si="2173"/>
        <v>3.2435633792986454</v>
      </c>
      <c r="J17408">
        <f t="shared" si="2169"/>
        <v>4.4239337970930697</v>
      </c>
      <c r="K17408">
        <f t="shared" si="2170"/>
        <v>0.43764241302300927</v>
      </c>
      <c r="L17408">
        <f t="shared" si="2171"/>
        <v>0.43764241302300927</v>
      </c>
      <c r="M17408">
        <f t="shared" si="2172"/>
        <v>3</v>
      </c>
    </row>
    <row r="17409" spans="1:13" x14ac:dyDescent="0.2">
      <c r="A17409" s="10">
        <v>17397</v>
      </c>
      <c r="B17409" t="s">
        <v>174381</v>
      </c>
      <c r="C17409">
        <v>24500000</v>
      </c>
      <c r="D17409">
        <v>3</v>
      </c>
      <c r="E17409">
        <v>5450</v>
      </c>
      <c r="F17409">
        <f t="shared" si="2166"/>
        <v>4.9318021417166527E-2</v>
      </c>
      <c r="G17409">
        <f t="shared" si="2167"/>
        <v>0.66162375302943877</v>
      </c>
      <c r="H17409">
        <f t="shared" si="2168"/>
        <v>2.0650430213431461</v>
      </c>
      <c r="I17409">
        <f t="shared" si="2173"/>
        <v>0.46412281838493424</v>
      </c>
      <c r="J17409">
        <f t="shared" si="2169"/>
        <v>2.6937754417427078</v>
      </c>
      <c r="K17409">
        <f t="shared" si="2170"/>
        <v>4.5735863887229673</v>
      </c>
      <c r="L17409">
        <f t="shared" si="2171"/>
        <v>0.46412281838493424</v>
      </c>
      <c r="M17409">
        <f t="shared" si="2172"/>
        <v>1</v>
      </c>
    </row>
    <row r="17410" spans="1:13" x14ac:dyDescent="0.2">
      <c r="A17410" s="10">
        <v>17398</v>
      </c>
      <c r="B17410" t="s">
        <v>174430</v>
      </c>
      <c r="C17410">
        <v>10000000</v>
      </c>
      <c r="D17410">
        <v>1</v>
      </c>
      <c r="E17410">
        <v>3989</v>
      </c>
      <c r="F17410">
        <f t="shared" si="2166"/>
        <v>-5.0388945127400275E-2</v>
      </c>
      <c r="G17410">
        <f t="shared" si="2167"/>
        <v>-0.66125575835799699</v>
      </c>
      <c r="H17410">
        <f t="shared" si="2168"/>
        <v>1.5114599288326258</v>
      </c>
      <c r="I17410">
        <f t="shared" si="2173"/>
        <v>0.91691981143581813</v>
      </c>
      <c r="J17410">
        <f t="shared" si="2169"/>
        <v>7.1727400933583514</v>
      </c>
      <c r="K17410">
        <f t="shared" si="2170"/>
        <v>1.2558803331758426</v>
      </c>
      <c r="L17410">
        <f t="shared" si="2171"/>
        <v>0.91691981143581813</v>
      </c>
      <c r="M17410">
        <f t="shared" si="2172"/>
        <v>1</v>
      </c>
    </row>
    <row r="17411" spans="1:13" x14ac:dyDescent="0.2">
      <c r="A17411" s="10">
        <v>17399</v>
      </c>
      <c r="B17411" t="s">
        <v>174444</v>
      </c>
      <c r="C17411">
        <v>1400000</v>
      </c>
      <c r="D17411">
        <v>1</v>
      </c>
      <c r="E17411">
        <v>1424</v>
      </c>
      <c r="F17411">
        <f t="shared" si="2166"/>
        <v>-0.10952549080210885</v>
      </c>
      <c r="G17411">
        <f t="shared" si="2167"/>
        <v>-0.66125575835799699</v>
      </c>
      <c r="H17411">
        <f t="shared" si="2168"/>
        <v>0.53956353438397064</v>
      </c>
      <c r="I17411">
        <f t="shared" si="2173"/>
        <v>3.2122420331696206</v>
      </c>
      <c r="J17411">
        <f t="shared" si="2169"/>
        <v>7.3171196014963638</v>
      </c>
      <c r="K17411">
        <f t="shared" si="2170"/>
        <v>2.1625497885771169E-2</v>
      </c>
      <c r="L17411">
        <f t="shared" si="2171"/>
        <v>2.1625497885771169E-2</v>
      </c>
      <c r="M17411">
        <f t="shared" si="2172"/>
        <v>3</v>
      </c>
    </row>
    <row r="17412" spans="1:13" x14ac:dyDescent="0.2">
      <c r="A17412" s="10">
        <v>17400</v>
      </c>
      <c r="B17412" t="s">
        <v>174448</v>
      </c>
      <c r="C17412">
        <v>132000</v>
      </c>
      <c r="D17412">
        <v>1</v>
      </c>
      <c r="E17412">
        <v>2894</v>
      </c>
      <c r="F17412">
        <f t="shared" si="2166"/>
        <v>-0.11824469311786821</v>
      </c>
      <c r="G17412">
        <f t="shared" si="2167"/>
        <v>-0.66125575835799699</v>
      </c>
      <c r="H17412">
        <f t="shared" si="2168"/>
        <v>1.0965567896820303</v>
      </c>
      <c r="I17412">
        <f t="shared" si="2173"/>
        <v>1.6699794480080019</v>
      </c>
      <c r="J17412">
        <f t="shared" si="2169"/>
        <v>7.0083960866679877</v>
      </c>
      <c r="K17412">
        <f t="shared" si="2170"/>
        <v>0.49565678966415444</v>
      </c>
      <c r="L17412">
        <f t="shared" si="2171"/>
        <v>0.49565678966415444</v>
      </c>
      <c r="M17412">
        <f t="shared" si="2172"/>
        <v>3</v>
      </c>
    </row>
    <row r="17413" spans="1:13" x14ac:dyDescent="0.2">
      <c r="A17413" s="10">
        <v>17401</v>
      </c>
      <c r="B17413" t="s">
        <v>174453</v>
      </c>
      <c r="C17413">
        <v>30000000</v>
      </c>
      <c r="D17413">
        <v>2</v>
      </c>
      <c r="E17413">
        <v>5816</v>
      </c>
      <c r="F17413">
        <f t="shared" si="2166"/>
        <v>8.7137905278898767E-2</v>
      </c>
      <c r="G17413">
        <f t="shared" si="2167"/>
        <v>1.8399733572088456E-4</v>
      </c>
      <c r="H17413">
        <f t="shared" si="2168"/>
        <v>2.2037229747030711</v>
      </c>
      <c r="I17413">
        <f t="shared" si="2173"/>
        <v>1.5320044011968006E-2</v>
      </c>
      <c r="J17413">
        <f t="shared" si="2169"/>
        <v>5.1763303015883322</v>
      </c>
      <c r="K17413">
        <f t="shared" si="2170"/>
        <v>3.7578993258235318</v>
      </c>
      <c r="L17413">
        <f t="shared" si="2171"/>
        <v>1.5320044011968006E-2</v>
      </c>
      <c r="M17413">
        <f t="shared" si="2172"/>
        <v>1</v>
      </c>
    </row>
    <row r="17414" spans="1:13" x14ac:dyDescent="0.2">
      <c r="A17414" s="10">
        <v>17402</v>
      </c>
      <c r="B17414" t="s">
        <v>174458</v>
      </c>
      <c r="C17414">
        <v>15000000</v>
      </c>
      <c r="D17414">
        <v>2</v>
      </c>
      <c r="E17414">
        <v>2894</v>
      </c>
      <c r="F17414">
        <f t="shared" si="2166"/>
        <v>-1.6007232525825515E-2</v>
      </c>
      <c r="G17414">
        <f t="shared" si="2167"/>
        <v>1.8399733572088456E-4</v>
      </c>
      <c r="H17414">
        <f t="shared" si="2168"/>
        <v>1.0965567896820303</v>
      </c>
      <c r="I17414">
        <f t="shared" si="2173"/>
        <v>1.2262425180321557</v>
      </c>
      <c r="J17414">
        <f t="shared" si="2169"/>
        <v>3.9376402477964523</v>
      </c>
      <c r="K17414">
        <f t="shared" si="2170"/>
        <v>0.9425320000157642</v>
      </c>
      <c r="L17414">
        <f t="shared" si="2171"/>
        <v>0.9425320000157642</v>
      </c>
      <c r="M17414">
        <f t="shared" si="2172"/>
        <v>3</v>
      </c>
    </row>
    <row r="17415" spans="1:13" x14ac:dyDescent="0.2">
      <c r="A17415" s="10">
        <v>17403</v>
      </c>
      <c r="B17415" t="s">
        <v>174465</v>
      </c>
      <c r="C17415">
        <v>45000</v>
      </c>
      <c r="D17415">
        <v>1</v>
      </c>
      <c r="E17415">
        <v>866</v>
      </c>
      <c r="F17415">
        <f t="shared" si="2166"/>
        <v>-0.11884293491713561</v>
      </c>
      <c r="G17415">
        <f t="shared" si="2167"/>
        <v>-0.66125575835799699</v>
      </c>
      <c r="H17415">
        <f t="shared" si="2168"/>
        <v>0.32813344155654395</v>
      </c>
      <c r="I17415">
        <f t="shared" si="2173"/>
        <v>3.9620965846476381</v>
      </c>
      <c r="J17415">
        <f t="shared" si="2169"/>
        <v>7.5989802537464817</v>
      </c>
      <c r="K17415">
        <f t="shared" si="2170"/>
        <v>4.1837532056505635E-3</v>
      </c>
      <c r="L17415">
        <f t="shared" si="2171"/>
        <v>4.1837532056505635E-3</v>
      </c>
      <c r="M17415">
        <f t="shared" si="2172"/>
        <v>3</v>
      </c>
    </row>
    <row r="17416" spans="1:13" x14ac:dyDescent="0.2">
      <c r="A17416" s="10">
        <v>17404</v>
      </c>
      <c r="B17416" t="s">
        <v>174468</v>
      </c>
      <c r="C17416">
        <v>1700000</v>
      </c>
      <c r="D17416">
        <v>3</v>
      </c>
      <c r="E17416">
        <v>3351</v>
      </c>
      <c r="F17416">
        <f t="shared" si="2166"/>
        <v>-0.10746258804601437</v>
      </c>
      <c r="G17416">
        <f t="shared" si="2167"/>
        <v>0.66162375302943877</v>
      </c>
      <c r="H17416">
        <f t="shared" si="2168"/>
        <v>1.26971727789374</v>
      </c>
      <c r="I17416">
        <f t="shared" si="2173"/>
        <v>1.3148855608166399</v>
      </c>
      <c r="J17416">
        <f t="shared" si="2169"/>
        <v>1.7864951656645651</v>
      </c>
      <c r="K17416">
        <f t="shared" si="2170"/>
        <v>2.5194670589597412</v>
      </c>
      <c r="L17416">
        <f t="shared" si="2171"/>
        <v>1.3148855608166399</v>
      </c>
      <c r="M17416">
        <f t="shared" si="2172"/>
        <v>1</v>
      </c>
    </row>
    <row r="17417" spans="1:13" x14ac:dyDescent="0.2">
      <c r="A17417" s="10">
        <v>17405</v>
      </c>
      <c r="B17417" t="s">
        <v>174472</v>
      </c>
      <c r="C17417">
        <v>66000000</v>
      </c>
      <c r="D17417">
        <v>1</v>
      </c>
      <c r="E17417">
        <v>5840</v>
      </c>
      <c r="F17417">
        <f t="shared" si="2166"/>
        <v>0.334686236010237</v>
      </c>
      <c r="G17417">
        <f t="shared" si="2167"/>
        <v>-0.66125575835799699</v>
      </c>
      <c r="H17417">
        <f t="shared" si="2168"/>
        <v>2.2128167421365088</v>
      </c>
      <c r="I17417">
        <f t="shared" si="2173"/>
        <v>0.57546564312601067</v>
      </c>
      <c r="J17417">
        <f t="shared" si="2169"/>
        <v>8.376776479498405</v>
      </c>
      <c r="K17417">
        <f t="shared" si="2170"/>
        <v>3.5137700807859233</v>
      </c>
      <c r="L17417">
        <f t="shared" si="2171"/>
        <v>0.57546564312601067</v>
      </c>
      <c r="M17417">
        <f t="shared" si="2172"/>
        <v>1</v>
      </c>
    </row>
    <row r="17418" spans="1:13" x14ac:dyDescent="0.2">
      <c r="A17418" s="10">
        <v>17406</v>
      </c>
      <c r="B17418" t="s">
        <v>174476</v>
      </c>
      <c r="C17418">
        <v>18000000</v>
      </c>
      <c r="D17418">
        <v>2</v>
      </c>
      <c r="E17418">
        <v>1067</v>
      </c>
      <c r="F17418">
        <f t="shared" si="2166"/>
        <v>4.6217950351193412E-3</v>
      </c>
      <c r="G17418">
        <f t="shared" si="2167"/>
        <v>1.8399733572088456E-4</v>
      </c>
      <c r="H17418">
        <f t="shared" si="2168"/>
        <v>0.40429374381158478</v>
      </c>
      <c r="I17418">
        <f t="shared" si="2173"/>
        <v>3.2396477840991666</v>
      </c>
      <c r="J17418">
        <f t="shared" si="2169"/>
        <v>4.4177407638694044</v>
      </c>
      <c r="K17418">
        <f t="shared" si="2170"/>
        <v>0.45146686138035208</v>
      </c>
      <c r="L17418">
        <f t="shared" si="2171"/>
        <v>0.45146686138035208</v>
      </c>
      <c r="M17418">
        <f t="shared" si="2172"/>
        <v>3</v>
      </c>
    </row>
    <row r="17419" spans="1:13" x14ac:dyDescent="0.2">
      <c r="A17419" s="10">
        <v>17407</v>
      </c>
      <c r="B17419" t="s">
        <v>174485</v>
      </c>
      <c r="C17419">
        <v>1500000</v>
      </c>
      <c r="D17419">
        <v>1</v>
      </c>
      <c r="E17419">
        <v>1067</v>
      </c>
      <c r="F17419">
        <f t="shared" si="2166"/>
        <v>-0.10883785655007736</v>
      </c>
      <c r="G17419">
        <f t="shared" si="2167"/>
        <v>-0.66125575835799699</v>
      </c>
      <c r="H17419">
        <f t="shared" si="2168"/>
        <v>0.40429374381158478</v>
      </c>
      <c r="I17419">
        <f t="shared" si="2173"/>
        <v>3.6806611779307414</v>
      </c>
      <c r="J17419">
        <f t="shared" si="2169"/>
        <v>7.485992994339596</v>
      </c>
      <c r="K17419">
        <f t="shared" si="2170"/>
        <v>1.5499351851025586E-4</v>
      </c>
      <c r="L17419">
        <f t="shared" si="2171"/>
        <v>1.5499351851025586E-4</v>
      </c>
      <c r="M17419">
        <f t="shared" si="2172"/>
        <v>3</v>
      </c>
    </row>
    <row r="17420" spans="1:13" x14ac:dyDescent="0.2">
      <c r="A17420" s="10">
        <v>17408</v>
      </c>
      <c r="B17420" t="s">
        <v>174496</v>
      </c>
      <c r="C17420">
        <v>10400000</v>
      </c>
      <c r="D17420">
        <v>1</v>
      </c>
      <c r="E17420">
        <v>3989</v>
      </c>
      <c r="F17420">
        <f t="shared" si="2166"/>
        <v>-4.7638408119274292E-2</v>
      </c>
      <c r="G17420">
        <f t="shared" si="2167"/>
        <v>-0.66125575835799699</v>
      </c>
      <c r="H17420">
        <f t="shared" si="2168"/>
        <v>1.5114599288326258</v>
      </c>
      <c r="I17420">
        <f t="shared" si="2173"/>
        <v>0.9168517223513204</v>
      </c>
      <c r="J17420">
        <f t="shared" si="2169"/>
        <v>7.1726181004152929</v>
      </c>
      <c r="K17420">
        <f t="shared" si="2170"/>
        <v>1.2562321267790804</v>
      </c>
      <c r="L17420">
        <f t="shared" si="2171"/>
        <v>0.9168517223513204</v>
      </c>
      <c r="M17420">
        <f t="shared" si="2172"/>
        <v>1</v>
      </c>
    </row>
    <row r="17421" spans="1:13" x14ac:dyDescent="0.2">
      <c r="A17421" s="10">
        <v>17409</v>
      </c>
      <c r="B17421" t="s">
        <v>174522</v>
      </c>
      <c r="C17421">
        <v>1950000</v>
      </c>
      <c r="D17421">
        <v>1</v>
      </c>
      <c r="E17421">
        <v>3655</v>
      </c>
      <c r="F17421">
        <f t="shared" si="2166"/>
        <v>-0.10574350241593564</v>
      </c>
      <c r="G17421">
        <f t="shared" si="2167"/>
        <v>-0.66125575835799699</v>
      </c>
      <c r="H17421">
        <f t="shared" si="2168"/>
        <v>1.3849049987172843</v>
      </c>
      <c r="I17421">
        <f t="shared" si="2173"/>
        <v>1.1127412391519675</v>
      </c>
      <c r="J17421">
        <f t="shared" si="2169"/>
        <v>7.0894116578852193</v>
      </c>
      <c r="K17421">
        <f t="shared" si="2170"/>
        <v>0.98482528282847215</v>
      </c>
      <c r="L17421">
        <f t="shared" si="2171"/>
        <v>0.98482528282847215</v>
      </c>
      <c r="M17421">
        <f t="shared" si="2172"/>
        <v>3</v>
      </c>
    </row>
    <row r="17422" spans="1:13" x14ac:dyDescent="0.2">
      <c r="A17422" s="10">
        <v>17410</v>
      </c>
      <c r="B17422" t="s">
        <v>174525</v>
      </c>
      <c r="C17422">
        <v>840000</v>
      </c>
      <c r="D17422">
        <v>3</v>
      </c>
      <c r="E17422">
        <v>459</v>
      </c>
      <c r="F17422">
        <f t="shared" ref="F17422:F17485" si="2174">STANDARDIZE(C17422, $C$9, $C$10)</f>
        <v>-0.11337624261348522</v>
      </c>
      <c r="G17422">
        <f t="shared" ref="G17422:G17485" si="2175" xml:space="preserve"> STANDARDIZE(D17422, $D$9, $D$10)</f>
        <v>0.66162375302943877</v>
      </c>
      <c r="H17422">
        <f t="shared" ref="H17422:H17485" si="2176">STANDARDIZE(E17422, $E$9, $E$10)</f>
        <v>0.17391830216449616</v>
      </c>
      <c r="I17422">
        <f t="shared" si="2173"/>
        <v>4.563498583989797</v>
      </c>
      <c r="J17422">
        <f t="shared" ref="J17422:J17485" si="2177">SUMXMY2($D$6:$F$6, F17422:H17422)</f>
        <v>2.6087609391174063</v>
      </c>
      <c r="K17422">
        <f t="shared" ref="K17422:K17485" si="2178">SUMXMY2($D$7:$F$7, F17422:H17422)</f>
        <v>1.7978091537870047</v>
      </c>
      <c r="L17422">
        <f t="shared" ref="L17422:L17485" si="2179" xml:space="preserve"> MIN(I17422:K17422)</f>
        <v>1.7978091537870047</v>
      </c>
      <c r="M17422">
        <f t="shared" ref="M17422:M17485" si="2180">MATCH(L17422, I17422:K17422, 0)</f>
        <v>3</v>
      </c>
    </row>
    <row r="17423" spans="1:13" x14ac:dyDescent="0.2">
      <c r="A17423" s="10">
        <v>17411</v>
      </c>
      <c r="B17423" t="s">
        <v>174554</v>
      </c>
      <c r="C17423">
        <v>20000</v>
      </c>
      <c r="D17423">
        <v>2</v>
      </c>
      <c r="E17423">
        <v>1433</v>
      </c>
      <c r="F17423">
        <f t="shared" si="2174"/>
        <v>-0.11901484348014349</v>
      </c>
      <c r="G17423">
        <f t="shared" si="2175"/>
        <v>1.8399733572088456E-4</v>
      </c>
      <c r="H17423">
        <f t="shared" si="2176"/>
        <v>0.54297369717150978</v>
      </c>
      <c r="I17423">
        <f t="shared" si="2173"/>
        <v>2.7648743938235016</v>
      </c>
      <c r="J17423">
        <f t="shared" si="2177"/>
        <v>4.2524738618368483</v>
      </c>
      <c r="K17423">
        <f t="shared" si="2178"/>
        <v>0.46016716963247978</v>
      </c>
      <c r="L17423">
        <f t="shared" si="2179"/>
        <v>0.46016716963247978</v>
      </c>
      <c r="M17423">
        <f t="shared" si="2180"/>
        <v>3</v>
      </c>
    </row>
    <row r="17424" spans="1:13" x14ac:dyDescent="0.2">
      <c r="A17424" s="10">
        <v>17412</v>
      </c>
      <c r="B17424" t="s">
        <v>174581</v>
      </c>
      <c r="C17424">
        <v>10000000</v>
      </c>
      <c r="D17424">
        <v>2</v>
      </c>
      <c r="E17424">
        <v>3259</v>
      </c>
      <c r="F17424">
        <f t="shared" si="2174"/>
        <v>-5.0388945127400275E-2</v>
      </c>
      <c r="G17424">
        <f t="shared" si="2175"/>
        <v>1.8399733572088456E-4</v>
      </c>
      <c r="H17424">
        <f t="shared" si="2176"/>
        <v>1.2348578360655622</v>
      </c>
      <c r="I17424">
        <f t="shared" si="2173"/>
        <v>0.93888879321290608</v>
      </c>
      <c r="J17424">
        <f t="shared" si="2177"/>
        <v>3.9572048050269562</v>
      </c>
      <c r="K17424">
        <f t="shared" si="2178"/>
        <v>1.1509046329923016</v>
      </c>
      <c r="L17424">
        <f t="shared" si="2179"/>
        <v>0.93888879321290608</v>
      </c>
      <c r="M17424">
        <f t="shared" si="2180"/>
        <v>1</v>
      </c>
    </row>
    <row r="17425" spans="1:13" x14ac:dyDescent="0.2">
      <c r="A17425" s="10">
        <v>17413</v>
      </c>
      <c r="B17425" t="s">
        <v>174585</v>
      </c>
      <c r="C17425">
        <v>500000</v>
      </c>
      <c r="D17425">
        <v>1</v>
      </c>
      <c r="E17425">
        <v>1253</v>
      </c>
      <c r="F17425">
        <f t="shared" si="2174"/>
        <v>-0.11571419907039231</v>
      </c>
      <c r="G17425">
        <f t="shared" si="2175"/>
        <v>-0.66125575835799699</v>
      </c>
      <c r="H17425">
        <f t="shared" si="2176"/>
        <v>0.474770441420727</v>
      </c>
      <c r="I17425">
        <f t="shared" si="2173"/>
        <v>3.4330327331894979</v>
      </c>
      <c r="J17425">
        <f t="shared" si="2177"/>
        <v>7.3945581420943451</v>
      </c>
      <c r="K17425">
        <f t="shared" si="2178"/>
        <v>6.7681565757395489E-3</v>
      </c>
      <c r="L17425">
        <f t="shared" si="2179"/>
        <v>6.7681565757395489E-3</v>
      </c>
      <c r="M17425">
        <f t="shared" si="2180"/>
        <v>3</v>
      </c>
    </row>
    <row r="17426" spans="1:13" x14ac:dyDescent="0.2">
      <c r="A17426" s="10">
        <v>17414</v>
      </c>
      <c r="B17426" t="s">
        <v>174589</v>
      </c>
      <c r="C17426">
        <v>1000</v>
      </c>
      <c r="D17426">
        <v>1</v>
      </c>
      <c r="E17426">
        <v>1433</v>
      </c>
      <c r="F17426">
        <f t="shared" si="2174"/>
        <v>-0.11914549398802947</v>
      </c>
      <c r="G17426">
        <f t="shared" si="2175"/>
        <v>-0.66125575835799699</v>
      </c>
      <c r="H17426">
        <f t="shared" si="2176"/>
        <v>0.54297369717150978</v>
      </c>
      <c r="I17426">
        <f t="shared" si="2173"/>
        <v>3.2023984869127404</v>
      </c>
      <c r="J17426">
        <f t="shared" si="2177"/>
        <v>7.3150158178323599</v>
      </c>
      <c r="K17426">
        <f t="shared" si="2178"/>
        <v>2.2666217469721004E-2</v>
      </c>
      <c r="L17426">
        <f t="shared" si="2179"/>
        <v>2.2666217469721004E-2</v>
      </c>
      <c r="M17426">
        <f t="shared" si="2180"/>
        <v>3</v>
      </c>
    </row>
    <row r="17427" spans="1:13" x14ac:dyDescent="0.2">
      <c r="A17427" s="10">
        <v>17415</v>
      </c>
      <c r="B17427" t="s">
        <v>174606</v>
      </c>
      <c r="C17427">
        <v>35000</v>
      </c>
      <c r="D17427">
        <v>1</v>
      </c>
      <c r="E17427">
        <v>6181</v>
      </c>
      <c r="F17427">
        <f t="shared" si="2174"/>
        <v>-0.11891169834233876</v>
      </c>
      <c r="G17427">
        <f t="shared" si="2175"/>
        <v>-0.66125575835799699</v>
      </c>
      <c r="H17427">
        <f t="shared" si="2176"/>
        <v>2.342024021086603</v>
      </c>
      <c r="I17427">
        <f t="shared" si="2173"/>
        <v>0.46339897758309084</v>
      </c>
      <c r="J17427">
        <f t="shared" si="2177"/>
        <v>8.5597070942546161</v>
      </c>
      <c r="K17427">
        <f t="shared" si="2178"/>
        <v>3.8004935881178246</v>
      </c>
      <c r="L17427">
        <f t="shared" si="2179"/>
        <v>0.46339897758309084</v>
      </c>
      <c r="M17427">
        <f t="shared" si="2180"/>
        <v>1</v>
      </c>
    </row>
    <row r="17428" spans="1:13" x14ac:dyDescent="0.2">
      <c r="A17428" s="10">
        <v>17416</v>
      </c>
      <c r="B17428" t="s">
        <v>174617</v>
      </c>
      <c r="C17428">
        <v>350000</v>
      </c>
      <c r="D17428">
        <v>2</v>
      </c>
      <c r="E17428">
        <v>1067</v>
      </c>
      <c r="F17428">
        <f t="shared" si="2174"/>
        <v>-0.11674565044843956</v>
      </c>
      <c r="G17428">
        <f t="shared" si="2175"/>
        <v>1.8399733572088456E-4</v>
      </c>
      <c r="H17428">
        <f t="shared" si="2176"/>
        <v>0.40429374381158478</v>
      </c>
      <c r="I17428">
        <f t="shared" si="2173"/>
        <v>3.2443630714108442</v>
      </c>
      <c r="J17428">
        <f t="shared" si="2177"/>
        <v>4.4248345589400699</v>
      </c>
      <c r="K17428">
        <f t="shared" si="2178"/>
        <v>0.43765482509570414</v>
      </c>
      <c r="L17428">
        <f t="shared" si="2179"/>
        <v>0.43765482509570414</v>
      </c>
      <c r="M17428">
        <f t="shared" si="2180"/>
        <v>3</v>
      </c>
    </row>
    <row r="17429" spans="1:13" x14ac:dyDescent="0.2">
      <c r="A17429" s="10">
        <v>17417</v>
      </c>
      <c r="B17429" t="s">
        <v>174620</v>
      </c>
      <c r="C17429">
        <v>1300000</v>
      </c>
      <c r="D17429">
        <v>1</v>
      </c>
      <c r="E17429">
        <v>2773</v>
      </c>
      <c r="F17429">
        <f t="shared" si="2174"/>
        <v>-0.11021312505414035</v>
      </c>
      <c r="G17429">
        <f t="shared" si="2175"/>
        <v>-0.66125575835799699</v>
      </c>
      <c r="H17429">
        <f t="shared" si="2176"/>
        <v>1.0507090455384485</v>
      </c>
      <c r="I17429">
        <f t="shared" si="2173"/>
        <v>1.7723572263182332</v>
      </c>
      <c r="J17429">
        <f t="shared" si="2177"/>
        <v>7.0090943217606823</v>
      </c>
      <c r="K17429">
        <f t="shared" si="2178"/>
        <v>0.43318401759109343</v>
      </c>
      <c r="L17429">
        <f t="shared" si="2179"/>
        <v>0.43318401759109343</v>
      </c>
      <c r="M17429">
        <f t="shared" si="2180"/>
        <v>3</v>
      </c>
    </row>
    <row r="17430" spans="1:13" x14ac:dyDescent="0.2">
      <c r="A17430" s="10">
        <v>17418</v>
      </c>
      <c r="B17430" t="s">
        <v>174630</v>
      </c>
      <c r="C17430">
        <v>3900000</v>
      </c>
      <c r="D17430">
        <v>3</v>
      </c>
      <c r="E17430">
        <v>2773</v>
      </c>
      <c r="F17430">
        <f t="shared" si="2174"/>
        <v>-9.2334634501321483E-2</v>
      </c>
      <c r="G17430">
        <f t="shared" si="2175"/>
        <v>0.66162375302943877</v>
      </c>
      <c r="H17430">
        <f t="shared" si="2176"/>
        <v>1.0507090455384485</v>
      </c>
      <c r="I17430">
        <f t="shared" si="2173"/>
        <v>1.7700459801722304</v>
      </c>
      <c r="J17430">
        <f t="shared" si="2177"/>
        <v>1.7564020955880526</v>
      </c>
      <c r="K17430">
        <f t="shared" si="2178"/>
        <v>2.1836122105640317</v>
      </c>
      <c r="L17430">
        <f t="shared" si="2179"/>
        <v>1.7564020955880526</v>
      </c>
      <c r="M17430">
        <f t="shared" si="2180"/>
        <v>2</v>
      </c>
    </row>
    <row r="17431" spans="1:13" x14ac:dyDescent="0.2">
      <c r="A17431" s="10">
        <v>17419</v>
      </c>
      <c r="B17431" t="s">
        <v>174652</v>
      </c>
      <c r="C17431">
        <v>100000</v>
      </c>
      <c r="D17431">
        <v>1</v>
      </c>
      <c r="E17431">
        <v>627</v>
      </c>
      <c r="F17431">
        <f t="shared" si="2174"/>
        <v>-0.11846473607851829</v>
      </c>
      <c r="G17431">
        <f t="shared" si="2175"/>
        <v>-0.66125575835799699</v>
      </c>
      <c r="H17431">
        <f t="shared" si="2176"/>
        <v>0.23757467419856013</v>
      </c>
      <c r="I17431">
        <f t="shared" si="2173"/>
        <v>4.3099375894720744</v>
      </c>
      <c r="J17431">
        <f t="shared" si="2177"/>
        <v>7.7462866368384713</v>
      </c>
      <c r="K17431">
        <f t="shared" si="2178"/>
        <v>2.4046878083752461E-2</v>
      </c>
      <c r="L17431">
        <f t="shared" si="2179"/>
        <v>2.4046878083752461E-2</v>
      </c>
      <c r="M17431">
        <f t="shared" si="2180"/>
        <v>3</v>
      </c>
    </row>
    <row r="17432" spans="1:13" x14ac:dyDescent="0.2">
      <c r="A17432" s="10">
        <v>17420</v>
      </c>
      <c r="B17432" t="s">
        <v>174655</v>
      </c>
      <c r="C17432">
        <v>20000000</v>
      </c>
      <c r="D17432">
        <v>1</v>
      </c>
      <c r="E17432">
        <v>2528</v>
      </c>
      <c r="F17432">
        <f t="shared" si="2174"/>
        <v>1.8374480075749246E-2</v>
      </c>
      <c r="G17432">
        <f t="shared" si="2175"/>
        <v>-0.66125575835799699</v>
      </c>
      <c r="H17432">
        <f t="shared" si="2176"/>
        <v>0.9578768363221053</v>
      </c>
      <c r="I17432">
        <f t="shared" si="2173"/>
        <v>1.992661332464158</v>
      </c>
      <c r="J17432">
        <f t="shared" si="2177"/>
        <v>7.0213170566686305</v>
      </c>
      <c r="K17432">
        <f t="shared" si="2178"/>
        <v>0.33684682187862891</v>
      </c>
      <c r="L17432">
        <f t="shared" si="2179"/>
        <v>0.33684682187862891</v>
      </c>
      <c r="M17432">
        <f t="shared" si="2180"/>
        <v>3</v>
      </c>
    </row>
    <row r="17433" spans="1:13" x14ac:dyDescent="0.2">
      <c r="A17433" s="10">
        <v>17421</v>
      </c>
      <c r="B17433" t="s">
        <v>174661</v>
      </c>
      <c r="C17433">
        <v>62000000</v>
      </c>
      <c r="D17433">
        <v>2</v>
      </c>
      <c r="E17433">
        <v>5816</v>
      </c>
      <c r="F17433">
        <f t="shared" si="2174"/>
        <v>0.3071808659289772</v>
      </c>
      <c r="G17433">
        <f t="shared" si="2175"/>
        <v>1.8399733572088456E-4</v>
      </c>
      <c r="H17433">
        <f t="shared" si="2176"/>
        <v>2.2037229747030711</v>
      </c>
      <c r="I17433">
        <f t="shared" si="2173"/>
        <v>0.11821021614172843</v>
      </c>
      <c r="J17433">
        <f t="shared" si="2177"/>
        <v>5.2749081650332421</v>
      </c>
      <c r="K17433">
        <f t="shared" si="2178"/>
        <v>3.8943801129721258</v>
      </c>
      <c r="L17433">
        <f t="shared" si="2179"/>
        <v>0.11821021614172843</v>
      </c>
      <c r="M17433">
        <f t="shared" si="2180"/>
        <v>1</v>
      </c>
    </row>
    <row r="17434" spans="1:13" x14ac:dyDescent="0.2">
      <c r="A17434" s="10">
        <v>17422</v>
      </c>
      <c r="B17434" t="s">
        <v>174669</v>
      </c>
      <c r="C17434">
        <v>20000000</v>
      </c>
      <c r="D17434">
        <v>1</v>
      </c>
      <c r="E17434">
        <v>6911</v>
      </c>
      <c r="F17434">
        <f t="shared" si="2174"/>
        <v>1.8374480075749246E-2</v>
      </c>
      <c r="G17434">
        <f t="shared" si="2175"/>
        <v>-0.66125575835799699</v>
      </c>
      <c r="H17434">
        <f t="shared" si="2176"/>
        <v>2.6186261138536668</v>
      </c>
      <c r="I17434">
        <f t="shared" si="2173"/>
        <v>0.61267334682241192</v>
      </c>
      <c r="J17434">
        <f t="shared" si="2177"/>
        <v>9.3187799547890222</v>
      </c>
      <c r="K17434">
        <f t="shared" si="2178"/>
        <v>4.9726751347936995</v>
      </c>
      <c r="L17434">
        <f t="shared" si="2179"/>
        <v>0.61267334682241192</v>
      </c>
      <c r="M17434">
        <f t="shared" si="2180"/>
        <v>1</v>
      </c>
    </row>
    <row r="17435" spans="1:13" x14ac:dyDescent="0.2">
      <c r="A17435" s="10">
        <v>17423</v>
      </c>
      <c r="B17435" t="s">
        <v>174675</v>
      </c>
      <c r="C17435">
        <v>1300000</v>
      </c>
      <c r="D17435">
        <v>1</v>
      </c>
      <c r="E17435">
        <v>5195</v>
      </c>
      <c r="F17435">
        <f t="shared" si="2174"/>
        <v>-0.11021312505414035</v>
      </c>
      <c r="G17435">
        <f t="shared" si="2175"/>
        <v>-0.66125575835799699</v>
      </c>
      <c r="H17435">
        <f t="shared" si="2176"/>
        <v>1.9684217423628705</v>
      </c>
      <c r="I17435">
        <f t="shared" si="2173"/>
        <v>0.49828277541140881</v>
      </c>
      <c r="J17435">
        <f t="shared" si="2177"/>
        <v>7.7671408018307906</v>
      </c>
      <c r="K17435">
        <f t="shared" si="2178"/>
        <v>2.4833867912119008</v>
      </c>
      <c r="L17435">
        <f t="shared" si="2179"/>
        <v>0.49828277541140881</v>
      </c>
      <c r="M17435">
        <f t="shared" si="2180"/>
        <v>1</v>
      </c>
    </row>
    <row r="17436" spans="1:13" x14ac:dyDescent="0.2">
      <c r="A17436" s="10">
        <v>17424</v>
      </c>
      <c r="B17436" t="s">
        <v>174717</v>
      </c>
      <c r="C17436">
        <v>300000</v>
      </c>
      <c r="D17436">
        <v>2</v>
      </c>
      <c r="E17436">
        <v>1281</v>
      </c>
      <c r="F17436">
        <f t="shared" si="2174"/>
        <v>-0.11708946757445531</v>
      </c>
      <c r="G17436">
        <f t="shared" si="2175"/>
        <v>1.8399733572088456E-4</v>
      </c>
      <c r="H17436">
        <f t="shared" si="2176"/>
        <v>0.48537983675973767</v>
      </c>
      <c r="I17436">
        <f t="shared" ref="I17436:I17499" si="2181" xml:space="preserve"> SUMXMY2($D$5:$F$5, F17436:H17436)</f>
        <v>2.959175858311998</v>
      </c>
      <c r="J17436">
        <f t="shared" si="2177"/>
        <v>4.3192056441988793</v>
      </c>
      <c r="K17436">
        <f t="shared" si="2178"/>
        <v>0.44613739175127648</v>
      </c>
      <c r="L17436">
        <f t="shared" si="2179"/>
        <v>0.44613739175127648</v>
      </c>
      <c r="M17436">
        <f t="shared" si="2180"/>
        <v>3</v>
      </c>
    </row>
    <row r="17437" spans="1:13" x14ac:dyDescent="0.2">
      <c r="A17437" s="10">
        <v>17425</v>
      </c>
      <c r="B17437" t="s">
        <v>174721</v>
      </c>
      <c r="C17437">
        <v>202000000</v>
      </c>
      <c r="D17437">
        <v>3</v>
      </c>
      <c r="E17437">
        <v>3989</v>
      </c>
      <c r="F17437">
        <f t="shared" si="2174"/>
        <v>1.2698688187730705</v>
      </c>
      <c r="G17437">
        <f t="shared" si="2175"/>
        <v>0.66162375302943877</v>
      </c>
      <c r="H17437">
        <f t="shared" si="2176"/>
        <v>1.5114599288326258</v>
      </c>
      <c r="I17437">
        <f t="shared" si="2181"/>
        <v>2.6236861961765507</v>
      </c>
      <c r="J17437">
        <f t="shared" si="2177"/>
        <v>3.6036020210439998</v>
      </c>
      <c r="K17437">
        <f t="shared" si="2178"/>
        <v>4.9142006096782369</v>
      </c>
      <c r="L17437">
        <f t="shared" si="2179"/>
        <v>2.6236861961765507</v>
      </c>
      <c r="M17437">
        <f t="shared" si="2180"/>
        <v>1</v>
      </c>
    </row>
    <row r="17438" spans="1:13" x14ac:dyDescent="0.2">
      <c r="A17438" s="10">
        <v>17426</v>
      </c>
      <c r="B17438" t="s">
        <v>174728</v>
      </c>
      <c r="C17438">
        <v>2000000</v>
      </c>
      <c r="D17438">
        <v>2</v>
      </c>
      <c r="E17438">
        <v>1098</v>
      </c>
      <c r="F17438">
        <f t="shared" si="2174"/>
        <v>-0.10539968528991989</v>
      </c>
      <c r="G17438">
        <f t="shared" si="2175"/>
        <v>1.8399733572088456E-4</v>
      </c>
      <c r="H17438">
        <f t="shared" si="2176"/>
        <v>0.41603986007977517</v>
      </c>
      <c r="I17438">
        <f t="shared" si="2181"/>
        <v>3.2005393269549169</v>
      </c>
      <c r="J17438">
        <f t="shared" si="2177"/>
        <v>4.4067982665425118</v>
      </c>
      <c r="K17438">
        <f t="shared" si="2178"/>
        <v>0.43811164914632111</v>
      </c>
      <c r="L17438">
        <f t="shared" si="2179"/>
        <v>0.43811164914632111</v>
      </c>
      <c r="M17438">
        <f t="shared" si="2180"/>
        <v>3</v>
      </c>
    </row>
    <row r="17439" spans="1:13" x14ac:dyDescent="0.2">
      <c r="A17439" s="10">
        <v>17427</v>
      </c>
      <c r="B17439" t="s">
        <v>174746</v>
      </c>
      <c r="C17439">
        <v>1000000</v>
      </c>
      <c r="D17439">
        <v>1</v>
      </c>
      <c r="E17439">
        <v>3351</v>
      </c>
      <c r="F17439">
        <f t="shared" si="2174"/>
        <v>-0.11227602781023484</v>
      </c>
      <c r="G17439">
        <f t="shared" si="2175"/>
        <v>-0.66125575835799699</v>
      </c>
      <c r="H17439">
        <f t="shared" si="2176"/>
        <v>1.26971727789374</v>
      </c>
      <c r="I17439">
        <f t="shared" si="2181"/>
        <v>1.3155905665457088</v>
      </c>
      <c r="J17439">
        <f t="shared" si="2177"/>
        <v>7.037325108092098</v>
      </c>
      <c r="K17439">
        <f t="shared" si="2178"/>
        <v>0.76942706833661223</v>
      </c>
      <c r="L17439">
        <f t="shared" si="2179"/>
        <v>0.76942706833661223</v>
      </c>
      <c r="M17439">
        <f t="shared" si="2180"/>
        <v>3</v>
      </c>
    </row>
    <row r="17440" spans="1:13" x14ac:dyDescent="0.2">
      <c r="A17440" s="10">
        <v>17428</v>
      </c>
      <c r="B17440" t="s">
        <v>174767</v>
      </c>
      <c r="C17440">
        <v>69500000</v>
      </c>
      <c r="D17440">
        <v>4</v>
      </c>
      <c r="E17440">
        <v>2894</v>
      </c>
      <c r="F17440">
        <f t="shared" si="2174"/>
        <v>0.35875343483133931</v>
      </c>
      <c r="G17440">
        <f t="shared" si="2175"/>
        <v>1.3230635087231564</v>
      </c>
      <c r="H17440">
        <f t="shared" si="2176"/>
        <v>1.0965567896820303</v>
      </c>
      <c r="I17440">
        <f t="shared" si="2181"/>
        <v>3.1321601737501412</v>
      </c>
      <c r="J17440">
        <f t="shared" si="2177"/>
        <v>0.586182897839572</v>
      </c>
      <c r="K17440">
        <f t="shared" si="2178"/>
        <v>4.6556688735863609</v>
      </c>
      <c r="L17440">
        <f t="shared" si="2179"/>
        <v>0.586182897839572</v>
      </c>
      <c r="M17440">
        <f t="shared" si="2180"/>
        <v>2</v>
      </c>
    </row>
    <row r="17441" spans="1:13" x14ac:dyDescent="0.2">
      <c r="A17441" s="10">
        <v>17429</v>
      </c>
      <c r="B17441" t="s">
        <v>174771</v>
      </c>
      <c r="C17441">
        <v>25000</v>
      </c>
      <c r="D17441">
        <v>1</v>
      </c>
      <c r="E17441">
        <v>521</v>
      </c>
      <c r="F17441">
        <f t="shared" si="2174"/>
        <v>-0.11898046176754191</v>
      </c>
      <c r="G17441">
        <f t="shared" si="2175"/>
        <v>-0.66125575835799699</v>
      </c>
      <c r="H17441">
        <f t="shared" si="2176"/>
        <v>0.19741053470087691</v>
      </c>
      <c r="I17441">
        <f t="shared" si="2181"/>
        <v>4.4695727248701669</v>
      </c>
      <c r="J17441">
        <f t="shared" si="2177"/>
        <v>7.8169951250054392</v>
      </c>
      <c r="K17441">
        <f t="shared" si="2178"/>
        <v>3.811468688172269E-2</v>
      </c>
      <c r="L17441">
        <f t="shared" si="2179"/>
        <v>3.811468688172269E-2</v>
      </c>
      <c r="M17441">
        <f t="shared" si="2180"/>
        <v>3</v>
      </c>
    </row>
    <row r="17442" spans="1:13" x14ac:dyDescent="0.2">
      <c r="A17442" s="10">
        <v>17430</v>
      </c>
      <c r="B17442" t="s">
        <v>174778</v>
      </c>
      <c r="C17442">
        <v>37400000</v>
      </c>
      <c r="D17442">
        <v>3</v>
      </c>
      <c r="E17442">
        <v>3259</v>
      </c>
      <c r="F17442">
        <f t="shared" si="2174"/>
        <v>0.1380228399292294</v>
      </c>
      <c r="G17442">
        <f t="shared" si="2175"/>
        <v>0.66162375302943877</v>
      </c>
      <c r="H17442">
        <f t="shared" si="2176"/>
        <v>1.2348578360655622</v>
      </c>
      <c r="I17442">
        <f t="shared" si="2181"/>
        <v>1.4067080084976435</v>
      </c>
      <c r="J17442">
        <f t="shared" si="2177"/>
        <v>1.7963163035273</v>
      </c>
      <c r="K17442">
        <f t="shared" si="2178"/>
        <v>2.5224909132112461</v>
      </c>
      <c r="L17442">
        <f t="shared" si="2179"/>
        <v>1.4067080084976435</v>
      </c>
      <c r="M17442">
        <f t="shared" si="2180"/>
        <v>1</v>
      </c>
    </row>
    <row r="17443" spans="1:13" x14ac:dyDescent="0.2">
      <c r="A17443" s="10">
        <v>17431</v>
      </c>
      <c r="B17443" t="s">
        <v>174788</v>
      </c>
      <c r="C17443">
        <v>1800000</v>
      </c>
      <c r="D17443">
        <v>2</v>
      </c>
      <c r="E17443">
        <v>1641</v>
      </c>
      <c r="F17443">
        <f t="shared" si="2174"/>
        <v>-0.10677495379398287</v>
      </c>
      <c r="G17443">
        <f t="shared" si="2175"/>
        <v>1.8399733572088456E-4</v>
      </c>
      <c r="H17443">
        <f t="shared" si="2176"/>
        <v>0.6217863482613033</v>
      </c>
      <c r="I17443">
        <f t="shared" si="2181"/>
        <v>2.5074429264329154</v>
      </c>
      <c r="J17443">
        <f t="shared" si="2177"/>
        <v>4.1693199267526291</v>
      </c>
      <c r="K17443">
        <f t="shared" si="2178"/>
        <v>0.49009124159857848</v>
      </c>
      <c r="L17443">
        <f t="shared" si="2179"/>
        <v>0.49009124159857848</v>
      </c>
      <c r="M17443">
        <f t="shared" si="2180"/>
        <v>3</v>
      </c>
    </row>
    <row r="17444" spans="1:13" x14ac:dyDescent="0.2">
      <c r="A17444" s="10">
        <v>17432</v>
      </c>
      <c r="B17444" t="s">
        <v>174792</v>
      </c>
      <c r="C17444">
        <v>25000000</v>
      </c>
      <c r="D17444">
        <v>1</v>
      </c>
      <c r="E17444">
        <v>6546</v>
      </c>
      <c r="F17444">
        <f t="shared" si="2174"/>
        <v>5.2756192677324003E-2</v>
      </c>
      <c r="G17444">
        <f t="shared" si="2175"/>
        <v>-0.66125575835799699</v>
      </c>
      <c r="H17444">
        <f t="shared" si="2176"/>
        <v>2.4803250674701349</v>
      </c>
      <c r="I17444">
        <f t="shared" si="2181"/>
        <v>0.52200227874646532</v>
      </c>
      <c r="J17444">
        <f t="shared" si="2177"/>
        <v>8.9211906046633214</v>
      </c>
      <c r="K17444">
        <f t="shared" si="2178"/>
        <v>4.3862777089219653</v>
      </c>
      <c r="L17444">
        <f t="shared" si="2179"/>
        <v>0.52200227874646532</v>
      </c>
      <c r="M17444">
        <f t="shared" si="2180"/>
        <v>1</v>
      </c>
    </row>
    <row r="17445" spans="1:13" x14ac:dyDescent="0.2">
      <c r="A17445" s="10">
        <v>17433</v>
      </c>
      <c r="B17445" t="s">
        <v>174808</v>
      </c>
      <c r="C17445">
        <v>50000</v>
      </c>
      <c r="D17445">
        <v>1</v>
      </c>
      <c r="E17445">
        <v>337</v>
      </c>
      <c r="F17445">
        <f t="shared" si="2174"/>
        <v>-0.11880855320453404</v>
      </c>
      <c r="G17445">
        <f t="shared" si="2175"/>
        <v>-0.66125575835799699</v>
      </c>
      <c r="H17445">
        <f t="shared" si="2176"/>
        <v>0.12769165104452115</v>
      </c>
      <c r="I17445">
        <f t="shared" si="2181"/>
        <v>4.7541608929798684</v>
      </c>
      <c r="J17445">
        <f t="shared" si="2177"/>
        <v>7.9471991432405131</v>
      </c>
      <c r="K17445">
        <f t="shared" si="2178"/>
        <v>7.0182851039636659E-2</v>
      </c>
      <c r="L17445">
        <f t="shared" si="2179"/>
        <v>7.0182851039636659E-2</v>
      </c>
      <c r="M17445">
        <f t="shared" si="2180"/>
        <v>3</v>
      </c>
    </row>
    <row r="17446" spans="1:13" x14ac:dyDescent="0.2">
      <c r="A17446" s="10">
        <v>17434</v>
      </c>
      <c r="B17446" t="s">
        <v>174811</v>
      </c>
      <c r="C17446">
        <v>110000</v>
      </c>
      <c r="D17446">
        <v>2</v>
      </c>
      <c r="E17446">
        <v>3259</v>
      </c>
      <c r="F17446">
        <f t="shared" si="2174"/>
        <v>-0.11839597265331514</v>
      </c>
      <c r="G17446">
        <f t="shared" si="2175"/>
        <v>1.8399733572088456E-4</v>
      </c>
      <c r="H17446">
        <f t="shared" si="2176"/>
        <v>1.2348578360655622</v>
      </c>
      <c r="I17446">
        <f t="shared" si="2181"/>
        <v>0.94538430746604341</v>
      </c>
      <c r="J17446">
        <f t="shared" si="2177"/>
        <v>3.9650330921830053</v>
      </c>
      <c r="K17446">
        <f t="shared" si="2178"/>
        <v>1.1470185477911805</v>
      </c>
      <c r="L17446">
        <f t="shared" si="2179"/>
        <v>0.94538430746604341</v>
      </c>
      <c r="M17446">
        <f t="shared" si="2180"/>
        <v>1</v>
      </c>
    </row>
    <row r="17447" spans="1:13" x14ac:dyDescent="0.2">
      <c r="A17447" s="10">
        <v>17435</v>
      </c>
      <c r="B17447" t="s">
        <v>174817</v>
      </c>
      <c r="C17447">
        <v>100000</v>
      </c>
      <c r="D17447">
        <v>1</v>
      </c>
      <c r="E17447">
        <v>1067</v>
      </c>
      <c r="F17447">
        <f t="shared" si="2174"/>
        <v>-0.11846473607851829</v>
      </c>
      <c r="G17447">
        <f t="shared" si="2175"/>
        <v>-0.66125575835799699</v>
      </c>
      <c r="H17447">
        <f t="shared" si="2176"/>
        <v>0.40429374381158478</v>
      </c>
      <c r="I17447">
        <f t="shared" si="2181"/>
        <v>3.682144006882023</v>
      </c>
      <c r="J17447">
        <f t="shared" si="2177"/>
        <v>7.4876644867958397</v>
      </c>
      <c r="K17447">
        <f t="shared" si="2178"/>
        <v>1.6823306271812927E-4</v>
      </c>
      <c r="L17447">
        <f t="shared" si="2179"/>
        <v>1.6823306271812927E-4</v>
      </c>
      <c r="M17447">
        <f t="shared" si="2180"/>
        <v>3</v>
      </c>
    </row>
    <row r="17448" spans="1:13" x14ac:dyDescent="0.2">
      <c r="A17448" s="10">
        <v>17436</v>
      </c>
      <c r="B17448" t="s">
        <v>174827</v>
      </c>
      <c r="C17448">
        <v>2150000</v>
      </c>
      <c r="D17448">
        <v>5</v>
      </c>
      <c r="E17448">
        <v>1798</v>
      </c>
      <c r="F17448">
        <f t="shared" si="2174"/>
        <v>-0.10436823391187264</v>
      </c>
      <c r="G17448">
        <f t="shared" si="2175"/>
        <v>1.9845032644168743</v>
      </c>
      <c r="H17448">
        <f t="shared" si="2176"/>
        <v>0.68127474355504158</v>
      </c>
      <c r="I17448">
        <f t="shared" si="2181"/>
        <v>6.2599591905134933</v>
      </c>
      <c r="J17448">
        <f t="shared" si="2177"/>
        <v>0.17847019687877932</v>
      </c>
      <c r="K17448">
        <f t="shared" si="2178"/>
        <v>7.0834780355001339</v>
      </c>
      <c r="L17448">
        <f t="shared" si="2179"/>
        <v>0.17847019687877932</v>
      </c>
      <c r="M17448">
        <f t="shared" si="2180"/>
        <v>2</v>
      </c>
    </row>
    <row r="17449" spans="1:13" x14ac:dyDescent="0.2">
      <c r="A17449" s="10">
        <v>17437</v>
      </c>
      <c r="B17449" t="s">
        <v>174833</v>
      </c>
      <c r="C17449">
        <v>2000000</v>
      </c>
      <c r="D17449">
        <v>1</v>
      </c>
      <c r="E17449">
        <v>1008</v>
      </c>
      <c r="F17449">
        <f t="shared" si="2174"/>
        <v>-0.10539968528991989</v>
      </c>
      <c r="G17449">
        <f t="shared" si="2175"/>
        <v>-0.66125575835799699</v>
      </c>
      <c r="H17449">
        <f t="shared" si="2176"/>
        <v>0.38193823220438372</v>
      </c>
      <c r="I17449">
        <f t="shared" si="2181"/>
        <v>3.7611306070588433</v>
      </c>
      <c r="J17449">
        <f t="shared" si="2177"/>
        <v>7.5168925106438209</v>
      </c>
      <c r="K17449">
        <f t="shared" si="2178"/>
        <v>1.6977301407201806E-4</v>
      </c>
      <c r="L17449">
        <f t="shared" si="2179"/>
        <v>1.6977301407201806E-4</v>
      </c>
      <c r="M17449">
        <f t="shared" si="2180"/>
        <v>3</v>
      </c>
    </row>
    <row r="17450" spans="1:13" x14ac:dyDescent="0.2">
      <c r="A17450" s="10">
        <v>17438</v>
      </c>
      <c r="B17450" t="s">
        <v>174844</v>
      </c>
      <c r="C17450">
        <v>250000</v>
      </c>
      <c r="D17450">
        <v>1</v>
      </c>
      <c r="E17450">
        <v>9103</v>
      </c>
      <c r="F17450">
        <f t="shared" si="2174"/>
        <v>-0.11743328470047106</v>
      </c>
      <c r="G17450">
        <f t="shared" si="2175"/>
        <v>-0.66125575835799699</v>
      </c>
      <c r="H17450">
        <f t="shared" si="2176"/>
        <v>3.449190206107644</v>
      </c>
      <c r="I17450">
        <f t="shared" si="2181"/>
        <v>1.9952193341011641</v>
      </c>
      <c r="J17450">
        <f t="shared" si="2177"/>
        <v>12.543132399956804</v>
      </c>
      <c r="K17450">
        <f t="shared" si="2178"/>
        <v>9.343083830618431</v>
      </c>
      <c r="L17450">
        <f t="shared" si="2179"/>
        <v>1.9952193341011641</v>
      </c>
      <c r="M17450">
        <f t="shared" si="2180"/>
        <v>1</v>
      </c>
    </row>
    <row r="17451" spans="1:13" x14ac:dyDescent="0.2">
      <c r="A17451" s="10">
        <v>17439</v>
      </c>
      <c r="B17451" t="s">
        <v>174854</v>
      </c>
      <c r="C17451">
        <v>4000000</v>
      </c>
      <c r="D17451">
        <v>2</v>
      </c>
      <c r="E17451">
        <v>1433</v>
      </c>
      <c r="F17451">
        <f t="shared" si="2174"/>
        <v>-9.1647000249289984E-2</v>
      </c>
      <c r="G17451">
        <f t="shared" si="2175"/>
        <v>1.8399733572088456E-4</v>
      </c>
      <c r="H17451">
        <f t="shared" si="2176"/>
        <v>0.54297369717150978</v>
      </c>
      <c r="I17451">
        <f t="shared" si="2181"/>
        <v>2.7611143443548309</v>
      </c>
      <c r="J17451">
        <f t="shared" si="2177"/>
        <v>4.2481774689754994</v>
      </c>
      <c r="K17451">
        <f t="shared" si="2178"/>
        <v>0.46058495290677653</v>
      </c>
      <c r="L17451">
        <f t="shared" si="2179"/>
        <v>0.46058495290677653</v>
      </c>
      <c r="M17451">
        <f t="shared" si="2180"/>
        <v>3</v>
      </c>
    </row>
    <row r="17452" spans="1:13" x14ac:dyDescent="0.2">
      <c r="A17452" s="10">
        <v>17440</v>
      </c>
      <c r="B17452" t="s">
        <v>174877</v>
      </c>
      <c r="C17452">
        <v>25000</v>
      </c>
      <c r="D17452">
        <v>1</v>
      </c>
      <c r="E17452">
        <v>824</v>
      </c>
      <c r="F17452">
        <f t="shared" si="2174"/>
        <v>-0.11898046176754191</v>
      </c>
      <c r="G17452">
        <f t="shared" si="2175"/>
        <v>-0.66125575835799699</v>
      </c>
      <c r="H17452">
        <f t="shared" si="2176"/>
        <v>0.31221934854802796</v>
      </c>
      <c r="I17452">
        <f t="shared" si="2181"/>
        <v>4.0220690857202861</v>
      </c>
      <c r="J17452">
        <f t="shared" si="2177"/>
        <v>7.6237163587234402</v>
      </c>
      <c r="K17452">
        <f t="shared" si="2178"/>
        <v>6.4888342850508316E-3</v>
      </c>
      <c r="L17452">
        <f t="shared" si="2179"/>
        <v>6.4888342850508316E-3</v>
      </c>
      <c r="M17452">
        <f t="shared" si="2180"/>
        <v>3</v>
      </c>
    </row>
    <row r="17453" spans="1:13" x14ac:dyDescent="0.2">
      <c r="A17453" s="10">
        <v>17441</v>
      </c>
      <c r="B17453" t="s">
        <v>175033</v>
      </c>
      <c r="C17453">
        <v>3100000</v>
      </c>
      <c r="D17453">
        <v>2</v>
      </c>
      <c r="E17453">
        <v>1778</v>
      </c>
      <c r="F17453">
        <f t="shared" si="2174"/>
        <v>-9.7835708517573436E-2</v>
      </c>
      <c r="G17453">
        <f t="shared" si="2175"/>
        <v>1.8399733572088456E-4</v>
      </c>
      <c r="H17453">
        <f t="shared" si="2176"/>
        <v>0.6736966040271769</v>
      </c>
      <c r="I17453">
        <f t="shared" si="2181"/>
        <v>2.3447260674518837</v>
      </c>
      <c r="J17453">
        <f t="shared" si="2177"/>
        <v>4.1213744399108121</v>
      </c>
      <c r="K17453">
        <f t="shared" si="2178"/>
        <v>0.51677615236849395</v>
      </c>
      <c r="L17453">
        <f t="shared" si="2179"/>
        <v>0.51677615236849395</v>
      </c>
      <c r="M17453">
        <f t="shared" si="2180"/>
        <v>3</v>
      </c>
    </row>
    <row r="17454" spans="1:13" x14ac:dyDescent="0.2">
      <c r="A17454" s="10">
        <v>17442</v>
      </c>
      <c r="B17454" t="s">
        <v>175049</v>
      </c>
      <c r="C17454">
        <v>3000000</v>
      </c>
      <c r="D17454">
        <v>1</v>
      </c>
      <c r="E17454">
        <v>2894</v>
      </c>
      <c r="F17454">
        <f t="shared" si="2174"/>
        <v>-9.8523342769604935E-2</v>
      </c>
      <c r="G17454">
        <f t="shared" si="2175"/>
        <v>-0.66125575835799699</v>
      </c>
      <c r="H17454">
        <f t="shared" si="2176"/>
        <v>1.0965567896820303</v>
      </c>
      <c r="I17454">
        <f t="shared" si="2181"/>
        <v>1.6671495226692026</v>
      </c>
      <c r="J17454">
        <f t="shared" si="2177"/>
        <v>7.0051796706633089</v>
      </c>
      <c r="K17454">
        <f t="shared" si="2178"/>
        <v>0.49583742319641821</v>
      </c>
      <c r="L17454">
        <f t="shared" si="2179"/>
        <v>0.49583742319641821</v>
      </c>
      <c r="M17454">
        <f t="shared" si="2180"/>
        <v>3</v>
      </c>
    </row>
    <row r="17455" spans="1:13" x14ac:dyDescent="0.2">
      <c r="A17455" s="10">
        <v>17443</v>
      </c>
      <c r="B17455" t="s">
        <v>175052</v>
      </c>
      <c r="C17455">
        <v>66000000</v>
      </c>
      <c r="D17455">
        <v>3</v>
      </c>
      <c r="E17455">
        <v>1798</v>
      </c>
      <c r="F17455">
        <f t="shared" si="2174"/>
        <v>0.334686236010237</v>
      </c>
      <c r="G17455">
        <f t="shared" si="2175"/>
        <v>0.66162375302943877</v>
      </c>
      <c r="H17455">
        <f t="shared" si="2176"/>
        <v>0.68127474355504158</v>
      </c>
      <c r="I17455">
        <f t="shared" si="2181"/>
        <v>2.8932315630456409</v>
      </c>
      <c r="J17455">
        <f t="shared" si="2177"/>
        <v>2.0531687709341666</v>
      </c>
      <c r="K17455">
        <f t="shared" si="2178"/>
        <v>2.0337639804133869</v>
      </c>
      <c r="L17455">
        <f t="shared" si="2179"/>
        <v>2.0337639804133869</v>
      </c>
      <c r="M17455">
        <f t="shared" si="2180"/>
        <v>3</v>
      </c>
    </row>
    <row r="17456" spans="1:13" x14ac:dyDescent="0.2">
      <c r="A17456" s="10">
        <v>17444</v>
      </c>
      <c r="B17456" t="s">
        <v>175060</v>
      </c>
      <c r="C17456">
        <v>15500000</v>
      </c>
      <c r="D17456">
        <v>3</v>
      </c>
      <c r="E17456">
        <v>3624</v>
      </c>
      <c r="F17456">
        <f t="shared" si="2174"/>
        <v>-1.2569061265668037E-2</v>
      </c>
      <c r="G17456">
        <f t="shared" si="2175"/>
        <v>0.66162375302943877</v>
      </c>
      <c r="H17456">
        <f t="shared" si="2176"/>
        <v>1.3731588824490939</v>
      </c>
      <c r="I17456">
        <f t="shared" si="2181"/>
        <v>1.1279184918129328</v>
      </c>
      <c r="J17456">
        <f t="shared" si="2177"/>
        <v>1.8267225069165292</v>
      </c>
      <c r="K17456">
        <f t="shared" si="2178"/>
        <v>2.7216877107655004</v>
      </c>
      <c r="L17456">
        <f t="shared" si="2179"/>
        <v>1.1279184918129328</v>
      </c>
      <c r="M17456">
        <f t="shared" si="2180"/>
        <v>1</v>
      </c>
    </row>
    <row r="17457" spans="1:13" x14ac:dyDescent="0.2">
      <c r="A17457" s="10">
        <v>17445</v>
      </c>
      <c r="B17457" t="s">
        <v>175071</v>
      </c>
      <c r="C17457">
        <v>77500000</v>
      </c>
      <c r="D17457">
        <v>6</v>
      </c>
      <c r="E17457">
        <v>3200</v>
      </c>
      <c r="F17457">
        <f t="shared" si="2174"/>
        <v>0.41376417499385892</v>
      </c>
      <c r="G17457">
        <f t="shared" si="2175"/>
        <v>2.6459430201105922</v>
      </c>
      <c r="H17457">
        <f t="shared" si="2176"/>
        <v>1.212502324458361</v>
      </c>
      <c r="I17457">
        <f t="shared" si="2181"/>
        <v>8.1854197359870078</v>
      </c>
      <c r="J17457">
        <f t="shared" si="2177"/>
        <v>0.64507572877631292</v>
      </c>
      <c r="K17457">
        <f t="shared" si="2178"/>
        <v>11.887331679626866</v>
      </c>
      <c r="L17457">
        <f t="shared" si="2179"/>
        <v>0.64507572877631292</v>
      </c>
      <c r="M17457">
        <f t="shared" si="2180"/>
        <v>2</v>
      </c>
    </row>
    <row r="17458" spans="1:13" x14ac:dyDescent="0.2">
      <c r="A17458" s="10">
        <v>17446</v>
      </c>
      <c r="B17458" t="s">
        <v>175075</v>
      </c>
      <c r="C17458">
        <v>3000000</v>
      </c>
      <c r="D17458">
        <v>1</v>
      </c>
      <c r="E17458">
        <v>702</v>
      </c>
      <c r="F17458">
        <f t="shared" si="2174"/>
        <v>-9.8523342769604935E-2</v>
      </c>
      <c r="G17458">
        <f t="shared" si="2175"/>
        <v>-0.66125575835799699</v>
      </c>
      <c r="H17458">
        <f t="shared" si="2176"/>
        <v>0.26599269742805298</v>
      </c>
      <c r="I17458">
        <f t="shared" si="2181"/>
        <v>4.1961311888834762</v>
      </c>
      <c r="J17458">
        <f t="shared" si="2177"/>
        <v>7.6950163820049822</v>
      </c>
      <c r="K17458">
        <f t="shared" si="2178"/>
        <v>1.622467315777296E-2</v>
      </c>
      <c r="L17458">
        <f t="shared" si="2179"/>
        <v>1.622467315777296E-2</v>
      </c>
      <c r="M17458">
        <f t="shared" si="2180"/>
        <v>3</v>
      </c>
    </row>
    <row r="17459" spans="1:13" x14ac:dyDescent="0.2">
      <c r="A17459" s="10">
        <v>17447</v>
      </c>
      <c r="B17459" t="s">
        <v>175082</v>
      </c>
      <c r="C17459">
        <v>4125000</v>
      </c>
      <c r="D17459">
        <v>6</v>
      </c>
      <c r="E17459">
        <v>1220</v>
      </c>
      <c r="F17459">
        <f t="shared" si="2174"/>
        <v>-9.078745743425061E-2</v>
      </c>
      <c r="G17459">
        <f t="shared" si="2175"/>
        <v>2.6459430201105922</v>
      </c>
      <c r="H17459">
        <f t="shared" si="2176"/>
        <v>0.46226651119975015</v>
      </c>
      <c r="I17459">
        <f t="shared" si="2181"/>
        <v>10.035643773046301</v>
      </c>
      <c r="J17459">
        <f t="shared" si="2177"/>
        <v>0.84391630842693299</v>
      </c>
      <c r="K17459">
        <f t="shared" si="2178"/>
        <v>10.94291626709412</v>
      </c>
      <c r="L17459">
        <f t="shared" si="2179"/>
        <v>0.84391630842693299</v>
      </c>
      <c r="M17459">
        <f t="shared" si="2180"/>
        <v>2</v>
      </c>
    </row>
    <row r="17460" spans="1:13" x14ac:dyDescent="0.2">
      <c r="A17460" s="10">
        <v>17448</v>
      </c>
      <c r="B17460" t="s">
        <v>175096</v>
      </c>
      <c r="C17460">
        <v>18000</v>
      </c>
      <c r="D17460">
        <v>1</v>
      </c>
      <c r="E17460">
        <v>872</v>
      </c>
      <c r="F17460">
        <f t="shared" si="2174"/>
        <v>-0.11902859616518412</v>
      </c>
      <c r="G17460">
        <f t="shared" si="2175"/>
        <v>-0.66125575835799699</v>
      </c>
      <c r="H17460">
        <f t="shared" si="2176"/>
        <v>0.33040688341490337</v>
      </c>
      <c r="I17460">
        <f t="shared" si="2181"/>
        <v>3.9536042253358019</v>
      </c>
      <c r="J17460">
        <f t="shared" si="2177"/>
        <v>7.5955256888434723</v>
      </c>
      <c r="K17460">
        <f t="shared" si="2178"/>
        <v>3.8982555065153264E-3</v>
      </c>
      <c r="L17460">
        <f t="shared" si="2179"/>
        <v>3.8982555065153264E-3</v>
      </c>
      <c r="M17460">
        <f t="shared" si="2180"/>
        <v>3</v>
      </c>
    </row>
    <row r="17461" spans="1:13" x14ac:dyDescent="0.2">
      <c r="A17461" s="10">
        <v>17449</v>
      </c>
      <c r="B17461" t="s">
        <v>175099</v>
      </c>
      <c r="C17461">
        <v>6000000</v>
      </c>
      <c r="D17461">
        <v>1</v>
      </c>
      <c r="E17461">
        <v>669</v>
      </c>
      <c r="F17461">
        <f t="shared" si="2174"/>
        <v>-7.7894315208660081E-2</v>
      </c>
      <c r="G17461">
        <f t="shared" si="2175"/>
        <v>-0.66125575835799699</v>
      </c>
      <c r="H17461">
        <f t="shared" si="2176"/>
        <v>0.25348876720707614</v>
      </c>
      <c r="I17461">
        <f t="shared" si="2181"/>
        <v>4.2426182416121376</v>
      </c>
      <c r="J17461">
        <f t="shared" si="2177"/>
        <v>7.7134112983533836</v>
      </c>
      <c r="K17461">
        <f t="shared" si="2178"/>
        <v>2.0567225726774212E-2</v>
      </c>
      <c r="L17461">
        <f t="shared" si="2179"/>
        <v>2.0567225726774212E-2</v>
      </c>
      <c r="M17461">
        <f t="shared" si="2180"/>
        <v>3</v>
      </c>
    </row>
    <row r="17462" spans="1:13" x14ac:dyDescent="0.2">
      <c r="A17462" s="10">
        <v>17450</v>
      </c>
      <c r="B17462" t="s">
        <v>175128</v>
      </c>
      <c r="C17462">
        <v>34000000</v>
      </c>
      <c r="D17462">
        <v>4</v>
      </c>
      <c r="E17462">
        <v>2223</v>
      </c>
      <c r="F17462">
        <f t="shared" si="2174"/>
        <v>0.11464327536015857</v>
      </c>
      <c r="G17462">
        <f t="shared" si="2175"/>
        <v>1.3230635087231564</v>
      </c>
      <c r="H17462">
        <f t="shared" si="2176"/>
        <v>0.84231020852216776</v>
      </c>
      <c r="I17462">
        <f t="shared" si="2181"/>
        <v>3.6263404194140372</v>
      </c>
      <c r="J17462">
        <f t="shared" si="2177"/>
        <v>0.52216067631590901</v>
      </c>
      <c r="K17462">
        <f t="shared" si="2178"/>
        <v>4.1916142509209893</v>
      </c>
      <c r="L17462">
        <f t="shared" si="2179"/>
        <v>0.52216067631590901</v>
      </c>
      <c r="M17462">
        <f t="shared" si="2180"/>
        <v>2</v>
      </c>
    </row>
    <row r="17463" spans="1:13" x14ac:dyDescent="0.2">
      <c r="A17463" s="10">
        <v>17451</v>
      </c>
      <c r="B17463" t="s">
        <v>175137</v>
      </c>
      <c r="C17463">
        <v>3000000</v>
      </c>
      <c r="D17463">
        <v>1</v>
      </c>
      <c r="E17463">
        <v>5816</v>
      </c>
      <c r="F17463">
        <f t="shared" si="2174"/>
        <v>-9.8523342769604935E-2</v>
      </c>
      <c r="G17463">
        <f t="shared" si="2175"/>
        <v>-0.66125575835799699</v>
      </c>
      <c r="H17463">
        <f t="shared" si="2176"/>
        <v>2.2037229747030711</v>
      </c>
      <c r="I17463">
        <f t="shared" si="2181"/>
        <v>0.44133256141515714</v>
      </c>
      <c r="J17463">
        <f t="shared" si="2177"/>
        <v>8.2309966319173551</v>
      </c>
      <c r="K17463">
        <f t="shared" si="2178"/>
        <v>3.2805646609802497</v>
      </c>
      <c r="L17463">
        <f t="shared" si="2179"/>
        <v>0.44133256141515714</v>
      </c>
      <c r="M17463">
        <f t="shared" si="2180"/>
        <v>1</v>
      </c>
    </row>
    <row r="17464" spans="1:13" x14ac:dyDescent="0.2">
      <c r="A17464" s="10">
        <v>17452</v>
      </c>
      <c r="B17464" t="s">
        <v>175143</v>
      </c>
      <c r="C17464">
        <v>1100000</v>
      </c>
      <c r="D17464">
        <v>2</v>
      </c>
      <c r="E17464">
        <v>1067</v>
      </c>
      <c r="F17464">
        <f t="shared" si="2174"/>
        <v>-0.11158839355820334</v>
      </c>
      <c r="G17464">
        <f t="shared" si="2175"/>
        <v>1.8399733572088456E-4</v>
      </c>
      <c r="H17464">
        <f t="shared" si="2176"/>
        <v>0.40429374381158478</v>
      </c>
      <c r="I17464">
        <f t="shared" si="2181"/>
        <v>3.2435633792986454</v>
      </c>
      <c r="J17464">
        <f t="shared" si="2177"/>
        <v>4.4239337970930697</v>
      </c>
      <c r="K17464">
        <f t="shared" si="2178"/>
        <v>0.43764241302300927</v>
      </c>
      <c r="L17464">
        <f t="shared" si="2179"/>
        <v>0.43764241302300927</v>
      </c>
      <c r="M17464">
        <f t="shared" si="2180"/>
        <v>3</v>
      </c>
    </row>
    <row r="17465" spans="1:13" x14ac:dyDescent="0.2">
      <c r="A17465" s="10">
        <v>17453</v>
      </c>
      <c r="B17465" t="s">
        <v>175150</v>
      </c>
      <c r="C17465">
        <v>130000</v>
      </c>
      <c r="D17465">
        <v>1</v>
      </c>
      <c r="E17465">
        <v>2528</v>
      </c>
      <c r="F17465">
        <f t="shared" si="2174"/>
        <v>-0.11825844580290884</v>
      </c>
      <c r="G17465">
        <f t="shared" si="2175"/>
        <v>-0.66125575835799699</v>
      </c>
      <c r="H17465">
        <f t="shared" si="2176"/>
        <v>0.9578768363221053</v>
      </c>
      <c r="I17465">
        <f t="shared" si="2181"/>
        <v>1.9962973321320094</v>
      </c>
      <c r="J17465">
        <f t="shared" si="2177"/>
        <v>7.0276307305104808</v>
      </c>
      <c r="K17465">
        <f t="shared" si="2178"/>
        <v>0.31962514903322353</v>
      </c>
      <c r="L17465">
        <f t="shared" si="2179"/>
        <v>0.31962514903322353</v>
      </c>
      <c r="M17465">
        <f t="shared" si="2180"/>
        <v>3</v>
      </c>
    </row>
    <row r="17466" spans="1:13" x14ac:dyDescent="0.2">
      <c r="A17466" s="10">
        <v>17454</v>
      </c>
      <c r="B17466" t="s">
        <v>175183</v>
      </c>
      <c r="C17466">
        <v>500000</v>
      </c>
      <c r="D17466">
        <v>2</v>
      </c>
      <c r="E17466">
        <v>2046</v>
      </c>
      <c r="F17466">
        <f t="shared" si="2174"/>
        <v>-0.11571419907039231</v>
      </c>
      <c r="G17466">
        <f t="shared" si="2175"/>
        <v>1.8399733572088456E-4</v>
      </c>
      <c r="H17466">
        <f t="shared" si="2176"/>
        <v>0.77524367370056457</v>
      </c>
      <c r="I17466">
        <f t="shared" si="2181"/>
        <v>2.0468064338265068</v>
      </c>
      <c r="J17466">
        <f t="shared" si="2177"/>
        <v>4.0486641448267813</v>
      </c>
      <c r="K17466">
        <f t="shared" si="2178"/>
        <v>0.58396637961032916</v>
      </c>
      <c r="L17466">
        <f t="shared" si="2179"/>
        <v>0.58396637961032916</v>
      </c>
      <c r="M17466">
        <f t="shared" si="2180"/>
        <v>3</v>
      </c>
    </row>
    <row r="17467" spans="1:13" x14ac:dyDescent="0.2">
      <c r="A17467" s="10">
        <v>17455</v>
      </c>
      <c r="B17467" t="s">
        <v>175198</v>
      </c>
      <c r="C17467">
        <v>250000</v>
      </c>
      <c r="D17467">
        <v>1</v>
      </c>
      <c r="E17467">
        <v>2862</v>
      </c>
      <c r="F17467">
        <f t="shared" si="2174"/>
        <v>-0.11743328470047106</v>
      </c>
      <c r="G17467">
        <f t="shared" si="2175"/>
        <v>-0.66125575835799699</v>
      </c>
      <c r="H17467">
        <f t="shared" si="2176"/>
        <v>1.0844317664374468</v>
      </c>
      <c r="I17467">
        <f t="shared" si="2181"/>
        <v>1.6968435184993134</v>
      </c>
      <c r="J17467">
        <f t="shared" si="2177"/>
        <v>7.0083954240630302</v>
      </c>
      <c r="K17467">
        <f t="shared" si="2178"/>
        <v>0.47872363917969235</v>
      </c>
      <c r="L17467">
        <f t="shared" si="2179"/>
        <v>0.47872363917969235</v>
      </c>
      <c r="M17467">
        <f t="shared" si="2180"/>
        <v>3</v>
      </c>
    </row>
    <row r="17468" spans="1:13" x14ac:dyDescent="0.2">
      <c r="A17468" s="10">
        <v>17456</v>
      </c>
      <c r="B17468" t="s">
        <v>175201</v>
      </c>
      <c r="C17468">
        <v>650000</v>
      </c>
      <c r="D17468">
        <v>1</v>
      </c>
      <c r="E17468">
        <v>2180</v>
      </c>
      <c r="F17468">
        <f t="shared" si="2174"/>
        <v>-0.11468274769234507</v>
      </c>
      <c r="G17468">
        <f t="shared" si="2175"/>
        <v>-0.66125575835799699</v>
      </c>
      <c r="H17468">
        <f t="shared" si="2176"/>
        <v>0.82601720853725846</v>
      </c>
      <c r="I17468">
        <f t="shared" si="2181"/>
        <v>2.3416669827662613</v>
      </c>
      <c r="J17468">
        <f t="shared" si="2177"/>
        <v>7.0809492640229168</v>
      </c>
      <c r="K17468">
        <f t="shared" si="2178"/>
        <v>0.18789883290239962</v>
      </c>
      <c r="L17468">
        <f t="shared" si="2179"/>
        <v>0.18789883290239962</v>
      </c>
      <c r="M17468">
        <f t="shared" si="2180"/>
        <v>3</v>
      </c>
    </row>
    <row r="17469" spans="1:13" x14ac:dyDescent="0.2">
      <c r="A17469" s="10">
        <v>17457</v>
      </c>
      <c r="B17469" t="s">
        <v>175208</v>
      </c>
      <c r="C17469">
        <v>1400000</v>
      </c>
      <c r="D17469">
        <v>1</v>
      </c>
      <c r="E17469">
        <v>1024</v>
      </c>
      <c r="F17469">
        <f t="shared" si="2174"/>
        <v>-0.10952549080210885</v>
      </c>
      <c r="G17469">
        <f t="shared" si="2175"/>
        <v>-0.66125575835799699</v>
      </c>
      <c r="H17469">
        <f t="shared" si="2176"/>
        <v>0.38800074382667554</v>
      </c>
      <c r="I17469">
        <f t="shared" si="2181"/>
        <v>3.739662610065194</v>
      </c>
      <c r="J17469">
        <f t="shared" si="2177"/>
        <v>7.5089297851670098</v>
      </c>
      <c r="K17469">
        <f t="shared" si="2178"/>
        <v>3.2495173147535934E-5</v>
      </c>
      <c r="L17469">
        <f t="shared" si="2179"/>
        <v>3.2495173147535934E-5</v>
      </c>
      <c r="M17469">
        <f t="shared" si="2180"/>
        <v>3</v>
      </c>
    </row>
    <row r="17470" spans="1:13" x14ac:dyDescent="0.2">
      <c r="A17470" s="10">
        <v>17458</v>
      </c>
      <c r="B17470" t="s">
        <v>175237</v>
      </c>
      <c r="C17470">
        <v>38000000</v>
      </c>
      <c r="D17470">
        <v>7</v>
      </c>
      <c r="E17470">
        <v>2894</v>
      </c>
      <c r="F17470">
        <f t="shared" si="2174"/>
        <v>0.14214864544141836</v>
      </c>
      <c r="G17470">
        <f t="shared" si="2175"/>
        <v>3.3073827758043102</v>
      </c>
      <c r="H17470">
        <f t="shared" si="2176"/>
        <v>1.0965567896820303</v>
      </c>
      <c r="I17470">
        <f t="shared" si="2181"/>
        <v>12.195344764002897</v>
      </c>
      <c r="J17470">
        <f t="shared" si="2177"/>
        <v>1.7785665095350047</v>
      </c>
      <c r="K17470">
        <f t="shared" si="2178"/>
        <v>16.310803004652943</v>
      </c>
      <c r="L17470">
        <f t="shared" si="2179"/>
        <v>1.7785665095350047</v>
      </c>
      <c r="M17470">
        <f t="shared" si="2180"/>
        <v>2</v>
      </c>
    </row>
    <row r="17471" spans="1:13" x14ac:dyDescent="0.2">
      <c r="A17471" s="10">
        <v>17459</v>
      </c>
      <c r="B17471" t="s">
        <v>175241</v>
      </c>
      <c r="C17471">
        <v>2000000</v>
      </c>
      <c r="D17471">
        <v>1</v>
      </c>
      <c r="E17471">
        <v>3072</v>
      </c>
      <c r="F17471">
        <f t="shared" si="2174"/>
        <v>-0.10539968528991989</v>
      </c>
      <c r="G17471">
        <f t="shared" si="2175"/>
        <v>-0.66125575835799699</v>
      </c>
      <c r="H17471">
        <f t="shared" si="2176"/>
        <v>1.1640022314800267</v>
      </c>
      <c r="I17471">
        <f t="shared" si="2181"/>
        <v>1.5232501829461143</v>
      </c>
      <c r="J17471">
        <f t="shared" si="2177"/>
        <v>7.0107617155717152</v>
      </c>
      <c r="K17471">
        <f t="shared" si="2178"/>
        <v>0.59519941967963896</v>
      </c>
      <c r="L17471">
        <f t="shared" si="2179"/>
        <v>0.59519941967963896</v>
      </c>
      <c r="M17471">
        <f t="shared" si="2180"/>
        <v>3</v>
      </c>
    </row>
    <row r="17472" spans="1:13" x14ac:dyDescent="0.2">
      <c r="A17472" s="10">
        <v>17460</v>
      </c>
      <c r="B17472" t="s">
        <v>175252</v>
      </c>
      <c r="C17472">
        <v>2000000</v>
      </c>
      <c r="D17472">
        <v>1</v>
      </c>
      <c r="E17472">
        <v>1373</v>
      </c>
      <c r="F17472">
        <f t="shared" si="2174"/>
        <v>-0.10539968528991989</v>
      </c>
      <c r="G17472">
        <f t="shared" si="2175"/>
        <v>-0.66125575835799699</v>
      </c>
      <c r="H17472">
        <f t="shared" si="2176"/>
        <v>0.52023927858791552</v>
      </c>
      <c r="I17472">
        <f t="shared" si="2181"/>
        <v>3.2763483141433798</v>
      </c>
      <c r="J17472">
        <f t="shared" si="2177"/>
        <v>7.3383547015461028</v>
      </c>
      <c r="K17472">
        <f t="shared" si="2178"/>
        <v>1.6362371491088351E-2</v>
      </c>
      <c r="L17472">
        <f t="shared" si="2179"/>
        <v>1.6362371491088351E-2</v>
      </c>
      <c r="M17472">
        <f t="shared" si="2180"/>
        <v>3</v>
      </c>
    </row>
    <row r="17473" spans="1:13" x14ac:dyDescent="0.2">
      <c r="A17473" s="10">
        <v>17461</v>
      </c>
      <c r="B17473" t="s">
        <v>175262</v>
      </c>
      <c r="C17473">
        <v>15000</v>
      </c>
      <c r="D17473">
        <v>1</v>
      </c>
      <c r="E17473">
        <v>3899</v>
      </c>
      <c r="F17473">
        <f t="shared" si="2174"/>
        <v>-0.11904922519274506</v>
      </c>
      <c r="G17473">
        <f t="shared" si="2175"/>
        <v>-0.66125575835799699</v>
      </c>
      <c r="H17473">
        <f t="shared" si="2176"/>
        <v>1.4773583009572344</v>
      </c>
      <c r="I17473">
        <f t="shared" si="2181"/>
        <v>0.97190008649561954</v>
      </c>
      <c r="J17473">
        <f t="shared" si="2177"/>
        <v>7.1535536050118633</v>
      </c>
      <c r="K17473">
        <f t="shared" si="2178"/>
        <v>1.1768512312312043</v>
      </c>
      <c r="L17473">
        <f t="shared" si="2179"/>
        <v>0.97190008649561954</v>
      </c>
      <c r="M17473">
        <f t="shared" si="2180"/>
        <v>1</v>
      </c>
    </row>
    <row r="17474" spans="1:13" x14ac:dyDescent="0.2">
      <c r="A17474" s="10">
        <v>17462</v>
      </c>
      <c r="B17474" t="s">
        <v>175288</v>
      </c>
      <c r="C17474">
        <v>104000</v>
      </c>
      <c r="D17474">
        <v>1</v>
      </c>
      <c r="E17474">
        <v>1064</v>
      </c>
      <c r="F17474">
        <f t="shared" si="2174"/>
        <v>-0.11843723070843704</v>
      </c>
      <c r="G17474">
        <f t="shared" si="2175"/>
        <v>-0.66125575835799699</v>
      </c>
      <c r="H17474">
        <f t="shared" si="2176"/>
        <v>0.40315702288240507</v>
      </c>
      <c r="I17474">
        <f t="shared" si="2181"/>
        <v>3.6862316960626726</v>
      </c>
      <c r="J17474">
        <f t="shared" si="2177"/>
        <v>7.4892345589887181</v>
      </c>
      <c r="K17474">
        <f t="shared" si="2178"/>
        <v>1.4251922318376435E-4</v>
      </c>
      <c r="L17474">
        <f t="shared" si="2179"/>
        <v>1.4251922318376435E-4</v>
      </c>
      <c r="M17474">
        <f t="shared" si="2180"/>
        <v>3</v>
      </c>
    </row>
    <row r="17475" spans="1:13" x14ac:dyDescent="0.2">
      <c r="A17475" s="10">
        <v>17463</v>
      </c>
      <c r="B17475" t="s">
        <v>175296</v>
      </c>
      <c r="C17475">
        <v>950000</v>
      </c>
      <c r="D17475">
        <v>3</v>
      </c>
      <c r="E17475">
        <v>1798</v>
      </c>
      <c r="F17475">
        <f t="shared" si="2174"/>
        <v>-0.11261984493625059</v>
      </c>
      <c r="G17475">
        <f t="shared" si="2175"/>
        <v>0.66162375302943877</v>
      </c>
      <c r="H17475">
        <f t="shared" si="2176"/>
        <v>0.68127474355504158</v>
      </c>
      <c r="I17475">
        <f t="shared" si="2181"/>
        <v>2.7611246721045068</v>
      </c>
      <c r="J17475">
        <f t="shared" si="2177"/>
        <v>1.9298279949914547</v>
      </c>
      <c r="K17475">
        <f t="shared" si="2178"/>
        <v>1.8333736673792804</v>
      </c>
      <c r="L17475">
        <f t="shared" si="2179"/>
        <v>1.8333736673792804</v>
      </c>
      <c r="M17475">
        <f t="shared" si="2180"/>
        <v>3</v>
      </c>
    </row>
    <row r="17476" spans="1:13" x14ac:dyDescent="0.2">
      <c r="A17476" s="10">
        <v>17464</v>
      </c>
      <c r="B17476" t="s">
        <v>175322</v>
      </c>
      <c r="C17476">
        <v>1100000</v>
      </c>
      <c r="D17476">
        <v>2</v>
      </c>
      <c r="E17476">
        <v>3473</v>
      </c>
      <c r="F17476">
        <f t="shared" si="2174"/>
        <v>-0.11158839355820334</v>
      </c>
      <c r="G17476">
        <f t="shared" si="2175"/>
        <v>1.8399733572088456E-4</v>
      </c>
      <c r="H17476">
        <f t="shared" si="2176"/>
        <v>1.3159439290137149</v>
      </c>
      <c r="I17476">
        <f t="shared" si="2181"/>
        <v>0.79376945627702344</v>
      </c>
      <c r="J17476">
        <f t="shared" si="2177"/>
        <v>3.9928363893193834</v>
      </c>
      <c r="K17476">
        <f t="shared" si="2178"/>
        <v>1.2901651713446907</v>
      </c>
      <c r="L17476">
        <f t="shared" si="2179"/>
        <v>0.79376945627702344</v>
      </c>
      <c r="M17476">
        <f t="shared" si="2180"/>
        <v>1</v>
      </c>
    </row>
    <row r="17477" spans="1:13" x14ac:dyDescent="0.2">
      <c r="A17477" s="10">
        <v>17465</v>
      </c>
      <c r="B17477" t="s">
        <v>175336</v>
      </c>
      <c r="C17477">
        <v>2400000</v>
      </c>
      <c r="D17477">
        <v>1</v>
      </c>
      <c r="E17477">
        <v>902</v>
      </c>
      <c r="F17477">
        <f t="shared" si="2174"/>
        <v>-0.1026491482817939</v>
      </c>
      <c r="G17477">
        <f t="shared" si="2175"/>
        <v>-0.66125575835799699</v>
      </c>
      <c r="H17477">
        <f t="shared" si="2176"/>
        <v>0.34177409270670051</v>
      </c>
      <c r="I17477">
        <f t="shared" si="2181"/>
        <v>3.9087138909875478</v>
      </c>
      <c r="J17477">
        <f t="shared" si="2177"/>
        <v>7.575485136509359</v>
      </c>
      <c r="K17477">
        <f t="shared" si="2178"/>
        <v>2.6843410343405237E-3</v>
      </c>
      <c r="L17477">
        <f t="shared" si="2179"/>
        <v>2.6843410343405237E-3</v>
      </c>
      <c r="M17477">
        <f t="shared" si="2180"/>
        <v>3</v>
      </c>
    </row>
    <row r="17478" spans="1:13" x14ac:dyDescent="0.2">
      <c r="A17478" s="10">
        <v>17466</v>
      </c>
      <c r="B17478" t="s">
        <v>175346</v>
      </c>
      <c r="C17478">
        <v>130000000</v>
      </c>
      <c r="D17478">
        <v>11</v>
      </c>
      <c r="E17478">
        <v>5085</v>
      </c>
      <c r="F17478">
        <f t="shared" si="2174"/>
        <v>0.77477215731039395</v>
      </c>
      <c r="G17478">
        <f t="shared" si="2175"/>
        <v>5.9531417985791819</v>
      </c>
      <c r="H17478">
        <f t="shared" si="2176"/>
        <v>1.9267419749596144</v>
      </c>
      <c r="I17478">
        <f t="shared" si="2181"/>
        <v>36.172808677427241</v>
      </c>
      <c r="J17478">
        <f t="shared" si="2177"/>
        <v>17.081877254487971</v>
      </c>
      <c r="K17478">
        <f t="shared" si="2178"/>
        <v>46.892082221857656</v>
      </c>
      <c r="L17478">
        <f t="shared" si="2179"/>
        <v>17.081877254487971</v>
      </c>
      <c r="M17478">
        <f t="shared" si="2180"/>
        <v>2</v>
      </c>
    </row>
    <row r="17479" spans="1:13" x14ac:dyDescent="0.2">
      <c r="A17479" s="10">
        <v>17467</v>
      </c>
      <c r="B17479" t="s">
        <v>175350</v>
      </c>
      <c r="C17479">
        <v>25000</v>
      </c>
      <c r="D17479">
        <v>1</v>
      </c>
      <c r="E17479">
        <v>2894</v>
      </c>
      <c r="F17479">
        <f t="shared" si="2174"/>
        <v>-0.11898046176754191</v>
      </c>
      <c r="G17479">
        <f t="shared" si="2175"/>
        <v>-0.66125575835799699</v>
      </c>
      <c r="H17479">
        <f t="shared" si="2176"/>
        <v>1.0965567896820303</v>
      </c>
      <c r="I17479">
        <f t="shared" si="2181"/>
        <v>1.6701000792166543</v>
      </c>
      <c r="J17479">
        <f t="shared" si="2177"/>
        <v>7.0085311371588057</v>
      </c>
      <c r="K17479">
        <f t="shared" si="2178"/>
        <v>0.49566510225383764</v>
      </c>
      <c r="L17479">
        <f t="shared" si="2179"/>
        <v>0.49566510225383764</v>
      </c>
      <c r="M17479">
        <f t="shared" si="2180"/>
        <v>3</v>
      </c>
    </row>
    <row r="17480" spans="1:13" x14ac:dyDescent="0.2">
      <c r="A17480" s="10">
        <v>17468</v>
      </c>
      <c r="B17480" t="s">
        <v>175368</v>
      </c>
      <c r="C17480">
        <v>420000</v>
      </c>
      <c r="D17480">
        <v>1</v>
      </c>
      <c r="E17480">
        <v>3259</v>
      </c>
      <c r="F17480">
        <f t="shared" si="2174"/>
        <v>-0.11626430647201751</v>
      </c>
      <c r="G17480">
        <f t="shared" si="2175"/>
        <v>-0.66125575835799699</v>
      </c>
      <c r="H17480">
        <f t="shared" si="2176"/>
        <v>1.2348578360655622</v>
      </c>
      <c r="I17480">
        <f t="shared" si="2181"/>
        <v>1.3825428330503755</v>
      </c>
      <c r="J17480">
        <f t="shared" si="2177"/>
        <v>7.0271651447499437</v>
      </c>
      <c r="K17480">
        <f t="shared" si="2178"/>
        <v>0.70949738163417753</v>
      </c>
      <c r="L17480">
        <f t="shared" si="2179"/>
        <v>0.70949738163417753</v>
      </c>
      <c r="M17480">
        <f t="shared" si="2180"/>
        <v>3</v>
      </c>
    </row>
    <row r="17481" spans="1:13" x14ac:dyDescent="0.2">
      <c r="A17481" s="10">
        <v>17469</v>
      </c>
      <c r="B17481" t="s">
        <v>175371</v>
      </c>
      <c r="C17481">
        <v>3925000</v>
      </c>
      <c r="D17481">
        <v>4</v>
      </c>
      <c r="E17481">
        <v>1789</v>
      </c>
      <c r="F17481">
        <f t="shared" si="2174"/>
        <v>-9.2162725938313608E-2</v>
      </c>
      <c r="G17481">
        <f t="shared" si="2175"/>
        <v>1.3230635087231564</v>
      </c>
      <c r="H17481">
        <f t="shared" si="2176"/>
        <v>0.67786458076750244</v>
      </c>
      <c r="I17481">
        <f t="shared" si="2181"/>
        <v>4.0813372284022549</v>
      </c>
      <c r="J17481">
        <f t="shared" si="2177"/>
        <v>0.6170731050206083</v>
      </c>
      <c r="K17481">
        <f t="shared" si="2178"/>
        <v>4.019361396450206</v>
      </c>
      <c r="L17481">
        <f t="shared" si="2179"/>
        <v>0.6170731050206083</v>
      </c>
      <c r="M17481">
        <f t="shared" si="2180"/>
        <v>2</v>
      </c>
    </row>
    <row r="17482" spans="1:13" x14ac:dyDescent="0.2">
      <c r="A17482" s="10">
        <v>17470</v>
      </c>
      <c r="B17482" t="s">
        <v>175378</v>
      </c>
      <c r="C17482">
        <v>1000000</v>
      </c>
      <c r="D17482">
        <v>1</v>
      </c>
      <c r="E17482">
        <v>3624</v>
      </c>
      <c r="F17482">
        <f t="shared" si="2174"/>
        <v>-0.11227602781023484</v>
      </c>
      <c r="G17482">
        <f t="shared" si="2175"/>
        <v>-0.66125575835799699</v>
      </c>
      <c r="H17482">
        <f t="shared" si="2176"/>
        <v>1.3731588824490939</v>
      </c>
      <c r="I17482">
        <f t="shared" si="2181"/>
        <v>1.1330606362150979</v>
      </c>
      <c r="J17482">
        <f t="shared" si="2177"/>
        <v>7.0838492711374998</v>
      </c>
      <c r="K17482">
        <f t="shared" si="2178"/>
        <v>0.96159890608859544</v>
      </c>
      <c r="L17482">
        <f t="shared" si="2179"/>
        <v>0.96159890608859544</v>
      </c>
      <c r="M17482">
        <f t="shared" si="2180"/>
        <v>3</v>
      </c>
    </row>
    <row r="17483" spans="1:13" x14ac:dyDescent="0.2">
      <c r="A17483" s="10">
        <v>17471</v>
      </c>
      <c r="B17483" t="s">
        <v>175385</v>
      </c>
      <c r="C17483">
        <v>125000</v>
      </c>
      <c r="D17483">
        <v>2</v>
      </c>
      <c r="E17483">
        <v>1067</v>
      </c>
      <c r="F17483">
        <f t="shared" si="2174"/>
        <v>-0.11829282751551042</v>
      </c>
      <c r="G17483">
        <f t="shared" si="2175"/>
        <v>1.8399733572088456E-4</v>
      </c>
      <c r="H17483">
        <f t="shared" si="2176"/>
        <v>0.40429374381158478</v>
      </c>
      <c r="I17483">
        <f t="shared" si="2181"/>
        <v>3.2446133519909703</v>
      </c>
      <c r="J17483">
        <f t="shared" si="2177"/>
        <v>4.4251151604406358</v>
      </c>
      <c r="K17483">
        <f t="shared" si="2178"/>
        <v>0.43766892166397903</v>
      </c>
      <c r="L17483">
        <f t="shared" si="2179"/>
        <v>0.43766892166397903</v>
      </c>
      <c r="M17483">
        <f t="shared" si="2180"/>
        <v>3</v>
      </c>
    </row>
    <row r="17484" spans="1:13" x14ac:dyDescent="0.2">
      <c r="A17484" s="10">
        <v>17472</v>
      </c>
      <c r="B17484" t="s">
        <v>175394</v>
      </c>
      <c r="C17484">
        <v>1600000</v>
      </c>
      <c r="D17484">
        <v>3</v>
      </c>
      <c r="E17484">
        <v>1798</v>
      </c>
      <c r="F17484">
        <f t="shared" si="2174"/>
        <v>-0.10815022229804587</v>
      </c>
      <c r="G17484">
        <f t="shared" si="2175"/>
        <v>0.66162375302943877</v>
      </c>
      <c r="H17484">
        <f t="shared" si="2176"/>
        <v>0.68127474355504158</v>
      </c>
      <c r="I17484">
        <f t="shared" si="2181"/>
        <v>2.7604654137290847</v>
      </c>
      <c r="J17484">
        <f t="shared" si="2177"/>
        <v>1.9290811428458714</v>
      </c>
      <c r="K17484">
        <f t="shared" si="2178"/>
        <v>1.8333967183714281</v>
      </c>
      <c r="L17484">
        <f t="shared" si="2179"/>
        <v>1.8333967183714281</v>
      </c>
      <c r="M17484">
        <f t="shared" si="2180"/>
        <v>3</v>
      </c>
    </row>
    <row r="17485" spans="1:13" x14ac:dyDescent="0.2">
      <c r="A17485" s="10">
        <v>17473</v>
      </c>
      <c r="B17485" t="s">
        <v>175420</v>
      </c>
      <c r="C17485">
        <v>1000000</v>
      </c>
      <c r="D17485">
        <v>1</v>
      </c>
      <c r="E17485">
        <v>1433</v>
      </c>
      <c r="F17485">
        <f t="shared" si="2174"/>
        <v>-0.11227602781023484</v>
      </c>
      <c r="G17485">
        <f t="shared" si="2175"/>
        <v>-0.66125575835799699</v>
      </c>
      <c r="H17485">
        <f t="shared" si="2176"/>
        <v>0.54297369717150978</v>
      </c>
      <c r="I17485">
        <f t="shared" si="2181"/>
        <v>3.2013120876950274</v>
      </c>
      <c r="J17485">
        <f t="shared" si="2177"/>
        <v>7.313794793727892</v>
      </c>
      <c r="K17485">
        <f t="shared" si="2178"/>
        <v>2.2628475264627187E-2</v>
      </c>
      <c r="L17485">
        <f t="shared" si="2179"/>
        <v>2.2628475264627187E-2</v>
      </c>
      <c r="M17485">
        <f t="shared" si="2180"/>
        <v>3</v>
      </c>
    </row>
    <row r="17486" spans="1:13" x14ac:dyDescent="0.2">
      <c r="A17486" s="10">
        <v>17474</v>
      </c>
      <c r="B17486" t="s">
        <v>175426</v>
      </c>
      <c r="C17486">
        <v>8000000</v>
      </c>
      <c r="D17486">
        <v>1</v>
      </c>
      <c r="E17486">
        <v>9468</v>
      </c>
      <c r="F17486">
        <f t="shared" ref="F17486:F17549" si="2182">STANDARDIZE(C17486, $C$9, $C$10)</f>
        <v>-6.4141630168030178E-2</v>
      </c>
      <c r="G17486">
        <f t="shared" ref="G17486:G17549" si="2183" xml:space="preserve"> STANDARDIZE(D17486, $D$9, $D$10)</f>
        <v>-0.66125575835799699</v>
      </c>
      <c r="H17486">
        <f t="shared" ref="H17486:H17549" si="2184">STANDARDIZE(E17486, $E$9, $E$10)</f>
        <v>3.587491252491176</v>
      </c>
      <c r="I17486">
        <f t="shared" si="2181"/>
        <v>2.3530737424081298</v>
      </c>
      <c r="J17486">
        <f t="shared" ref="J17486:J17549" si="2185">SUMXMY2($D$6:$F$6, F17486:H17486)</f>
        <v>13.206186904821905</v>
      </c>
      <c r="K17486">
        <f t="shared" ref="K17486:K17549" si="2186">SUMXMY2($D$7:$F$7, F17486:H17486)</f>
        <v>10.210048357392751</v>
      </c>
      <c r="L17486">
        <f t="shared" ref="L17486:L17549" si="2187" xml:space="preserve"> MIN(I17486:K17486)</f>
        <v>2.3530737424081298</v>
      </c>
      <c r="M17486">
        <f t="shared" ref="M17486:M17549" si="2188">MATCH(L17486, I17486:K17486, 0)</f>
        <v>1</v>
      </c>
    </row>
    <row r="17487" spans="1:13" x14ac:dyDescent="0.2">
      <c r="A17487" s="10">
        <v>17475</v>
      </c>
      <c r="B17487" t="s">
        <v>175429</v>
      </c>
      <c r="C17487">
        <v>150000</v>
      </c>
      <c r="D17487">
        <v>1</v>
      </c>
      <c r="E17487">
        <v>1798</v>
      </c>
      <c r="F17487">
        <f t="shared" si="2182"/>
        <v>-0.11812091895250254</v>
      </c>
      <c r="G17487">
        <f t="shared" si="2183"/>
        <v>-0.66125575835799699</v>
      </c>
      <c r="H17487">
        <f t="shared" si="2184"/>
        <v>0.68127474355504158</v>
      </c>
      <c r="I17487">
        <f t="shared" si="2181"/>
        <v>2.7619909165683936</v>
      </c>
      <c r="J17487">
        <f t="shared" si="2185"/>
        <v>7.1808326521184451</v>
      </c>
      <c r="K17487">
        <f t="shared" si="2186"/>
        <v>8.3389944819035056E-2</v>
      </c>
      <c r="L17487">
        <f t="shared" si="2187"/>
        <v>8.3389944819035056E-2</v>
      </c>
      <c r="M17487">
        <f t="shared" si="2188"/>
        <v>3</v>
      </c>
    </row>
    <row r="17488" spans="1:13" x14ac:dyDescent="0.2">
      <c r="A17488" s="10">
        <v>17476</v>
      </c>
      <c r="B17488" t="s">
        <v>175569</v>
      </c>
      <c r="C17488">
        <v>30000</v>
      </c>
      <c r="D17488">
        <v>1</v>
      </c>
      <c r="E17488">
        <v>1087</v>
      </c>
      <c r="F17488">
        <f t="shared" si="2182"/>
        <v>-0.11894608005494034</v>
      </c>
      <c r="G17488">
        <f t="shared" si="2183"/>
        <v>-0.66125575835799699</v>
      </c>
      <c r="H17488">
        <f t="shared" si="2184"/>
        <v>0.41187188333944952</v>
      </c>
      <c r="I17488">
        <f t="shared" si="2181"/>
        <v>3.6550077904963594</v>
      </c>
      <c r="J17488">
        <f t="shared" si="2185"/>
        <v>7.4773182232466713</v>
      </c>
      <c r="K17488">
        <f t="shared" si="2186"/>
        <v>4.0921618711043967E-4</v>
      </c>
      <c r="L17488">
        <f t="shared" si="2187"/>
        <v>4.0921618711043967E-4</v>
      </c>
      <c r="M17488">
        <f t="shared" si="2188"/>
        <v>3</v>
      </c>
    </row>
    <row r="17489" spans="1:13" x14ac:dyDescent="0.2">
      <c r="A17489" s="10">
        <v>17477</v>
      </c>
      <c r="B17489" t="s">
        <v>175627</v>
      </c>
      <c r="C17489">
        <v>14000000</v>
      </c>
      <c r="D17489">
        <v>4</v>
      </c>
      <c r="E17489">
        <v>2163</v>
      </c>
      <c r="F17489">
        <f t="shared" si="2182"/>
        <v>-2.2883575046140466E-2</v>
      </c>
      <c r="G17489">
        <f t="shared" si="2183"/>
        <v>1.3230635087231564</v>
      </c>
      <c r="H17489">
        <f t="shared" si="2184"/>
        <v>0.81957578993857338</v>
      </c>
      <c r="I17489">
        <f t="shared" si="2181"/>
        <v>3.6660627670859713</v>
      </c>
      <c r="J17489">
        <f t="shared" si="2185"/>
        <v>0.51423665793213491</v>
      </c>
      <c r="K17489">
        <f t="shared" si="2186"/>
        <v>4.1279904272649217</v>
      </c>
      <c r="L17489">
        <f t="shared" si="2187"/>
        <v>0.51423665793213491</v>
      </c>
      <c r="M17489">
        <f t="shared" si="2188"/>
        <v>2</v>
      </c>
    </row>
    <row r="17490" spans="1:13" x14ac:dyDescent="0.2">
      <c r="A17490" s="10">
        <v>17478</v>
      </c>
      <c r="B17490" t="s">
        <v>175638</v>
      </c>
      <c r="C17490">
        <v>1620000</v>
      </c>
      <c r="D17490">
        <v>2</v>
      </c>
      <c r="E17490">
        <v>702</v>
      </c>
      <c r="F17490">
        <f t="shared" si="2182"/>
        <v>-0.10801269544763957</v>
      </c>
      <c r="G17490">
        <f t="shared" si="2183"/>
        <v>1.8399733572088456E-4</v>
      </c>
      <c r="H17490">
        <f t="shared" si="2184"/>
        <v>0.26599269742805298</v>
      </c>
      <c r="I17490">
        <f t="shared" si="2181"/>
        <v>3.7598932229931434</v>
      </c>
      <c r="J17490">
        <f t="shared" si="2185"/>
        <v>4.633949081953693</v>
      </c>
      <c r="K17490">
        <f t="shared" si="2186"/>
        <v>0.45354321281908322</v>
      </c>
      <c r="L17490">
        <f t="shared" si="2187"/>
        <v>0.45354321281908322</v>
      </c>
      <c r="M17490">
        <f t="shared" si="2188"/>
        <v>3</v>
      </c>
    </row>
    <row r="17491" spans="1:13" x14ac:dyDescent="0.2">
      <c r="A17491" s="10">
        <v>17479</v>
      </c>
      <c r="B17491" t="s">
        <v>175642</v>
      </c>
      <c r="C17491">
        <v>350000</v>
      </c>
      <c r="D17491">
        <v>1</v>
      </c>
      <c r="E17491">
        <v>2132</v>
      </c>
      <c r="F17491">
        <f t="shared" si="2182"/>
        <v>-0.11674565044843956</v>
      </c>
      <c r="G17491">
        <f t="shared" si="2183"/>
        <v>-0.66125575835799699</v>
      </c>
      <c r="H17491">
        <f t="shared" si="2184"/>
        <v>0.80782967367038305</v>
      </c>
      <c r="I17491">
        <f t="shared" si="2181"/>
        <v>2.3924381727042183</v>
      </c>
      <c r="J17491">
        <f t="shared" si="2185"/>
        <v>7.0914876346678026</v>
      </c>
      <c r="K17491">
        <f t="shared" si="2186"/>
        <v>0.1724734812715715</v>
      </c>
      <c r="L17491">
        <f t="shared" si="2187"/>
        <v>0.1724734812715715</v>
      </c>
      <c r="M17491">
        <f t="shared" si="2188"/>
        <v>3</v>
      </c>
    </row>
    <row r="17492" spans="1:13" x14ac:dyDescent="0.2">
      <c r="A17492" s="10">
        <v>17480</v>
      </c>
      <c r="B17492" t="s">
        <v>175645</v>
      </c>
      <c r="C17492">
        <v>120000</v>
      </c>
      <c r="D17492">
        <v>1</v>
      </c>
      <c r="E17492">
        <v>702</v>
      </c>
      <c r="F17492">
        <f t="shared" si="2182"/>
        <v>-0.11832720922811199</v>
      </c>
      <c r="G17492">
        <f t="shared" si="2183"/>
        <v>-0.66125575835799699</v>
      </c>
      <c r="H17492">
        <f t="shared" si="2184"/>
        <v>0.26599269742805298</v>
      </c>
      <c r="I17492">
        <f t="shared" si="2181"/>
        <v>4.1989745890520975</v>
      </c>
      <c r="J17492">
        <f t="shared" si="2185"/>
        <v>7.6982478899552405</v>
      </c>
      <c r="K17492">
        <f t="shared" si="2186"/>
        <v>1.6044917974699202E-2</v>
      </c>
      <c r="L17492">
        <f t="shared" si="2187"/>
        <v>1.6044917974699202E-2</v>
      </c>
      <c r="M17492">
        <f t="shared" si="2188"/>
        <v>3</v>
      </c>
    </row>
    <row r="17493" spans="1:13" x14ac:dyDescent="0.2">
      <c r="A17493" s="10">
        <v>17481</v>
      </c>
      <c r="B17493" t="s">
        <v>175659</v>
      </c>
      <c r="C17493">
        <v>35000000</v>
      </c>
      <c r="D17493">
        <v>3</v>
      </c>
      <c r="E17493">
        <v>1433</v>
      </c>
      <c r="F17493">
        <f t="shared" si="2182"/>
        <v>0.12151961788047352</v>
      </c>
      <c r="G17493">
        <f t="shared" si="2183"/>
        <v>0.66162375302943877</v>
      </c>
      <c r="H17493">
        <f t="shared" si="2184"/>
        <v>0.54297369717150978</v>
      </c>
      <c r="I17493">
        <f t="shared" si="2181"/>
        <v>3.2206039949693577</v>
      </c>
      <c r="J17493">
        <f t="shared" si="2185"/>
        <v>2.0784742680785859</v>
      </c>
      <c r="K17493">
        <f t="shared" si="2186"/>
        <v>1.8276206126451291</v>
      </c>
      <c r="L17493">
        <f t="shared" si="2187"/>
        <v>1.8276206126451291</v>
      </c>
      <c r="M17493">
        <f t="shared" si="2188"/>
        <v>3</v>
      </c>
    </row>
    <row r="17494" spans="1:13" x14ac:dyDescent="0.2">
      <c r="A17494" s="10">
        <v>17482</v>
      </c>
      <c r="B17494" t="s">
        <v>175670</v>
      </c>
      <c r="C17494">
        <v>2000000</v>
      </c>
      <c r="D17494">
        <v>1</v>
      </c>
      <c r="E17494">
        <v>1433</v>
      </c>
      <c r="F17494">
        <f t="shared" si="2182"/>
        <v>-0.10539968528991989</v>
      </c>
      <c r="G17494">
        <f t="shared" si="2183"/>
        <v>-0.66125575835799699</v>
      </c>
      <c r="H17494">
        <f t="shared" si="2184"/>
        <v>0.54297369717150978</v>
      </c>
      <c r="I17494">
        <f t="shared" si="2181"/>
        <v>3.2003191218794371</v>
      </c>
      <c r="J17494">
        <f t="shared" si="2185"/>
        <v>7.3126670682658999</v>
      </c>
      <c r="K17494">
        <f t="shared" si="2186"/>
        <v>2.2685216168375218E-2</v>
      </c>
      <c r="L17494">
        <f t="shared" si="2187"/>
        <v>2.2685216168375218E-2</v>
      </c>
      <c r="M17494">
        <f t="shared" si="2188"/>
        <v>3</v>
      </c>
    </row>
    <row r="17495" spans="1:13" x14ac:dyDescent="0.2">
      <c r="A17495" s="10">
        <v>17483</v>
      </c>
      <c r="B17495" t="s">
        <v>175673</v>
      </c>
      <c r="C17495">
        <v>4250000</v>
      </c>
      <c r="D17495">
        <v>3</v>
      </c>
      <c r="E17495">
        <v>2123</v>
      </c>
      <c r="F17495">
        <f t="shared" si="2182"/>
        <v>-8.9927914619211249E-2</v>
      </c>
      <c r="G17495">
        <f t="shared" si="2183"/>
        <v>0.66162375302943877</v>
      </c>
      <c r="H17495">
        <f t="shared" si="2184"/>
        <v>0.80441951088284391</v>
      </c>
      <c r="I17495">
        <f t="shared" si="2181"/>
        <v>2.3983927347142564</v>
      </c>
      <c r="J17495">
        <f t="shared" si="2185"/>
        <v>1.8393347952633317</v>
      </c>
      <c r="K17495">
        <f t="shared" si="2186"/>
        <v>1.9201792955945065</v>
      </c>
      <c r="L17495">
        <f t="shared" si="2187"/>
        <v>1.8393347952633317</v>
      </c>
      <c r="M17495">
        <f t="shared" si="2188"/>
        <v>2</v>
      </c>
    </row>
    <row r="17496" spans="1:13" x14ac:dyDescent="0.2">
      <c r="A17496" s="10">
        <v>17484</v>
      </c>
      <c r="B17496" t="s">
        <v>175685</v>
      </c>
      <c r="C17496">
        <v>450000</v>
      </c>
      <c r="D17496">
        <v>1</v>
      </c>
      <c r="E17496">
        <v>657</v>
      </c>
      <c r="F17496">
        <f t="shared" si="2182"/>
        <v>-0.11605801619640806</v>
      </c>
      <c r="G17496">
        <f t="shared" si="2183"/>
        <v>-0.66125575835799699</v>
      </c>
      <c r="H17496">
        <f t="shared" si="2184"/>
        <v>0.24894188349035726</v>
      </c>
      <c r="I17496">
        <f t="shared" si="2181"/>
        <v>4.2649794803184724</v>
      </c>
      <c r="J17496">
        <f t="shared" si="2185"/>
        <v>7.7264521413004985</v>
      </c>
      <c r="K17496">
        <f t="shared" si="2186"/>
        <v>2.0632184752533891E-2</v>
      </c>
      <c r="L17496">
        <f t="shared" si="2187"/>
        <v>2.0632184752533891E-2</v>
      </c>
      <c r="M17496">
        <f t="shared" si="2188"/>
        <v>3</v>
      </c>
    </row>
    <row r="17497" spans="1:13" x14ac:dyDescent="0.2">
      <c r="A17497" s="10">
        <v>17485</v>
      </c>
      <c r="B17497" t="s">
        <v>175692</v>
      </c>
      <c r="C17497">
        <v>3300000</v>
      </c>
      <c r="D17497">
        <v>2</v>
      </c>
      <c r="E17497">
        <v>1798</v>
      </c>
      <c r="F17497">
        <f t="shared" si="2182"/>
        <v>-9.6460440013510451E-2</v>
      </c>
      <c r="G17497">
        <f t="shared" si="2183"/>
        <v>1.8399733572088456E-4</v>
      </c>
      <c r="H17497">
        <f t="shared" si="2184"/>
        <v>0.68127474355504158</v>
      </c>
      <c r="I17497">
        <f t="shared" si="2181"/>
        <v>2.3214275490296705</v>
      </c>
      <c r="J17497">
        <f t="shared" si="2185"/>
        <v>4.1148294892205657</v>
      </c>
      <c r="K17497">
        <f t="shared" si="2186"/>
        <v>0.52113825427055882</v>
      </c>
      <c r="L17497">
        <f t="shared" si="2187"/>
        <v>0.52113825427055882</v>
      </c>
      <c r="M17497">
        <f t="shared" si="2188"/>
        <v>3</v>
      </c>
    </row>
    <row r="17498" spans="1:13" x14ac:dyDescent="0.2">
      <c r="A17498" s="10">
        <v>17486</v>
      </c>
      <c r="B17498" t="s">
        <v>175699</v>
      </c>
      <c r="C17498">
        <v>235000</v>
      </c>
      <c r="D17498">
        <v>2</v>
      </c>
      <c r="E17498">
        <v>702</v>
      </c>
      <c r="F17498">
        <f t="shared" si="2182"/>
        <v>-0.11753642983827578</v>
      </c>
      <c r="G17498">
        <f t="shared" si="2183"/>
        <v>1.8399733572088456E-4</v>
      </c>
      <c r="H17498">
        <f t="shared" si="2184"/>
        <v>0.26599269742805298</v>
      </c>
      <c r="I17498">
        <f t="shared" si="2181"/>
        <v>3.7613434649341415</v>
      </c>
      <c r="J17498">
        <f t="shared" si="2185"/>
        <v>4.6355859660049568</v>
      </c>
      <c r="K17498">
        <f t="shared" si="2186"/>
        <v>0.45353961095379736</v>
      </c>
      <c r="L17498">
        <f t="shared" si="2187"/>
        <v>0.45353961095379736</v>
      </c>
      <c r="M17498">
        <f t="shared" si="2188"/>
        <v>3</v>
      </c>
    </row>
    <row r="17499" spans="1:13" x14ac:dyDescent="0.2">
      <c r="A17499" s="10">
        <v>17487</v>
      </c>
      <c r="B17499" t="s">
        <v>175733</v>
      </c>
      <c r="C17499">
        <v>1020000</v>
      </c>
      <c r="D17499">
        <v>2</v>
      </c>
      <c r="E17499">
        <v>702</v>
      </c>
      <c r="F17499">
        <f t="shared" si="2182"/>
        <v>-0.11213850095982854</v>
      </c>
      <c r="G17499">
        <f t="shared" si="2183"/>
        <v>1.8399733572088456E-4</v>
      </c>
      <c r="H17499">
        <f t="shared" si="2184"/>
        <v>0.26599269742805298</v>
      </c>
      <c r="I17499">
        <f t="shared" si="2181"/>
        <v>3.7604992158451727</v>
      </c>
      <c r="J17499">
        <f t="shared" si="2185"/>
        <v>4.6346359305935625</v>
      </c>
      <c r="K17499">
        <f t="shared" si="2186"/>
        <v>0.45351938163950906</v>
      </c>
      <c r="L17499">
        <f t="shared" si="2187"/>
        <v>0.45351938163950906</v>
      </c>
      <c r="M17499">
        <f t="shared" si="2188"/>
        <v>3</v>
      </c>
    </row>
    <row r="17500" spans="1:13" x14ac:dyDescent="0.2">
      <c r="A17500" s="10">
        <v>17488</v>
      </c>
      <c r="B17500" t="s">
        <v>175748</v>
      </c>
      <c r="C17500">
        <v>6000000</v>
      </c>
      <c r="D17500">
        <v>2</v>
      </c>
      <c r="E17500">
        <v>1342</v>
      </c>
      <c r="F17500">
        <f t="shared" si="2182"/>
        <v>-7.7894315208660081E-2</v>
      </c>
      <c r="G17500">
        <f t="shared" si="2183"/>
        <v>1.8399733572088456E-4</v>
      </c>
      <c r="H17500">
        <f t="shared" si="2184"/>
        <v>0.50849316231972519</v>
      </c>
      <c r="I17500">
        <f t="shared" ref="I17500:I17563" si="2189" xml:space="preserve"> SUMXMY2($D$5:$F$5, F17500:H17500)</f>
        <v>2.8755063439057147</v>
      </c>
      <c r="J17500">
        <f t="shared" si="2185"/>
        <v>4.2859485847749088</v>
      </c>
      <c r="K17500">
        <f t="shared" si="2186"/>
        <v>0.45217577653547297</v>
      </c>
      <c r="L17500">
        <f t="shared" si="2187"/>
        <v>0.45217577653547297</v>
      </c>
      <c r="M17500">
        <f t="shared" si="2188"/>
        <v>3</v>
      </c>
    </row>
    <row r="17501" spans="1:13" x14ac:dyDescent="0.2">
      <c r="A17501" s="10">
        <v>17489</v>
      </c>
      <c r="B17501" t="s">
        <v>175756</v>
      </c>
      <c r="C17501">
        <v>10050000</v>
      </c>
      <c r="D17501">
        <v>3</v>
      </c>
      <c r="E17501">
        <v>1067</v>
      </c>
      <c r="F17501">
        <f t="shared" si="2182"/>
        <v>-5.0045128001384526E-2</v>
      </c>
      <c r="G17501">
        <f t="shared" si="2183"/>
        <v>0.66162375302943877</v>
      </c>
      <c r="H17501">
        <f t="shared" si="2184"/>
        <v>0.40429374381158478</v>
      </c>
      <c r="I17501">
        <f t="shared" si="2189"/>
        <v>3.6756279051376426</v>
      </c>
      <c r="J17501">
        <f t="shared" si="2185"/>
        <v>2.2297769216237824</v>
      </c>
      <c r="K17501">
        <f t="shared" si="2186"/>
        <v>1.7541069148244175</v>
      </c>
      <c r="L17501">
        <f t="shared" si="2187"/>
        <v>1.7541069148244175</v>
      </c>
      <c r="M17501">
        <f t="shared" si="2188"/>
        <v>3</v>
      </c>
    </row>
    <row r="17502" spans="1:13" x14ac:dyDescent="0.2">
      <c r="A17502" s="10">
        <v>17490</v>
      </c>
      <c r="B17502" t="s">
        <v>175769</v>
      </c>
      <c r="C17502">
        <v>2275000</v>
      </c>
      <c r="D17502">
        <v>6</v>
      </c>
      <c r="E17502">
        <v>794</v>
      </c>
      <c r="F17502">
        <f t="shared" si="2182"/>
        <v>-0.10350869109683328</v>
      </c>
      <c r="G17502">
        <f t="shared" si="2183"/>
        <v>2.6459430201105922</v>
      </c>
      <c r="H17502">
        <f t="shared" si="2184"/>
        <v>0.30085213925623083</v>
      </c>
      <c r="I17502">
        <f t="shared" si="2189"/>
        <v>10.625430145017994</v>
      </c>
      <c r="J17502">
        <f t="shared" si="2185"/>
        <v>1.076526916959921</v>
      </c>
      <c r="K17502">
        <f t="shared" si="2186"/>
        <v>10.946061219352305</v>
      </c>
      <c r="L17502">
        <f t="shared" si="2187"/>
        <v>1.076526916959921</v>
      </c>
      <c r="M17502">
        <f t="shared" si="2188"/>
        <v>2</v>
      </c>
    </row>
    <row r="17503" spans="1:13" x14ac:dyDescent="0.2">
      <c r="A17503" s="10">
        <v>17491</v>
      </c>
      <c r="B17503" t="s">
        <v>175796</v>
      </c>
      <c r="C17503">
        <v>10000000</v>
      </c>
      <c r="D17503">
        <v>2</v>
      </c>
      <c r="E17503">
        <v>3624</v>
      </c>
      <c r="F17503">
        <f t="shared" si="2182"/>
        <v>-5.0388945127400275E-2</v>
      </c>
      <c r="G17503">
        <f t="shared" si="2183"/>
        <v>1.8399733572088456E-4</v>
      </c>
      <c r="H17503">
        <f t="shared" si="2184"/>
        <v>1.3731588824490939</v>
      </c>
      <c r="I17503">
        <f t="shared" si="2189"/>
        <v>0.69002584768749986</v>
      </c>
      <c r="J17503">
        <f t="shared" si="2185"/>
        <v>4.0145863433192961</v>
      </c>
      <c r="K17503">
        <f t="shared" si="2186"/>
        <v>1.4030165788593747</v>
      </c>
      <c r="L17503">
        <f t="shared" si="2187"/>
        <v>0.69002584768749986</v>
      </c>
      <c r="M17503">
        <f t="shared" si="2188"/>
        <v>1</v>
      </c>
    </row>
    <row r="17504" spans="1:13" x14ac:dyDescent="0.2">
      <c r="A17504" s="10">
        <v>17492</v>
      </c>
      <c r="B17504" t="s">
        <v>175802</v>
      </c>
      <c r="C17504">
        <v>285000</v>
      </c>
      <c r="D17504">
        <v>2</v>
      </c>
      <c r="E17504">
        <v>1586</v>
      </c>
      <c r="F17504">
        <f t="shared" si="2182"/>
        <v>-0.11719261271226003</v>
      </c>
      <c r="G17504">
        <f t="shared" si="2183"/>
        <v>1.8399733572088456E-4</v>
      </c>
      <c r="H17504">
        <f t="shared" si="2184"/>
        <v>0.60094646455967515</v>
      </c>
      <c r="I17504">
        <f t="shared" si="2189"/>
        <v>2.5753818674157656</v>
      </c>
      <c r="J17504">
        <f t="shared" si="2185"/>
        <v>4.1913165995313495</v>
      </c>
      <c r="K17504">
        <f t="shared" si="2186"/>
        <v>0.48095050970550357</v>
      </c>
      <c r="L17504">
        <f t="shared" si="2187"/>
        <v>0.48095050970550357</v>
      </c>
      <c r="M17504">
        <f t="shared" si="2188"/>
        <v>3</v>
      </c>
    </row>
    <row r="17505" spans="1:13" x14ac:dyDescent="0.2">
      <c r="A17505" s="10">
        <v>17493</v>
      </c>
      <c r="B17505" t="s">
        <v>175825</v>
      </c>
      <c r="C17505">
        <v>200000</v>
      </c>
      <c r="D17505">
        <v>1</v>
      </c>
      <c r="E17505">
        <v>2163</v>
      </c>
      <c r="F17505">
        <f t="shared" si="2182"/>
        <v>-0.1177771018264868</v>
      </c>
      <c r="G17505">
        <f t="shared" si="2183"/>
        <v>-0.66125575835799699</v>
      </c>
      <c r="H17505">
        <f t="shared" si="2184"/>
        <v>0.81957578993857338</v>
      </c>
      <c r="I17505">
        <f t="shared" si="2189"/>
        <v>2.3599498157018797</v>
      </c>
      <c r="J17505">
        <f t="shared" si="2185"/>
        <v>7.0850292970873561</v>
      </c>
      <c r="K17505">
        <f t="shared" si="2186"/>
        <v>0.18237622068096715</v>
      </c>
      <c r="L17505">
        <f t="shared" si="2187"/>
        <v>0.18237622068096715</v>
      </c>
      <c r="M17505">
        <f t="shared" si="2188"/>
        <v>3</v>
      </c>
    </row>
    <row r="17506" spans="1:13" x14ac:dyDescent="0.2">
      <c r="A17506" s="10">
        <v>17494</v>
      </c>
      <c r="B17506" t="s">
        <v>175845</v>
      </c>
      <c r="C17506">
        <v>1500000</v>
      </c>
      <c r="D17506">
        <v>1</v>
      </c>
      <c r="E17506">
        <v>304</v>
      </c>
      <c r="F17506">
        <f t="shared" si="2182"/>
        <v>-0.10883785655007736</v>
      </c>
      <c r="G17506">
        <f t="shared" si="2183"/>
        <v>-0.66125575835799699</v>
      </c>
      <c r="H17506">
        <f t="shared" si="2184"/>
        <v>0.1151877208235443</v>
      </c>
      <c r="I17506">
        <f t="shared" si="2189"/>
        <v>4.8046951276416356</v>
      </c>
      <c r="J17506">
        <f t="shared" si="2185"/>
        <v>7.969850118973941</v>
      </c>
      <c r="K17506">
        <f t="shared" si="2186"/>
        <v>7.6945540126768366E-2</v>
      </c>
      <c r="L17506">
        <f t="shared" si="2187"/>
        <v>7.6945540126768366E-2</v>
      </c>
      <c r="M17506">
        <f t="shared" si="2188"/>
        <v>3</v>
      </c>
    </row>
    <row r="17507" spans="1:13" x14ac:dyDescent="0.2">
      <c r="A17507" s="10">
        <v>17495</v>
      </c>
      <c r="B17507" t="s">
        <v>175851</v>
      </c>
      <c r="C17507">
        <v>4000000</v>
      </c>
      <c r="D17507">
        <v>1</v>
      </c>
      <c r="E17507">
        <v>4355</v>
      </c>
      <c r="F17507">
        <f t="shared" si="2182"/>
        <v>-9.1647000249289984E-2</v>
      </c>
      <c r="G17507">
        <f t="shared" si="2183"/>
        <v>-0.66125575835799699</v>
      </c>
      <c r="H17507">
        <f t="shared" si="2184"/>
        <v>1.6501398821925508</v>
      </c>
      <c r="I17507">
        <f t="shared" si="2189"/>
        <v>0.74698297225890464</v>
      </c>
      <c r="J17507">
        <f t="shared" si="2185"/>
        <v>7.3106953218606554</v>
      </c>
      <c r="K17507">
        <f t="shared" si="2186"/>
        <v>1.5819926790243977</v>
      </c>
      <c r="L17507">
        <f t="shared" si="2187"/>
        <v>0.74698297225890464</v>
      </c>
      <c r="M17507">
        <f t="shared" si="2188"/>
        <v>1</v>
      </c>
    </row>
    <row r="17508" spans="1:13" x14ac:dyDescent="0.2">
      <c r="A17508" s="10">
        <v>17496</v>
      </c>
      <c r="B17508" t="s">
        <v>175854</v>
      </c>
      <c r="C17508">
        <v>55900000</v>
      </c>
      <c r="D17508">
        <v>6</v>
      </c>
      <c r="E17508">
        <v>3624</v>
      </c>
      <c r="F17508">
        <f t="shared" si="2182"/>
        <v>0.26523517655505596</v>
      </c>
      <c r="G17508">
        <f t="shared" si="2183"/>
        <v>2.6459430201105922</v>
      </c>
      <c r="H17508">
        <f t="shared" si="2184"/>
        <v>1.3731588824490939</v>
      </c>
      <c r="I17508">
        <f t="shared" si="2189"/>
        <v>7.7810038821965151</v>
      </c>
      <c r="J17508">
        <f t="shared" si="2185"/>
        <v>0.59931770016651698</v>
      </c>
      <c r="K17508">
        <f t="shared" si="2186"/>
        <v>12.042196555083351</v>
      </c>
      <c r="L17508">
        <f t="shared" si="2187"/>
        <v>0.59931770016651698</v>
      </c>
      <c r="M17508">
        <f t="shared" si="2188"/>
        <v>2</v>
      </c>
    </row>
    <row r="17509" spans="1:13" x14ac:dyDescent="0.2">
      <c r="A17509" s="10">
        <v>17497</v>
      </c>
      <c r="B17509" t="s">
        <v>175860</v>
      </c>
      <c r="C17509">
        <v>52500000</v>
      </c>
      <c r="D17509">
        <v>2</v>
      </c>
      <c r="E17509">
        <v>2528</v>
      </c>
      <c r="F17509">
        <f t="shared" si="2182"/>
        <v>0.24185561198598515</v>
      </c>
      <c r="G17509">
        <f t="shared" si="2183"/>
        <v>1.8399733572088456E-4</v>
      </c>
      <c r="H17509">
        <f t="shared" si="2184"/>
        <v>0.9578768363221053</v>
      </c>
      <c r="I17509">
        <f t="shared" si="2189"/>
        <v>1.6296903233293525</v>
      </c>
      <c r="J17509">
        <f t="shared" si="2185"/>
        <v>4.0289510565527822</v>
      </c>
      <c r="K17509">
        <f t="shared" si="2186"/>
        <v>0.88299638194665664</v>
      </c>
      <c r="L17509">
        <f t="shared" si="2187"/>
        <v>0.88299638194665664</v>
      </c>
      <c r="M17509">
        <f t="shared" si="2188"/>
        <v>3</v>
      </c>
    </row>
    <row r="17510" spans="1:13" x14ac:dyDescent="0.2">
      <c r="A17510" s="10">
        <v>17498</v>
      </c>
      <c r="B17510" t="s">
        <v>175877</v>
      </c>
      <c r="C17510">
        <v>9000000</v>
      </c>
      <c r="D17510">
        <v>1</v>
      </c>
      <c r="E17510">
        <v>6181</v>
      </c>
      <c r="F17510">
        <f t="shared" si="2182"/>
        <v>-5.7265287647715227E-2</v>
      </c>
      <c r="G17510">
        <f t="shared" si="2183"/>
        <v>-0.66125575835799699</v>
      </c>
      <c r="H17510">
        <f t="shared" si="2184"/>
        <v>2.342024021086603</v>
      </c>
      <c r="I17510">
        <f t="shared" si="2189"/>
        <v>0.45705528662105521</v>
      </c>
      <c r="J17510">
        <f t="shared" si="2185"/>
        <v>8.5521552830625893</v>
      </c>
      <c r="K17510">
        <f t="shared" si="2186"/>
        <v>3.8035605178946588</v>
      </c>
      <c r="L17510">
        <f t="shared" si="2187"/>
        <v>0.45705528662105521</v>
      </c>
      <c r="M17510">
        <f t="shared" si="2188"/>
        <v>1</v>
      </c>
    </row>
    <row r="17511" spans="1:13" x14ac:dyDescent="0.2">
      <c r="A17511" s="10">
        <v>17499</v>
      </c>
      <c r="B17511" t="s">
        <v>175880</v>
      </c>
      <c r="C17511">
        <v>66000000</v>
      </c>
      <c r="D17511">
        <v>4</v>
      </c>
      <c r="E17511">
        <v>2469</v>
      </c>
      <c r="F17511">
        <f t="shared" si="2182"/>
        <v>0.334686236010237</v>
      </c>
      <c r="G17511">
        <f t="shared" si="2183"/>
        <v>1.3230635087231564</v>
      </c>
      <c r="H17511">
        <f t="shared" si="2184"/>
        <v>0.93552132471490423</v>
      </c>
      <c r="I17511">
        <f t="shared" si="2189"/>
        <v>3.4962260227890805</v>
      </c>
      <c r="J17511">
        <f t="shared" si="2185"/>
        <v>0.59413436283943222</v>
      </c>
      <c r="K17511">
        <f t="shared" si="2186"/>
        <v>4.4327338207739073</v>
      </c>
      <c r="L17511">
        <f t="shared" si="2187"/>
        <v>0.59413436283943222</v>
      </c>
      <c r="M17511">
        <f t="shared" si="2188"/>
        <v>2</v>
      </c>
    </row>
    <row r="17512" spans="1:13" x14ac:dyDescent="0.2">
      <c r="A17512" s="10">
        <v>17500</v>
      </c>
      <c r="B17512" t="s">
        <v>175883</v>
      </c>
      <c r="C17512">
        <v>1255000</v>
      </c>
      <c r="D17512">
        <v>4</v>
      </c>
      <c r="E17512">
        <v>2163</v>
      </c>
      <c r="F17512">
        <f t="shared" si="2182"/>
        <v>-0.11052256046755453</v>
      </c>
      <c r="G17512">
        <f t="shared" si="2183"/>
        <v>1.3230635087231564</v>
      </c>
      <c r="H17512">
        <f t="shared" si="2184"/>
        <v>0.81957578993857338</v>
      </c>
      <c r="I17512">
        <f t="shared" si="2189"/>
        <v>3.6713328161241039</v>
      </c>
      <c r="J17512">
        <f t="shared" si="2185"/>
        <v>0.52122421866365565</v>
      </c>
      <c r="K17512">
        <f t="shared" si="2186"/>
        <v>4.119881964165085</v>
      </c>
      <c r="L17512">
        <f t="shared" si="2187"/>
        <v>0.52122421866365565</v>
      </c>
      <c r="M17512">
        <f t="shared" si="2188"/>
        <v>2</v>
      </c>
    </row>
    <row r="17513" spans="1:13" x14ac:dyDescent="0.2">
      <c r="A17513" s="10">
        <v>17501</v>
      </c>
      <c r="B17513" t="s">
        <v>175887</v>
      </c>
      <c r="C17513">
        <v>45000000</v>
      </c>
      <c r="D17513">
        <v>1</v>
      </c>
      <c r="E17513">
        <v>7277</v>
      </c>
      <c r="F17513">
        <f t="shared" si="2182"/>
        <v>0.19028304308362304</v>
      </c>
      <c r="G17513">
        <f t="shared" si="2183"/>
        <v>-0.66125575835799699</v>
      </c>
      <c r="H17513">
        <f t="shared" si="2184"/>
        <v>2.7573060672135918</v>
      </c>
      <c r="I17513">
        <f t="shared" si="2189"/>
        <v>0.79544916087701378</v>
      </c>
      <c r="J17513">
        <f t="shared" si="2185"/>
        <v>9.805270287484392</v>
      </c>
      <c r="K17513">
        <f t="shared" si="2186"/>
        <v>5.6840410421732646</v>
      </c>
      <c r="L17513">
        <f t="shared" si="2187"/>
        <v>0.79544916087701378</v>
      </c>
      <c r="M17513">
        <f t="shared" si="2188"/>
        <v>1</v>
      </c>
    </row>
    <row r="17514" spans="1:13" x14ac:dyDescent="0.2">
      <c r="A17514" s="10">
        <v>17502</v>
      </c>
      <c r="B17514" t="s">
        <v>175891</v>
      </c>
      <c r="C17514">
        <v>120000000</v>
      </c>
      <c r="D17514">
        <v>1</v>
      </c>
      <c r="E17514">
        <v>11660</v>
      </c>
      <c r="F17514">
        <f t="shared" si="2182"/>
        <v>0.70600873210724435</v>
      </c>
      <c r="G17514">
        <f t="shared" si="2183"/>
        <v>-0.66125575835799699</v>
      </c>
      <c r="H17514">
        <f t="shared" si="2184"/>
        <v>4.4180553447451532</v>
      </c>
      <c r="I17514">
        <f t="shared" si="2189"/>
        <v>5.8922919798591984</v>
      </c>
      <c r="J17514">
        <f t="shared" si="2185"/>
        <v>18.569457016748594</v>
      </c>
      <c r="K17514">
        <f t="shared" si="2186"/>
        <v>16.875428163662654</v>
      </c>
      <c r="L17514">
        <f t="shared" si="2187"/>
        <v>5.8922919798591984</v>
      </c>
      <c r="M17514">
        <f t="shared" si="2188"/>
        <v>1</v>
      </c>
    </row>
    <row r="17515" spans="1:13" x14ac:dyDescent="0.2">
      <c r="A17515" s="10">
        <v>17503</v>
      </c>
      <c r="B17515" t="s">
        <v>175919</v>
      </c>
      <c r="C17515">
        <v>300000</v>
      </c>
      <c r="D17515">
        <v>1</v>
      </c>
      <c r="E17515">
        <v>2163</v>
      </c>
      <c r="F17515">
        <f t="shared" si="2182"/>
        <v>-0.11708946757445531</v>
      </c>
      <c r="G17515">
        <f t="shared" si="2183"/>
        <v>-0.66125575835799699</v>
      </c>
      <c r="H17515">
        <f t="shared" si="2184"/>
        <v>0.81957578993857338</v>
      </c>
      <c r="I17515">
        <f t="shared" si="2189"/>
        <v>2.3598386980987063</v>
      </c>
      <c r="J17515">
        <f t="shared" si="2185"/>
        <v>7.0849047035195429</v>
      </c>
      <c r="K17515">
        <f t="shared" si="2186"/>
        <v>0.18237007374972777</v>
      </c>
      <c r="L17515">
        <f t="shared" si="2187"/>
        <v>0.18237007374972777</v>
      </c>
      <c r="M17515">
        <f t="shared" si="2188"/>
        <v>3</v>
      </c>
    </row>
    <row r="17516" spans="1:13" x14ac:dyDescent="0.2">
      <c r="A17516" s="10">
        <v>17504</v>
      </c>
      <c r="B17516" t="s">
        <v>175930</v>
      </c>
      <c r="C17516">
        <v>10000000</v>
      </c>
      <c r="D17516">
        <v>2</v>
      </c>
      <c r="E17516">
        <v>2528</v>
      </c>
      <c r="F17516">
        <f t="shared" si="2182"/>
        <v>-5.0388945127400275E-2</v>
      </c>
      <c r="G17516">
        <f t="shared" si="2183"/>
        <v>1.8399733572088456E-4</v>
      </c>
      <c r="H17516">
        <f t="shared" si="2184"/>
        <v>0.9578768363221053</v>
      </c>
      <c r="I17516">
        <f t="shared" si="2189"/>
        <v>1.5523217368645914</v>
      </c>
      <c r="J17516">
        <f t="shared" si="2185"/>
        <v>3.9573097550600873</v>
      </c>
      <c r="K17516">
        <f t="shared" si="2186"/>
        <v>0.76101525991000707</v>
      </c>
      <c r="L17516">
        <f t="shared" si="2187"/>
        <v>0.76101525991000707</v>
      </c>
      <c r="M17516">
        <f t="shared" si="2188"/>
        <v>3</v>
      </c>
    </row>
    <row r="17517" spans="1:13" x14ac:dyDescent="0.2">
      <c r="A17517" s="10">
        <v>17505</v>
      </c>
      <c r="B17517" t="s">
        <v>175937</v>
      </c>
      <c r="C17517">
        <v>200000</v>
      </c>
      <c r="D17517">
        <v>1</v>
      </c>
      <c r="E17517">
        <v>1433</v>
      </c>
      <c r="F17517">
        <f t="shared" si="2182"/>
        <v>-0.1177771018264868</v>
      </c>
      <c r="G17517">
        <f t="shared" si="2183"/>
        <v>-0.66125575835799699</v>
      </c>
      <c r="H17517">
        <f t="shared" si="2184"/>
        <v>0.54297369717150978</v>
      </c>
      <c r="I17517">
        <f t="shared" si="2189"/>
        <v>3.2021745494319975</v>
      </c>
      <c r="J17517">
        <f t="shared" si="2185"/>
        <v>7.3147650631819827</v>
      </c>
      <c r="K17517">
        <f t="shared" si="2186"/>
        <v>2.2651171626126398E-2</v>
      </c>
      <c r="L17517">
        <f t="shared" si="2187"/>
        <v>2.2651171626126398E-2</v>
      </c>
      <c r="M17517">
        <f t="shared" si="2188"/>
        <v>3</v>
      </c>
    </row>
    <row r="17518" spans="1:13" x14ac:dyDescent="0.2">
      <c r="A17518" s="10">
        <v>17506</v>
      </c>
      <c r="B17518" t="s">
        <v>175940</v>
      </c>
      <c r="C17518">
        <v>100000</v>
      </c>
      <c r="D17518">
        <v>1</v>
      </c>
      <c r="E17518">
        <v>643</v>
      </c>
      <c r="F17518">
        <f t="shared" si="2182"/>
        <v>-0.11846473607851829</v>
      </c>
      <c r="G17518">
        <f t="shared" si="2183"/>
        <v>-0.66125575835799699</v>
      </c>
      <c r="H17518">
        <f t="shared" si="2184"/>
        <v>0.24363718582085192</v>
      </c>
      <c r="I17518">
        <f t="shared" si="2189"/>
        <v>4.2861347496733284</v>
      </c>
      <c r="J17518">
        <f t="shared" si="2185"/>
        <v>7.7359082127687229</v>
      </c>
      <c r="K17518">
        <f t="shared" si="2186"/>
        <v>2.2204581469334999E-2</v>
      </c>
      <c r="L17518">
        <f t="shared" si="2187"/>
        <v>2.2204581469334999E-2</v>
      </c>
      <c r="M17518">
        <f t="shared" si="2188"/>
        <v>3</v>
      </c>
    </row>
    <row r="17519" spans="1:13" x14ac:dyDescent="0.2">
      <c r="A17519" s="10">
        <v>17507</v>
      </c>
      <c r="B17519" t="s">
        <v>175980</v>
      </c>
      <c r="C17519">
        <v>3500000</v>
      </c>
      <c r="D17519">
        <v>2</v>
      </c>
      <c r="E17519">
        <v>1433</v>
      </c>
      <c r="F17519">
        <f t="shared" si="2182"/>
        <v>-9.5085171509447453E-2</v>
      </c>
      <c r="G17519">
        <f t="shared" si="2183"/>
        <v>1.8399733572088456E-4</v>
      </c>
      <c r="H17519">
        <f t="shared" si="2184"/>
        <v>0.54297369717150978</v>
      </c>
      <c r="I17519">
        <f t="shared" si="2189"/>
        <v>2.7615044380680986</v>
      </c>
      <c r="J17519">
        <f t="shared" si="2185"/>
        <v>4.2486349425119672</v>
      </c>
      <c r="K17519">
        <f t="shared" si="2186"/>
        <v>0.46045019326037495</v>
      </c>
      <c r="L17519">
        <f t="shared" si="2187"/>
        <v>0.46045019326037495</v>
      </c>
      <c r="M17519">
        <f t="shared" si="2188"/>
        <v>3</v>
      </c>
    </row>
    <row r="17520" spans="1:13" x14ac:dyDescent="0.2">
      <c r="A17520" s="10">
        <v>17508</v>
      </c>
      <c r="B17520" t="s">
        <v>175986</v>
      </c>
      <c r="C17520">
        <v>500000</v>
      </c>
      <c r="D17520">
        <v>1</v>
      </c>
      <c r="E17520">
        <v>437</v>
      </c>
      <c r="F17520">
        <f t="shared" si="2182"/>
        <v>-0.11571419907039231</v>
      </c>
      <c r="G17520">
        <f t="shared" si="2183"/>
        <v>-0.66125575835799699</v>
      </c>
      <c r="H17520">
        <f t="shared" si="2184"/>
        <v>0.16558234868384494</v>
      </c>
      <c r="I17520">
        <f t="shared" si="2189"/>
        <v>4.5977730822761051</v>
      </c>
      <c r="J17520">
        <f t="shared" si="2185"/>
        <v>7.8746532890021026</v>
      </c>
      <c r="K17520">
        <f t="shared" si="2186"/>
        <v>5.1520803261626114E-2</v>
      </c>
      <c r="L17520">
        <f t="shared" si="2187"/>
        <v>5.1520803261626114E-2</v>
      </c>
      <c r="M17520">
        <f t="shared" si="2188"/>
        <v>3</v>
      </c>
    </row>
    <row r="17521" spans="1:13" x14ac:dyDescent="0.2">
      <c r="A17521" s="10">
        <v>17509</v>
      </c>
      <c r="B17521" t="s">
        <v>176002</v>
      </c>
      <c r="C17521">
        <v>120000</v>
      </c>
      <c r="D17521">
        <v>1</v>
      </c>
      <c r="E17521">
        <v>1067</v>
      </c>
      <c r="F17521">
        <f t="shared" si="2182"/>
        <v>-0.11832720922811199</v>
      </c>
      <c r="G17521">
        <f t="shared" si="2183"/>
        <v>-0.66125575835799699</v>
      </c>
      <c r="H17521">
        <f t="shared" si="2184"/>
        <v>0.40429374381158478</v>
      </c>
      <c r="I17521">
        <f t="shared" si="2189"/>
        <v>3.6821215185705043</v>
      </c>
      <c r="J17521">
        <f t="shared" si="2185"/>
        <v>7.4876393032913935</v>
      </c>
      <c r="K17521">
        <f t="shared" si="2186"/>
        <v>1.6673888558609782E-4</v>
      </c>
      <c r="L17521">
        <f t="shared" si="2187"/>
        <v>1.6673888558609782E-4</v>
      </c>
      <c r="M17521">
        <f t="shared" si="2188"/>
        <v>3</v>
      </c>
    </row>
    <row r="17522" spans="1:13" x14ac:dyDescent="0.2">
      <c r="A17522" s="10">
        <v>17510</v>
      </c>
      <c r="B17522" t="s">
        <v>176036</v>
      </c>
      <c r="C17522">
        <v>21400000</v>
      </c>
      <c r="D17522">
        <v>3</v>
      </c>
      <c r="E17522">
        <v>1525</v>
      </c>
      <c r="F17522">
        <f t="shared" si="2182"/>
        <v>2.8001359604190177E-2</v>
      </c>
      <c r="G17522">
        <f t="shared" si="2183"/>
        <v>0.66162375302943877</v>
      </c>
      <c r="H17522">
        <f t="shared" si="2184"/>
        <v>0.57783313899968769</v>
      </c>
      <c r="I17522">
        <f t="shared" si="2189"/>
        <v>3.0851983301350532</v>
      </c>
      <c r="J17522">
        <f t="shared" si="2185"/>
        <v>2.0220917248770767</v>
      </c>
      <c r="K17522">
        <f t="shared" si="2186"/>
        <v>1.804212059737706</v>
      </c>
      <c r="L17522">
        <f t="shared" si="2187"/>
        <v>1.804212059737706</v>
      </c>
      <c r="M17522">
        <f t="shared" si="2188"/>
        <v>3</v>
      </c>
    </row>
    <row r="17523" spans="1:13" x14ac:dyDescent="0.2">
      <c r="A17523" s="10">
        <v>17511</v>
      </c>
      <c r="B17523" t="s">
        <v>176047</v>
      </c>
      <c r="C17523">
        <v>10000000</v>
      </c>
      <c r="D17523">
        <v>2</v>
      </c>
      <c r="E17523">
        <v>5168</v>
      </c>
      <c r="F17523">
        <f t="shared" si="2182"/>
        <v>-5.0388945127400275E-2</v>
      </c>
      <c r="G17523">
        <f t="shared" si="2183"/>
        <v>1.8399733572088456E-4</v>
      </c>
      <c r="H17523">
        <f t="shared" si="2184"/>
        <v>1.9581912540002531</v>
      </c>
      <c r="I17523">
        <f t="shared" si="2189"/>
        <v>6.0474962217113404E-2</v>
      </c>
      <c r="J17523">
        <f t="shared" si="2185"/>
        <v>4.6804915756971273</v>
      </c>
      <c r="K17523">
        <f t="shared" si="2186"/>
        <v>2.8926581106766274</v>
      </c>
      <c r="L17523">
        <f t="shared" si="2187"/>
        <v>6.0474962217113404E-2</v>
      </c>
      <c r="M17523">
        <f t="shared" si="2188"/>
        <v>1</v>
      </c>
    </row>
    <row r="17524" spans="1:13" x14ac:dyDescent="0.2">
      <c r="A17524" s="10">
        <v>17512</v>
      </c>
      <c r="B17524" t="s">
        <v>176067</v>
      </c>
      <c r="C17524">
        <v>1000000</v>
      </c>
      <c r="D17524">
        <v>1</v>
      </c>
      <c r="E17524">
        <v>1519</v>
      </c>
      <c r="F17524">
        <f t="shared" si="2182"/>
        <v>-0.11227602781023484</v>
      </c>
      <c r="G17524">
        <f t="shared" si="2183"/>
        <v>-0.66125575835799699</v>
      </c>
      <c r="H17524">
        <f t="shared" si="2184"/>
        <v>0.57555969714132826</v>
      </c>
      <c r="I17524">
        <f t="shared" si="2189"/>
        <v>3.0941395832740213</v>
      </c>
      <c r="J17524">
        <f t="shared" si="2185"/>
        <v>7.2787785238502449</v>
      </c>
      <c r="K17524">
        <f t="shared" si="2186"/>
        <v>3.3493890459383557E-2</v>
      </c>
      <c r="L17524">
        <f t="shared" si="2187"/>
        <v>3.3493890459383557E-2</v>
      </c>
      <c r="M17524">
        <f t="shared" si="2188"/>
        <v>3</v>
      </c>
    </row>
    <row r="17525" spans="1:13" x14ac:dyDescent="0.2">
      <c r="A17525" s="10">
        <v>17513</v>
      </c>
      <c r="B17525" t="s">
        <v>176070</v>
      </c>
      <c r="C17525">
        <v>1500000</v>
      </c>
      <c r="D17525">
        <v>1</v>
      </c>
      <c r="E17525">
        <v>2803</v>
      </c>
      <c r="F17525">
        <f t="shared" si="2182"/>
        <v>-0.10883785655007736</v>
      </c>
      <c r="G17525">
        <f t="shared" si="2183"/>
        <v>-0.66125575835799699</v>
      </c>
      <c r="H17525">
        <f t="shared" si="2184"/>
        <v>1.0620762548302456</v>
      </c>
      <c r="I17525">
        <f t="shared" si="2189"/>
        <v>1.7460728539403969</v>
      </c>
      <c r="J17525">
        <f t="shared" si="2185"/>
        <v>7.0079537769454348</v>
      </c>
      <c r="K17525">
        <f t="shared" si="2186"/>
        <v>0.44828560502773979</v>
      </c>
      <c r="L17525">
        <f t="shared" si="2187"/>
        <v>0.44828560502773979</v>
      </c>
      <c r="M17525">
        <f t="shared" si="2188"/>
        <v>3</v>
      </c>
    </row>
    <row r="17526" spans="1:13" x14ac:dyDescent="0.2">
      <c r="A17526" s="10">
        <v>17514</v>
      </c>
      <c r="B17526" t="s">
        <v>176106</v>
      </c>
      <c r="C17526">
        <v>8000000</v>
      </c>
      <c r="D17526">
        <v>2</v>
      </c>
      <c r="E17526">
        <v>3078</v>
      </c>
      <c r="F17526">
        <f t="shared" si="2182"/>
        <v>-6.4141630168030178E-2</v>
      </c>
      <c r="G17526">
        <f t="shared" si="2183"/>
        <v>1.8399733572088456E-4</v>
      </c>
      <c r="H17526">
        <f t="shared" si="2184"/>
        <v>1.1662756733383861</v>
      </c>
      <c r="I17526">
        <f t="shared" si="2189"/>
        <v>1.0770534484921748</v>
      </c>
      <c r="J17526">
        <f t="shared" si="2185"/>
        <v>3.9437752766647485</v>
      </c>
      <c r="K17526">
        <f t="shared" si="2186"/>
        <v>1.0385412300601837</v>
      </c>
      <c r="L17526">
        <f t="shared" si="2187"/>
        <v>1.0385412300601837</v>
      </c>
      <c r="M17526">
        <f t="shared" si="2188"/>
        <v>3</v>
      </c>
    </row>
    <row r="17527" spans="1:13" x14ac:dyDescent="0.2">
      <c r="A17527" s="10">
        <v>17515</v>
      </c>
      <c r="B17527" t="s">
        <v>176113</v>
      </c>
      <c r="C17527">
        <v>9400000</v>
      </c>
      <c r="D17527">
        <v>4</v>
      </c>
      <c r="E17527">
        <v>2285</v>
      </c>
      <c r="F17527">
        <f t="shared" si="2182"/>
        <v>-5.4514750639589243E-2</v>
      </c>
      <c r="G17527">
        <f t="shared" si="2183"/>
        <v>1.3230635087231564</v>
      </c>
      <c r="H17527">
        <f t="shared" si="2184"/>
        <v>0.86580244105854842</v>
      </c>
      <c r="I17527">
        <f t="shared" si="2189"/>
        <v>3.5403611964207515</v>
      </c>
      <c r="J17527">
        <f t="shared" si="2185"/>
        <v>0.49151615157396511</v>
      </c>
      <c r="K17527">
        <f t="shared" si="2186"/>
        <v>4.1649093474712444</v>
      </c>
      <c r="L17527">
        <f t="shared" si="2187"/>
        <v>0.49151615157396511</v>
      </c>
      <c r="M17527">
        <f t="shared" si="2188"/>
        <v>2</v>
      </c>
    </row>
    <row r="17528" spans="1:13" x14ac:dyDescent="0.2">
      <c r="A17528" s="10">
        <v>17516</v>
      </c>
      <c r="B17528" t="s">
        <v>176119</v>
      </c>
      <c r="C17528">
        <v>100000</v>
      </c>
      <c r="D17528">
        <v>1</v>
      </c>
      <c r="E17528">
        <v>337</v>
      </c>
      <c r="F17528">
        <f t="shared" si="2182"/>
        <v>-0.11846473607851829</v>
      </c>
      <c r="G17528">
        <f t="shared" si="2183"/>
        <v>-0.66125575835799699</v>
      </c>
      <c r="H17528">
        <f t="shared" si="2184"/>
        <v>0.12769165104452115</v>
      </c>
      <c r="I17528">
        <f t="shared" si="2189"/>
        <v>4.7541045067067689</v>
      </c>
      <c r="J17528">
        <f t="shared" si="2185"/>
        <v>7.947136018985093</v>
      </c>
      <c r="K17528">
        <f t="shared" si="2186"/>
        <v>7.0178950102503981E-2</v>
      </c>
      <c r="L17528">
        <f t="shared" si="2187"/>
        <v>7.0178950102503981E-2</v>
      </c>
      <c r="M17528">
        <f t="shared" si="2188"/>
        <v>3</v>
      </c>
    </row>
    <row r="17529" spans="1:13" x14ac:dyDescent="0.2">
      <c r="A17529" s="10">
        <v>17517</v>
      </c>
      <c r="B17529" t="s">
        <v>176129</v>
      </c>
      <c r="C17529">
        <v>12500000</v>
      </c>
      <c r="D17529">
        <v>3</v>
      </c>
      <c r="E17529">
        <v>2255</v>
      </c>
      <c r="F17529">
        <f t="shared" si="2182"/>
        <v>-3.319808882661289E-2</v>
      </c>
      <c r="G17529">
        <f t="shared" si="2183"/>
        <v>0.66162375302943877</v>
      </c>
      <c r="H17529">
        <f t="shared" si="2184"/>
        <v>0.85443523176675129</v>
      </c>
      <c r="I17529">
        <f t="shared" si="2189"/>
        <v>2.2580917846719677</v>
      </c>
      <c r="J17529">
        <f t="shared" si="2185"/>
        <v>1.8086735079024561</v>
      </c>
      <c r="K17529">
        <f t="shared" si="2186"/>
        <v>1.969712907257466</v>
      </c>
      <c r="L17529">
        <f t="shared" si="2187"/>
        <v>1.8086735079024561</v>
      </c>
      <c r="M17529">
        <f t="shared" si="2188"/>
        <v>2</v>
      </c>
    </row>
    <row r="17530" spans="1:13" x14ac:dyDescent="0.2">
      <c r="A17530" s="10">
        <v>17518</v>
      </c>
      <c r="B17530" t="s">
        <v>176137</v>
      </c>
      <c r="C17530">
        <v>800000</v>
      </c>
      <c r="D17530">
        <v>1</v>
      </c>
      <c r="E17530">
        <v>1433</v>
      </c>
      <c r="F17530">
        <f t="shared" si="2182"/>
        <v>-0.11365129631429782</v>
      </c>
      <c r="G17530">
        <f t="shared" si="2183"/>
        <v>-0.66125575835799699</v>
      </c>
      <c r="H17530">
        <f t="shared" si="2184"/>
        <v>0.54297369717150978</v>
      </c>
      <c r="I17530">
        <f t="shared" si="2189"/>
        <v>3.201522029038895</v>
      </c>
      <c r="J17530">
        <f t="shared" si="2185"/>
        <v>7.31403168700104</v>
      </c>
      <c r="K17530">
        <f t="shared" si="2186"/>
        <v>2.2628475264627187E-2</v>
      </c>
      <c r="L17530">
        <f t="shared" si="2187"/>
        <v>2.2628475264627187E-2</v>
      </c>
      <c r="M17530">
        <f t="shared" si="2188"/>
        <v>3</v>
      </c>
    </row>
    <row r="17531" spans="1:13" x14ac:dyDescent="0.2">
      <c r="A17531" s="10">
        <v>17519</v>
      </c>
      <c r="B17531" t="s">
        <v>176144</v>
      </c>
      <c r="C17531">
        <v>185000</v>
      </c>
      <c r="D17531">
        <v>4</v>
      </c>
      <c r="E17531">
        <v>1259</v>
      </c>
      <c r="F17531">
        <f t="shared" si="2182"/>
        <v>-0.11788024696429153</v>
      </c>
      <c r="G17531">
        <f t="shared" si="2183"/>
        <v>1.3230635087231564</v>
      </c>
      <c r="H17531">
        <f t="shared" si="2184"/>
        <v>0.47704388327908642</v>
      </c>
      <c r="I17531">
        <f t="shared" si="2189"/>
        <v>4.738031471813172</v>
      </c>
      <c r="J17531">
        <f t="shared" si="2185"/>
        <v>0.82958757848603848</v>
      </c>
      <c r="K17531">
        <f t="shared" si="2186"/>
        <v>3.9446867437499358</v>
      </c>
      <c r="L17531">
        <f t="shared" si="2187"/>
        <v>0.82958757848603848</v>
      </c>
      <c r="M17531">
        <f t="shared" si="2188"/>
        <v>2</v>
      </c>
    </row>
    <row r="17532" spans="1:13" x14ac:dyDescent="0.2">
      <c r="A17532" s="10">
        <v>17520</v>
      </c>
      <c r="B17532" t="s">
        <v>176165</v>
      </c>
      <c r="C17532">
        <v>97200000</v>
      </c>
      <c r="D17532">
        <v>4</v>
      </c>
      <c r="E17532">
        <v>2620</v>
      </c>
      <c r="F17532">
        <f t="shared" si="2182"/>
        <v>0.54922812264406351</v>
      </c>
      <c r="G17532">
        <f t="shared" si="2183"/>
        <v>1.3230635087231564</v>
      </c>
      <c r="H17532">
        <f t="shared" si="2184"/>
        <v>0.99273627815028309</v>
      </c>
      <c r="I17532">
        <f t="shared" si="2189"/>
        <v>3.5597360558290752</v>
      </c>
      <c r="J17532">
        <f t="shared" si="2185"/>
        <v>0.7801328183541073</v>
      </c>
      <c r="K17532">
        <f t="shared" si="2186"/>
        <v>4.7362473297593581</v>
      </c>
      <c r="L17532">
        <f t="shared" si="2187"/>
        <v>0.7801328183541073</v>
      </c>
      <c r="M17532">
        <f t="shared" si="2188"/>
        <v>2</v>
      </c>
    </row>
    <row r="17533" spans="1:13" x14ac:dyDescent="0.2">
      <c r="A17533" s="10">
        <v>17521</v>
      </c>
      <c r="B17533" t="s">
        <v>176173</v>
      </c>
      <c r="C17533">
        <v>350000</v>
      </c>
      <c r="D17533">
        <v>1</v>
      </c>
      <c r="E17533">
        <v>459</v>
      </c>
      <c r="F17533">
        <f t="shared" si="2182"/>
        <v>-0.11674565044843956</v>
      </c>
      <c r="G17533">
        <f t="shared" si="2183"/>
        <v>-0.66125575835799699</v>
      </c>
      <c r="H17533">
        <f t="shared" si="2184"/>
        <v>0.17391830216449616</v>
      </c>
      <c r="I17533">
        <f t="shared" si="2189"/>
        <v>4.5640270734957147</v>
      </c>
      <c r="J17533">
        <f t="shared" si="2185"/>
        <v>7.859386065796043</v>
      </c>
      <c r="K17533">
        <f t="shared" si="2186"/>
        <v>4.7813085351785301E-2</v>
      </c>
      <c r="L17533">
        <f t="shared" si="2187"/>
        <v>4.7813085351785301E-2</v>
      </c>
      <c r="M17533">
        <f t="shared" si="2188"/>
        <v>3</v>
      </c>
    </row>
    <row r="17534" spans="1:13" x14ac:dyDescent="0.2">
      <c r="A17534" s="10">
        <v>17522</v>
      </c>
      <c r="B17534" t="s">
        <v>176187</v>
      </c>
      <c r="C17534">
        <v>21350000</v>
      </c>
      <c r="D17534">
        <v>6</v>
      </c>
      <c r="E17534">
        <v>6030</v>
      </c>
      <c r="F17534">
        <f t="shared" si="2182"/>
        <v>2.7657542478174431E-2</v>
      </c>
      <c r="G17534">
        <f t="shared" si="2183"/>
        <v>2.6459430201105922</v>
      </c>
      <c r="H17534">
        <f t="shared" si="2184"/>
        <v>2.2848090676512243</v>
      </c>
      <c r="I17534">
        <f t="shared" si="2189"/>
        <v>7.0107494541124984</v>
      </c>
      <c r="J17534">
        <f t="shared" si="2185"/>
        <v>1.8524157331136104</v>
      </c>
      <c r="K17534">
        <f t="shared" si="2186"/>
        <v>14.53799144118949</v>
      </c>
      <c r="L17534">
        <f t="shared" si="2187"/>
        <v>1.8524157331136104</v>
      </c>
      <c r="M17534">
        <f t="shared" si="2188"/>
        <v>2</v>
      </c>
    </row>
    <row r="17535" spans="1:13" x14ac:dyDescent="0.2">
      <c r="A17535" s="10">
        <v>17523</v>
      </c>
      <c r="B17535" t="s">
        <v>176194</v>
      </c>
      <c r="C17535">
        <v>250000</v>
      </c>
      <c r="D17535">
        <v>1</v>
      </c>
      <c r="E17535">
        <v>1798</v>
      </c>
      <c r="F17535">
        <f t="shared" si="2182"/>
        <v>-0.11743328470047106</v>
      </c>
      <c r="G17535">
        <f t="shared" si="2183"/>
        <v>-0.66125575835799699</v>
      </c>
      <c r="H17535">
        <f t="shared" si="2184"/>
        <v>0.68127474355504158</v>
      </c>
      <c r="I17535">
        <f t="shared" si="2189"/>
        <v>2.7618793261243555</v>
      </c>
      <c r="J17535">
        <f t="shared" si="2185"/>
        <v>7.1807075857097669</v>
      </c>
      <c r="K17535">
        <f t="shared" si="2186"/>
        <v>8.338332504693112E-2</v>
      </c>
      <c r="L17535">
        <f t="shared" si="2187"/>
        <v>8.338332504693112E-2</v>
      </c>
      <c r="M17535">
        <f t="shared" si="2188"/>
        <v>3</v>
      </c>
    </row>
    <row r="17536" spans="1:13" x14ac:dyDescent="0.2">
      <c r="A17536" s="10">
        <v>17524</v>
      </c>
      <c r="B17536" t="s">
        <v>176211</v>
      </c>
      <c r="C17536">
        <v>800000</v>
      </c>
      <c r="D17536">
        <v>1</v>
      </c>
      <c r="E17536">
        <v>2163</v>
      </c>
      <c r="F17536">
        <f t="shared" si="2182"/>
        <v>-0.11365129631429782</v>
      </c>
      <c r="G17536">
        <f t="shared" si="2183"/>
        <v>-0.66125575835799699</v>
      </c>
      <c r="H17536">
        <f t="shared" si="2184"/>
        <v>0.81957578993857338</v>
      </c>
      <c r="I17536">
        <f t="shared" si="2189"/>
        <v>2.3592972953087772</v>
      </c>
      <c r="J17536">
        <f t="shared" si="2185"/>
        <v>7.0842959209064134</v>
      </c>
      <c r="K17536">
        <f t="shared" si="2186"/>
        <v>0.18235352431946794</v>
      </c>
      <c r="L17536">
        <f t="shared" si="2187"/>
        <v>0.18235352431946794</v>
      </c>
      <c r="M17536">
        <f t="shared" si="2188"/>
        <v>3</v>
      </c>
    </row>
    <row r="17537" spans="1:13" x14ac:dyDescent="0.2">
      <c r="A17537" s="10">
        <v>17525</v>
      </c>
      <c r="B17537" t="s">
        <v>176223</v>
      </c>
      <c r="C17537">
        <v>140000</v>
      </c>
      <c r="D17537">
        <v>1</v>
      </c>
      <c r="E17537">
        <v>1416</v>
      </c>
      <c r="F17537">
        <f t="shared" si="2182"/>
        <v>-0.11818968237770569</v>
      </c>
      <c r="G17537">
        <f t="shared" si="2183"/>
        <v>-0.66125575835799699</v>
      </c>
      <c r="H17537">
        <f t="shared" si="2184"/>
        <v>0.53653227857282482</v>
      </c>
      <c r="I17537">
        <f t="shared" si="2189"/>
        <v>3.2236783283627841</v>
      </c>
      <c r="J17537">
        <f t="shared" si="2185"/>
        <v>7.3220134859794941</v>
      </c>
      <c r="K17537">
        <f t="shared" si="2186"/>
        <v>2.0758891020404242E-2</v>
      </c>
      <c r="L17537">
        <f t="shared" si="2187"/>
        <v>2.0758891020404242E-2</v>
      </c>
      <c r="M17537">
        <f t="shared" si="2188"/>
        <v>3</v>
      </c>
    </row>
    <row r="17538" spans="1:13" x14ac:dyDescent="0.2">
      <c r="A17538" s="10">
        <v>17526</v>
      </c>
      <c r="B17538" t="s">
        <v>176233</v>
      </c>
      <c r="C17538">
        <v>500000</v>
      </c>
      <c r="D17538">
        <v>1</v>
      </c>
      <c r="E17538">
        <v>1220</v>
      </c>
      <c r="F17538">
        <f t="shared" si="2182"/>
        <v>-0.11571419907039231</v>
      </c>
      <c r="G17538">
        <f t="shared" si="2183"/>
        <v>-0.66125575835799699</v>
      </c>
      <c r="H17538">
        <f t="shared" si="2184"/>
        <v>0.46226651119975015</v>
      </c>
      <c r="I17538">
        <f t="shared" si="2189"/>
        <v>3.476426485123556</v>
      </c>
      <c r="J17538">
        <f t="shared" si="2185"/>
        <v>7.4102640365873471</v>
      </c>
      <c r="K17538">
        <f t="shared" si="2186"/>
        <v>4.8682881921215402E-3</v>
      </c>
      <c r="L17538">
        <f t="shared" si="2187"/>
        <v>4.8682881921215402E-3</v>
      </c>
      <c r="M17538">
        <f t="shared" si="2188"/>
        <v>3</v>
      </c>
    </row>
    <row r="17539" spans="1:13" x14ac:dyDescent="0.2">
      <c r="A17539" s="10">
        <v>17527</v>
      </c>
      <c r="B17539" t="s">
        <v>176261</v>
      </c>
      <c r="C17539">
        <v>1000000</v>
      </c>
      <c r="D17539">
        <v>2</v>
      </c>
      <c r="E17539">
        <v>1433</v>
      </c>
      <c r="F17539">
        <f t="shared" si="2182"/>
        <v>-0.11227602781023484</v>
      </c>
      <c r="G17539">
        <f t="shared" si="2183"/>
        <v>1.8399733572088456E-4</v>
      </c>
      <c r="H17539">
        <f t="shared" si="2184"/>
        <v>0.54297369717150978</v>
      </c>
      <c r="I17539">
        <f t="shared" si="2189"/>
        <v>2.7638095372828624</v>
      </c>
      <c r="J17539">
        <f t="shared" si="2185"/>
        <v>4.2512769408427351</v>
      </c>
      <c r="K17539">
        <f t="shared" si="2186"/>
        <v>0.46013102567679232</v>
      </c>
      <c r="L17539">
        <f t="shared" si="2187"/>
        <v>0.46013102567679232</v>
      </c>
      <c r="M17539">
        <f t="shared" si="2188"/>
        <v>3</v>
      </c>
    </row>
    <row r="17540" spans="1:13" x14ac:dyDescent="0.2">
      <c r="A17540" s="10">
        <v>17528</v>
      </c>
      <c r="B17540" t="s">
        <v>176270</v>
      </c>
      <c r="C17540">
        <v>75000000</v>
      </c>
      <c r="D17540">
        <v>1</v>
      </c>
      <c r="E17540">
        <v>2163</v>
      </c>
      <c r="F17540">
        <f t="shared" si="2182"/>
        <v>0.39657331869307155</v>
      </c>
      <c r="G17540">
        <f t="shared" si="2183"/>
        <v>-0.66125575835799699</v>
      </c>
      <c r="H17540">
        <f t="shared" si="2184"/>
        <v>0.81957578993857338</v>
      </c>
      <c r="I17540">
        <f t="shared" si="2189"/>
        <v>2.5410365186502579</v>
      </c>
      <c r="J17540">
        <f t="shared" si="2185"/>
        <v>7.2560359784848973</v>
      </c>
      <c r="K17540">
        <f t="shared" si="2186"/>
        <v>0.44198098623586901</v>
      </c>
      <c r="L17540">
        <f t="shared" si="2187"/>
        <v>0.44198098623586901</v>
      </c>
      <c r="M17540">
        <f t="shared" si="2188"/>
        <v>3</v>
      </c>
    </row>
    <row r="17541" spans="1:13" x14ac:dyDescent="0.2">
      <c r="A17541" s="10">
        <v>17529</v>
      </c>
      <c r="B17541" t="s">
        <v>176273</v>
      </c>
      <c r="C17541">
        <v>9500000</v>
      </c>
      <c r="D17541">
        <v>4</v>
      </c>
      <c r="E17541">
        <v>2643</v>
      </c>
      <c r="F17541">
        <f t="shared" si="2182"/>
        <v>-5.3827116387557751E-2</v>
      </c>
      <c r="G17541">
        <f t="shared" si="2183"/>
        <v>1.3230635087231564</v>
      </c>
      <c r="H17541">
        <f t="shared" si="2184"/>
        <v>1.0014511386073277</v>
      </c>
      <c r="I17541">
        <f t="shared" si="2189"/>
        <v>3.1957632950580441</v>
      </c>
      <c r="J17541">
        <f t="shared" si="2185"/>
        <v>0.44727607618292775</v>
      </c>
      <c r="K17541">
        <f t="shared" si="2186"/>
        <v>4.3117835705298084</v>
      </c>
      <c r="L17541">
        <f t="shared" si="2187"/>
        <v>0.44727607618292775</v>
      </c>
      <c r="M17541">
        <f t="shared" si="2188"/>
        <v>2</v>
      </c>
    </row>
    <row r="17542" spans="1:13" x14ac:dyDescent="0.2">
      <c r="A17542" s="10">
        <v>17530</v>
      </c>
      <c r="B17542" t="s">
        <v>176287</v>
      </c>
      <c r="C17542">
        <v>1650000</v>
      </c>
      <c r="D17542">
        <v>2</v>
      </c>
      <c r="E17542">
        <v>2528</v>
      </c>
      <c r="F17542">
        <f t="shared" si="2182"/>
        <v>-0.10780640517203012</v>
      </c>
      <c r="G17542">
        <f t="shared" si="2183"/>
        <v>1.8399733572088456E-4</v>
      </c>
      <c r="H17542">
        <f t="shared" si="2184"/>
        <v>0.9578768363221053</v>
      </c>
      <c r="I17542">
        <f t="shared" si="2189"/>
        <v>1.5571977900702214</v>
      </c>
      <c r="J17542">
        <f t="shared" si="2185"/>
        <v>3.9633110513131706</v>
      </c>
      <c r="K17542">
        <f t="shared" si="2186"/>
        <v>0.75712626200916033</v>
      </c>
      <c r="L17542">
        <f t="shared" si="2187"/>
        <v>0.75712626200916033</v>
      </c>
      <c r="M17542">
        <f t="shared" si="2188"/>
        <v>3</v>
      </c>
    </row>
    <row r="17543" spans="1:13" x14ac:dyDescent="0.2">
      <c r="A17543" s="10">
        <v>17531</v>
      </c>
      <c r="B17543" t="s">
        <v>176297</v>
      </c>
      <c r="C17543">
        <v>250000</v>
      </c>
      <c r="D17543">
        <v>1</v>
      </c>
      <c r="E17543">
        <v>337</v>
      </c>
      <c r="F17543">
        <f t="shared" si="2182"/>
        <v>-0.11743328470047106</v>
      </c>
      <c r="G17543">
        <f t="shared" si="2183"/>
        <v>-0.66125575835799699</v>
      </c>
      <c r="H17543">
        <f t="shared" si="2184"/>
        <v>0.12769165104452115</v>
      </c>
      <c r="I17543">
        <f t="shared" si="2189"/>
        <v>4.7539367664100638</v>
      </c>
      <c r="J17543">
        <f t="shared" si="2185"/>
        <v>7.9469480647414281</v>
      </c>
      <c r="K17543">
        <f t="shared" si="2186"/>
        <v>7.0168665813699654E-2</v>
      </c>
      <c r="L17543">
        <f t="shared" si="2187"/>
        <v>7.0168665813699654E-2</v>
      </c>
      <c r="M17543">
        <f t="shared" si="2188"/>
        <v>3</v>
      </c>
    </row>
    <row r="17544" spans="1:13" x14ac:dyDescent="0.2">
      <c r="A17544" s="10">
        <v>17532</v>
      </c>
      <c r="B17544" t="s">
        <v>176299</v>
      </c>
      <c r="C17544">
        <v>600000</v>
      </c>
      <c r="D17544">
        <v>2</v>
      </c>
      <c r="E17544">
        <v>1358</v>
      </c>
      <c r="F17544">
        <f t="shared" si="2182"/>
        <v>-0.11502656481836082</v>
      </c>
      <c r="G17544">
        <f t="shared" si="2183"/>
        <v>1.8399733572088456E-4</v>
      </c>
      <c r="H17544">
        <f t="shared" si="2184"/>
        <v>0.51455567394201696</v>
      </c>
      <c r="I17544">
        <f t="shared" si="2189"/>
        <v>2.8594312098362971</v>
      </c>
      <c r="J17544">
        <f t="shared" si="2185"/>
        <v>4.284025568525057</v>
      </c>
      <c r="K17544">
        <f t="shared" si="2186"/>
        <v>0.45239276936595468</v>
      </c>
      <c r="L17544">
        <f t="shared" si="2187"/>
        <v>0.45239276936595468</v>
      </c>
      <c r="M17544">
        <f t="shared" si="2188"/>
        <v>3</v>
      </c>
    </row>
    <row r="17545" spans="1:13" x14ac:dyDescent="0.2">
      <c r="A17545" s="10">
        <v>17533</v>
      </c>
      <c r="B17545" t="s">
        <v>176303</v>
      </c>
      <c r="C17545">
        <v>100000</v>
      </c>
      <c r="D17545">
        <v>1</v>
      </c>
      <c r="E17545">
        <v>1310</v>
      </c>
      <c r="F17545">
        <f t="shared" si="2182"/>
        <v>-0.11846473607851829</v>
      </c>
      <c r="G17545">
        <f t="shared" si="2183"/>
        <v>-0.66125575835799699</v>
      </c>
      <c r="H17545">
        <f t="shared" si="2184"/>
        <v>0.49636813907514155</v>
      </c>
      <c r="I17545">
        <f t="shared" si="2189"/>
        <v>3.3592589846373713</v>
      </c>
      <c r="J17545">
        <f t="shared" si="2185"/>
        <v>7.3686627784353318</v>
      </c>
      <c r="K17545">
        <f t="shared" si="2186"/>
        <v>1.0808960430045925E-2</v>
      </c>
      <c r="L17545">
        <f t="shared" si="2187"/>
        <v>1.0808960430045925E-2</v>
      </c>
      <c r="M17545">
        <f t="shared" si="2188"/>
        <v>3</v>
      </c>
    </row>
    <row r="17546" spans="1:13" x14ac:dyDescent="0.2">
      <c r="A17546" s="10">
        <v>17534</v>
      </c>
      <c r="B17546" t="s">
        <v>176311</v>
      </c>
      <c r="C17546">
        <v>14500000</v>
      </c>
      <c r="D17546">
        <v>2</v>
      </c>
      <c r="E17546">
        <v>7642</v>
      </c>
      <c r="F17546">
        <f t="shared" si="2182"/>
        <v>-1.944540378598299E-2</v>
      </c>
      <c r="G17546">
        <f t="shared" si="2183"/>
        <v>1.8399733572088456E-4</v>
      </c>
      <c r="H17546">
        <f t="shared" si="2184"/>
        <v>2.8956071135971237</v>
      </c>
      <c r="I17546">
        <f t="shared" si="2189"/>
        <v>0.47899918719351908</v>
      </c>
      <c r="J17546">
        <f t="shared" si="2185"/>
        <v>7.1741596643609</v>
      </c>
      <c r="K17546">
        <f t="shared" si="2186"/>
        <v>6.7115550057667539</v>
      </c>
      <c r="L17546">
        <f t="shared" si="2187"/>
        <v>0.47899918719351908</v>
      </c>
      <c r="M17546">
        <f t="shared" si="2188"/>
        <v>1</v>
      </c>
    </row>
    <row r="17547" spans="1:13" x14ac:dyDescent="0.2">
      <c r="A17547" s="10">
        <v>17535</v>
      </c>
      <c r="B17547" t="s">
        <v>176316</v>
      </c>
      <c r="C17547">
        <v>5700000</v>
      </c>
      <c r="D17547">
        <v>2</v>
      </c>
      <c r="E17547">
        <v>3381</v>
      </c>
      <c r="F17547">
        <f t="shared" si="2182"/>
        <v>-7.9957217964754565E-2</v>
      </c>
      <c r="G17547">
        <f t="shared" si="2183"/>
        <v>1.8399733572088456E-4</v>
      </c>
      <c r="H17547">
        <f t="shared" si="2184"/>
        <v>1.2810844871855371</v>
      </c>
      <c r="I17547">
        <f t="shared" si="2189"/>
        <v>0.85313848404010884</v>
      </c>
      <c r="J17547">
        <f t="shared" si="2185"/>
        <v>3.9743951322672881</v>
      </c>
      <c r="K17547">
        <f t="shared" si="2186"/>
        <v>1.2280897267068482</v>
      </c>
      <c r="L17547">
        <f t="shared" si="2187"/>
        <v>0.85313848404010884</v>
      </c>
      <c r="M17547">
        <f t="shared" si="2188"/>
        <v>1</v>
      </c>
    </row>
    <row r="17548" spans="1:13" x14ac:dyDescent="0.2">
      <c r="A17548" s="10">
        <v>17536</v>
      </c>
      <c r="B17548" t="s">
        <v>176331</v>
      </c>
      <c r="C17548">
        <v>2000000</v>
      </c>
      <c r="D17548">
        <v>2</v>
      </c>
      <c r="E17548">
        <v>1798</v>
      </c>
      <c r="F17548">
        <f t="shared" si="2182"/>
        <v>-0.10539968528991989</v>
      </c>
      <c r="G17548">
        <f t="shared" si="2183"/>
        <v>1.8399733572088456E-4</v>
      </c>
      <c r="H17548">
        <f t="shared" si="2184"/>
        <v>0.68127474355504158</v>
      </c>
      <c r="I17548">
        <f t="shared" si="2189"/>
        <v>2.3225770251714324</v>
      </c>
      <c r="J17548">
        <f t="shared" si="2185"/>
        <v>4.1161541529026504</v>
      </c>
      <c r="K17548">
        <f t="shared" si="2186"/>
        <v>0.52092311167718086</v>
      </c>
      <c r="L17548">
        <f t="shared" si="2187"/>
        <v>0.52092311167718086</v>
      </c>
      <c r="M17548">
        <f t="shared" si="2188"/>
        <v>3</v>
      </c>
    </row>
    <row r="17549" spans="1:13" x14ac:dyDescent="0.2">
      <c r="A17549" s="10">
        <v>17537</v>
      </c>
      <c r="B17549" t="s">
        <v>176342</v>
      </c>
      <c r="C17549">
        <v>20000</v>
      </c>
      <c r="D17549">
        <v>1</v>
      </c>
      <c r="E17549">
        <v>702</v>
      </c>
      <c r="F17549">
        <f t="shared" si="2182"/>
        <v>-0.11901484348014349</v>
      </c>
      <c r="G17549">
        <f t="shared" si="2183"/>
        <v>-0.66125575835799699</v>
      </c>
      <c r="H17549">
        <f t="shared" si="2184"/>
        <v>0.26599269742805298</v>
      </c>
      <c r="I17549">
        <f t="shared" si="2189"/>
        <v>4.1990874088823835</v>
      </c>
      <c r="J17549">
        <f t="shared" si="2185"/>
        <v>7.6983741857501657</v>
      </c>
      <c r="K17549">
        <f t="shared" si="2186"/>
        <v>1.605276713305101E-2</v>
      </c>
      <c r="L17549">
        <f t="shared" si="2187"/>
        <v>1.605276713305101E-2</v>
      </c>
      <c r="M17549">
        <f t="shared" si="2188"/>
        <v>3</v>
      </c>
    </row>
    <row r="17550" spans="1:13" x14ac:dyDescent="0.2">
      <c r="A17550" s="10">
        <v>17538</v>
      </c>
      <c r="B17550" t="s">
        <v>176345</v>
      </c>
      <c r="C17550">
        <v>6400000</v>
      </c>
      <c r="D17550">
        <v>2</v>
      </c>
      <c r="E17550">
        <v>1312</v>
      </c>
      <c r="F17550">
        <f t="shared" ref="F17550:F17613" si="2190">STANDARDIZE(C17550, $C$9, $C$10)</f>
        <v>-7.5143778200534098E-2</v>
      </c>
      <c r="G17550">
        <f t="shared" ref="G17550:G17613" si="2191" xml:space="preserve"> STANDARDIZE(D17550, $D$9, $D$10)</f>
        <v>1.8399733572088456E-4</v>
      </c>
      <c r="H17550">
        <f t="shared" ref="H17550:H17613" si="2192">STANDARDIZE(E17550, $E$9, $E$10)</f>
        <v>0.49712595302792806</v>
      </c>
      <c r="I17550">
        <f t="shared" si="2189"/>
        <v>2.9139562233417502</v>
      </c>
      <c r="J17550">
        <f t="shared" ref="J17550:J17613" si="2193">SUMXMY2($D$6:$F$6, F17550:H17550)</f>
        <v>4.2991737808605146</v>
      </c>
      <c r="K17550">
        <f t="shared" ref="K17550:K17613" si="2194">SUMXMY2($D$7:$F$7, F17550:H17550)</f>
        <v>0.44986952018862908</v>
      </c>
      <c r="L17550">
        <f t="shared" ref="L17550:L17613" si="2195" xml:space="preserve"> MIN(I17550:K17550)</f>
        <v>0.44986952018862908</v>
      </c>
      <c r="M17550">
        <f t="shared" ref="M17550:M17613" si="2196">MATCH(L17550, I17550:K17550, 0)</f>
        <v>3</v>
      </c>
    </row>
    <row r="17551" spans="1:13" x14ac:dyDescent="0.2">
      <c r="A17551" s="10">
        <v>17539</v>
      </c>
      <c r="B17551" t="s">
        <v>176349</v>
      </c>
      <c r="C17551">
        <v>2030000</v>
      </c>
      <c r="D17551">
        <v>3</v>
      </c>
      <c r="E17551">
        <v>940</v>
      </c>
      <c r="F17551">
        <f t="shared" si="2190"/>
        <v>-0.10519339501431044</v>
      </c>
      <c r="G17551">
        <f t="shared" si="2191"/>
        <v>0.66162375302943877</v>
      </c>
      <c r="H17551">
        <f t="shared" si="2192"/>
        <v>0.35617255780964358</v>
      </c>
      <c r="I17551">
        <f t="shared" si="2189"/>
        <v>3.855645174124716</v>
      </c>
      <c r="J17551">
        <f t="shared" si="2193"/>
        <v>2.3043186631260815</v>
      </c>
      <c r="K17551">
        <f t="shared" si="2194"/>
        <v>1.751393724396793</v>
      </c>
      <c r="L17551">
        <f t="shared" si="2195"/>
        <v>1.751393724396793</v>
      </c>
      <c r="M17551">
        <f t="shared" si="2196"/>
        <v>3</v>
      </c>
    </row>
    <row r="17552" spans="1:13" x14ac:dyDescent="0.2">
      <c r="A17552" s="10">
        <v>17540</v>
      </c>
      <c r="B17552" t="s">
        <v>176363</v>
      </c>
      <c r="C17552">
        <v>6250000</v>
      </c>
      <c r="D17552">
        <v>1</v>
      </c>
      <c r="E17552">
        <v>3838</v>
      </c>
      <c r="F17552">
        <f t="shared" si="2190"/>
        <v>-7.6175229578581347E-2</v>
      </c>
      <c r="G17552">
        <f t="shared" si="2191"/>
        <v>-0.66125575835799699</v>
      </c>
      <c r="H17552">
        <f t="shared" si="2192"/>
        <v>1.4542449753972468</v>
      </c>
      <c r="I17552">
        <f t="shared" si="2189"/>
        <v>1.0007831519641006</v>
      </c>
      <c r="J17552">
        <f t="shared" si="2193"/>
        <v>7.1304158591182301</v>
      </c>
      <c r="K17552">
        <f t="shared" si="2194"/>
        <v>1.1285546472045109</v>
      </c>
      <c r="L17552">
        <f t="shared" si="2195"/>
        <v>1.0007831519641006</v>
      </c>
      <c r="M17552">
        <f t="shared" si="2196"/>
        <v>1</v>
      </c>
    </row>
    <row r="17553" spans="1:13" x14ac:dyDescent="0.2">
      <c r="A17553" s="10">
        <v>17541</v>
      </c>
      <c r="B17553" t="s">
        <v>176388</v>
      </c>
      <c r="C17553">
        <v>100000</v>
      </c>
      <c r="D17553">
        <v>1</v>
      </c>
      <c r="E17553">
        <v>1067</v>
      </c>
      <c r="F17553">
        <f t="shared" si="2190"/>
        <v>-0.11846473607851829</v>
      </c>
      <c r="G17553">
        <f t="shared" si="2191"/>
        <v>-0.66125575835799699</v>
      </c>
      <c r="H17553">
        <f t="shared" si="2192"/>
        <v>0.40429374381158478</v>
      </c>
      <c r="I17553">
        <f t="shared" si="2189"/>
        <v>3.682144006882023</v>
      </c>
      <c r="J17553">
        <f t="shared" si="2193"/>
        <v>7.4876644867958397</v>
      </c>
      <c r="K17553">
        <f t="shared" si="2194"/>
        <v>1.6823306271812927E-4</v>
      </c>
      <c r="L17553">
        <f t="shared" si="2195"/>
        <v>1.6823306271812927E-4</v>
      </c>
      <c r="M17553">
        <f t="shared" si="2196"/>
        <v>3</v>
      </c>
    </row>
    <row r="17554" spans="1:13" x14ac:dyDescent="0.2">
      <c r="A17554" s="10">
        <v>17542</v>
      </c>
      <c r="B17554" t="s">
        <v>176392</v>
      </c>
      <c r="C17554">
        <v>6400000</v>
      </c>
      <c r="D17554">
        <v>1</v>
      </c>
      <c r="E17554">
        <v>6181</v>
      </c>
      <c r="F17554">
        <f t="shared" si="2190"/>
        <v>-7.5143778200534098E-2</v>
      </c>
      <c r="G17554">
        <f t="shared" si="2191"/>
        <v>-0.66125575835799699</v>
      </c>
      <c r="H17554">
        <f t="shared" si="2192"/>
        <v>2.342024021086603</v>
      </c>
      <c r="I17554">
        <f t="shared" si="2189"/>
        <v>0.4581125587942268</v>
      </c>
      <c r="J17554">
        <f t="shared" si="2193"/>
        <v>8.5535629303164047</v>
      </c>
      <c r="K17554">
        <f t="shared" si="2194"/>
        <v>3.8018885525975503</v>
      </c>
      <c r="L17554">
        <f t="shared" si="2195"/>
        <v>0.4581125587942268</v>
      </c>
      <c r="M17554">
        <f t="shared" si="2196"/>
        <v>1</v>
      </c>
    </row>
    <row r="17555" spans="1:13" x14ac:dyDescent="0.2">
      <c r="A17555" s="10">
        <v>17543</v>
      </c>
      <c r="B17555" t="s">
        <v>176395</v>
      </c>
      <c r="C17555">
        <v>310000</v>
      </c>
      <c r="D17555">
        <v>1</v>
      </c>
      <c r="E17555">
        <v>1556</v>
      </c>
      <c r="F17555">
        <f t="shared" si="2190"/>
        <v>-0.11702070414925216</v>
      </c>
      <c r="G17555">
        <f t="shared" si="2191"/>
        <v>-0.66125575835799699</v>
      </c>
      <c r="H17555">
        <f t="shared" si="2192"/>
        <v>0.58957925526787802</v>
      </c>
      <c r="I17555">
        <f t="shared" si="2189"/>
        <v>3.0494241562514786</v>
      </c>
      <c r="J17555">
        <f t="shared" si="2193"/>
        <v>7.2652000423570247</v>
      </c>
      <c r="K17555">
        <f t="shared" si="2194"/>
        <v>3.8837921914255079E-2</v>
      </c>
      <c r="L17555">
        <f t="shared" si="2195"/>
        <v>3.8837921914255079E-2</v>
      </c>
      <c r="M17555">
        <f t="shared" si="2196"/>
        <v>3</v>
      </c>
    </row>
    <row r="17556" spans="1:13" x14ac:dyDescent="0.2">
      <c r="A17556" s="10">
        <v>17544</v>
      </c>
      <c r="B17556" t="s">
        <v>176400</v>
      </c>
      <c r="C17556">
        <v>250000</v>
      </c>
      <c r="D17556">
        <v>1</v>
      </c>
      <c r="E17556">
        <v>671</v>
      </c>
      <c r="F17556">
        <f t="shared" si="2190"/>
        <v>-0.11743328470047106</v>
      </c>
      <c r="G17556">
        <f t="shared" si="2191"/>
        <v>-0.66125575835799699</v>
      </c>
      <c r="H17556">
        <f t="shared" si="2192"/>
        <v>0.25424658115986259</v>
      </c>
      <c r="I17556">
        <f t="shared" si="2189"/>
        <v>4.244488918580827</v>
      </c>
      <c r="J17556">
        <f t="shared" si="2193"/>
        <v>7.7177348952550062</v>
      </c>
      <c r="K17556">
        <f t="shared" si="2194"/>
        <v>1.9147156957307766E-2</v>
      </c>
      <c r="L17556">
        <f t="shared" si="2195"/>
        <v>1.9147156957307766E-2</v>
      </c>
      <c r="M17556">
        <f t="shared" si="2196"/>
        <v>3</v>
      </c>
    </row>
    <row r="17557" spans="1:13" x14ac:dyDescent="0.2">
      <c r="A17557" s="10">
        <v>17545</v>
      </c>
      <c r="B17557" t="s">
        <v>176419</v>
      </c>
      <c r="C17557">
        <v>325000</v>
      </c>
      <c r="D17557">
        <v>6</v>
      </c>
      <c r="E17557">
        <v>1036</v>
      </c>
      <c r="F17557">
        <f t="shared" si="2190"/>
        <v>-0.11691755901144743</v>
      </c>
      <c r="G17557">
        <f t="shared" si="2191"/>
        <v>2.6459430201105922</v>
      </c>
      <c r="H17557">
        <f t="shared" si="2192"/>
        <v>0.3925476275433944</v>
      </c>
      <c r="I17557">
        <f t="shared" si="2189"/>
        <v>10.28684203171065</v>
      </c>
      <c r="J17557">
        <f t="shared" si="2193"/>
        <v>0.94124587286414241</v>
      </c>
      <c r="K17557">
        <f t="shared" si="2194"/>
        <v>10.937579393605212</v>
      </c>
      <c r="L17557">
        <f t="shared" si="2195"/>
        <v>0.94124587286414241</v>
      </c>
      <c r="M17557">
        <f t="shared" si="2196"/>
        <v>2</v>
      </c>
    </row>
    <row r="17558" spans="1:13" x14ac:dyDescent="0.2">
      <c r="A17558" s="10">
        <v>17546</v>
      </c>
      <c r="B17558" t="s">
        <v>176439</v>
      </c>
      <c r="C17558">
        <v>1750000</v>
      </c>
      <c r="D17558">
        <v>2</v>
      </c>
      <c r="E17558">
        <v>761</v>
      </c>
      <c r="F17558">
        <f t="shared" si="2190"/>
        <v>-0.10711877091999862</v>
      </c>
      <c r="G17558">
        <f t="shared" si="2191"/>
        <v>1.8399733572088456E-4</v>
      </c>
      <c r="H17558">
        <f t="shared" si="2192"/>
        <v>0.28834820903525399</v>
      </c>
      <c r="I17558">
        <f t="shared" si="2189"/>
        <v>3.6736282772904012</v>
      </c>
      <c r="J17558">
        <f t="shared" si="2193"/>
        <v>4.5971691504975958</v>
      </c>
      <c r="K17558">
        <f t="shared" si="2194"/>
        <v>0.44839423198206468</v>
      </c>
      <c r="L17558">
        <f t="shared" si="2195"/>
        <v>0.44839423198206468</v>
      </c>
      <c r="M17558">
        <f t="shared" si="2196"/>
        <v>3</v>
      </c>
    </row>
    <row r="17559" spans="1:13" x14ac:dyDescent="0.2">
      <c r="A17559" s="10">
        <v>17547</v>
      </c>
      <c r="B17559" t="s">
        <v>176446</v>
      </c>
      <c r="C17559">
        <v>15200000</v>
      </c>
      <c r="D17559">
        <v>3</v>
      </c>
      <c r="E17559">
        <v>752</v>
      </c>
      <c r="F17559">
        <f t="shared" si="2190"/>
        <v>-1.4631964021762523E-2</v>
      </c>
      <c r="G17559">
        <f t="shared" si="2191"/>
        <v>0.66162375302943877</v>
      </c>
      <c r="H17559">
        <f t="shared" si="2192"/>
        <v>0.28493804624771485</v>
      </c>
      <c r="I17559">
        <f t="shared" si="2189"/>
        <v>4.1197223411249082</v>
      </c>
      <c r="J17559">
        <f t="shared" si="2193"/>
        <v>2.4088841607674496</v>
      </c>
      <c r="K17559">
        <f t="shared" si="2194"/>
        <v>1.7712591464748215</v>
      </c>
      <c r="L17559">
        <f t="shared" si="2195"/>
        <v>1.7712591464748215</v>
      </c>
      <c r="M17559">
        <f t="shared" si="2196"/>
        <v>3</v>
      </c>
    </row>
    <row r="17560" spans="1:13" x14ac:dyDescent="0.2">
      <c r="A17560" s="10">
        <v>17548</v>
      </c>
      <c r="B17560" t="s">
        <v>176462</v>
      </c>
      <c r="C17560">
        <v>500000</v>
      </c>
      <c r="D17560">
        <v>1</v>
      </c>
      <c r="E17560">
        <v>3259</v>
      </c>
      <c r="F17560">
        <f t="shared" si="2190"/>
        <v>-0.11571419907039231</v>
      </c>
      <c r="G17560">
        <f t="shared" si="2191"/>
        <v>-0.66125575835799699</v>
      </c>
      <c r="H17560">
        <f t="shared" si="2192"/>
        <v>1.2348578360655622</v>
      </c>
      <c r="I17560">
        <f t="shared" si="2189"/>
        <v>1.3824555277131418</v>
      </c>
      <c r="J17560">
        <f t="shared" si="2193"/>
        <v>7.0270670586409985</v>
      </c>
      <c r="K17560">
        <f t="shared" si="2194"/>
        <v>0.70949405283449096</v>
      </c>
      <c r="L17560">
        <f t="shared" si="2195"/>
        <v>0.70949405283449096</v>
      </c>
      <c r="M17560">
        <f t="shared" si="2196"/>
        <v>3</v>
      </c>
    </row>
    <row r="17561" spans="1:13" x14ac:dyDescent="0.2">
      <c r="A17561" s="10">
        <v>17549</v>
      </c>
      <c r="B17561" t="s">
        <v>176467</v>
      </c>
      <c r="C17561">
        <v>120000</v>
      </c>
      <c r="D17561">
        <v>1</v>
      </c>
      <c r="E17561">
        <v>886</v>
      </c>
      <c r="F17561">
        <f t="shared" si="2190"/>
        <v>-0.11832720922811199</v>
      </c>
      <c r="G17561">
        <f t="shared" si="2191"/>
        <v>-0.66125575835799699</v>
      </c>
      <c r="H17561">
        <f t="shared" si="2192"/>
        <v>0.33571158108440874</v>
      </c>
      <c r="I17561">
        <f t="shared" si="2189"/>
        <v>3.9336425282729155</v>
      </c>
      <c r="J17561">
        <f t="shared" si="2193"/>
        <v>7.5872966100595258</v>
      </c>
      <c r="K17561">
        <f t="shared" si="2194"/>
        <v>3.2591038152882269E-3</v>
      </c>
      <c r="L17561">
        <f t="shared" si="2195"/>
        <v>3.2591038152882269E-3</v>
      </c>
      <c r="M17561">
        <f t="shared" si="2196"/>
        <v>3</v>
      </c>
    </row>
    <row r="17562" spans="1:13" x14ac:dyDescent="0.2">
      <c r="A17562" s="10">
        <v>17550</v>
      </c>
      <c r="B17562" t="s">
        <v>176486</v>
      </c>
      <c r="C17562">
        <v>3900000</v>
      </c>
      <c r="D17562">
        <v>4</v>
      </c>
      <c r="E17562">
        <v>2289</v>
      </c>
      <c r="F17562">
        <f t="shared" si="2190"/>
        <v>-9.2334634501321483E-2</v>
      </c>
      <c r="G17562">
        <f t="shared" si="2191"/>
        <v>1.3230635087231564</v>
      </c>
      <c r="H17562">
        <f t="shared" si="2192"/>
        <v>0.86731806896412145</v>
      </c>
      <c r="I17562">
        <f t="shared" si="2189"/>
        <v>3.5390905826442141</v>
      </c>
      <c r="J17562">
        <f t="shared" si="2193"/>
        <v>0.49434281978488609</v>
      </c>
      <c r="K17562">
        <f t="shared" si="2194"/>
        <v>4.1633554825344277</v>
      </c>
      <c r="L17562">
        <f t="shared" si="2195"/>
        <v>0.49434281978488609</v>
      </c>
      <c r="M17562">
        <f t="shared" si="2196"/>
        <v>2</v>
      </c>
    </row>
    <row r="17563" spans="1:13" x14ac:dyDescent="0.2">
      <c r="A17563" s="10">
        <v>17551</v>
      </c>
      <c r="B17563" t="s">
        <v>176496</v>
      </c>
      <c r="C17563">
        <v>20000</v>
      </c>
      <c r="D17563">
        <v>1</v>
      </c>
      <c r="E17563">
        <v>2548</v>
      </c>
      <c r="F17563">
        <f t="shared" si="2190"/>
        <v>-0.11901484348014349</v>
      </c>
      <c r="G17563">
        <f t="shared" si="2191"/>
        <v>-0.66125575835799699</v>
      </c>
      <c r="H17563">
        <f t="shared" si="2192"/>
        <v>0.96545497584996998</v>
      </c>
      <c r="I17563">
        <f t="shared" si="2189"/>
        <v>1.9775964183977277</v>
      </c>
      <c r="J17563">
        <f t="shared" si="2193"/>
        <v>7.0257251599985491</v>
      </c>
      <c r="K17563">
        <f t="shared" si="2194"/>
        <v>0.32825944654022399</v>
      </c>
      <c r="L17563">
        <f t="shared" si="2195"/>
        <v>0.32825944654022399</v>
      </c>
      <c r="M17563">
        <f t="shared" si="2196"/>
        <v>3</v>
      </c>
    </row>
    <row r="17564" spans="1:13" x14ac:dyDescent="0.2">
      <c r="A17564" s="10">
        <v>17552</v>
      </c>
      <c r="B17564" t="s">
        <v>176510</v>
      </c>
      <c r="C17564">
        <v>500000</v>
      </c>
      <c r="D17564">
        <v>1</v>
      </c>
      <c r="E17564">
        <v>4685</v>
      </c>
      <c r="F17564">
        <f t="shared" si="2190"/>
        <v>-0.11571419907039231</v>
      </c>
      <c r="G17564">
        <f t="shared" si="2191"/>
        <v>-0.66125575835799699</v>
      </c>
      <c r="H17564">
        <f t="shared" si="2192"/>
        <v>1.7751791844023193</v>
      </c>
      <c r="I17564">
        <f t="shared" ref="I17564:I17627" si="2197" xml:space="preserve"> SUMXMY2($D$5:$F$5, F17564:H17564)</f>
        <v>0.62740565105139734</v>
      </c>
      <c r="J17564">
        <f t="shared" si="2193"/>
        <v>7.4684682338261181</v>
      </c>
      <c r="K17564">
        <f t="shared" si="2194"/>
        <v>1.9116775874759677</v>
      </c>
      <c r="L17564">
        <f t="shared" si="2195"/>
        <v>0.62740565105139734</v>
      </c>
      <c r="M17564">
        <f t="shared" si="2196"/>
        <v>1</v>
      </c>
    </row>
    <row r="17565" spans="1:13" x14ac:dyDescent="0.2">
      <c r="A17565" s="10">
        <v>17553</v>
      </c>
      <c r="B17565" t="s">
        <v>176513</v>
      </c>
      <c r="C17565">
        <v>2000000</v>
      </c>
      <c r="D17565">
        <v>1</v>
      </c>
      <c r="E17565">
        <v>1798</v>
      </c>
      <c r="F17565">
        <f t="shared" si="2190"/>
        <v>-0.10539968528991989</v>
      </c>
      <c r="G17565">
        <f t="shared" si="2191"/>
        <v>-0.66125575835799699</v>
      </c>
      <c r="H17565">
        <f t="shared" si="2192"/>
        <v>0.68127474355504158</v>
      </c>
      <c r="I17565">
        <f t="shared" si="2197"/>
        <v>2.7600795755835978</v>
      </c>
      <c r="J17565">
        <f t="shared" si="2193"/>
        <v>7.1786720057878064</v>
      </c>
      <c r="K17565">
        <f t="shared" si="2194"/>
        <v>8.3420561265015764E-2</v>
      </c>
      <c r="L17565">
        <f t="shared" si="2195"/>
        <v>8.3420561265015764E-2</v>
      </c>
      <c r="M17565">
        <f t="shared" si="2196"/>
        <v>3</v>
      </c>
    </row>
    <row r="17566" spans="1:13" x14ac:dyDescent="0.2">
      <c r="A17566" s="10">
        <v>17554</v>
      </c>
      <c r="B17566" t="s">
        <v>176552</v>
      </c>
      <c r="C17566">
        <v>2515000</v>
      </c>
      <c r="D17566">
        <v>2</v>
      </c>
      <c r="E17566">
        <v>1798</v>
      </c>
      <c r="F17566">
        <f t="shared" si="2190"/>
        <v>-0.10185836889195768</v>
      </c>
      <c r="G17566">
        <f t="shared" si="2191"/>
        <v>1.8399733572088456E-4</v>
      </c>
      <c r="H17566">
        <f t="shared" si="2192"/>
        <v>0.68127474355504158</v>
      </c>
      <c r="I17566">
        <f t="shared" si="2197"/>
        <v>2.3221025400027591</v>
      </c>
      <c r="J17566">
        <f t="shared" si="2193"/>
        <v>4.1156102665160796</v>
      </c>
      <c r="K17566">
        <f t="shared" si="2194"/>
        <v>0.52098922546896675</v>
      </c>
      <c r="L17566">
        <f t="shared" si="2195"/>
        <v>0.52098922546896675</v>
      </c>
      <c r="M17566">
        <f t="shared" si="2196"/>
        <v>3</v>
      </c>
    </row>
    <row r="17567" spans="1:13" x14ac:dyDescent="0.2">
      <c r="A17567" s="10">
        <v>17555</v>
      </c>
      <c r="B17567" t="s">
        <v>176555</v>
      </c>
      <c r="C17567">
        <v>2200000</v>
      </c>
      <c r="D17567">
        <v>1</v>
      </c>
      <c r="E17567">
        <v>5877</v>
      </c>
      <c r="F17567">
        <f t="shared" si="2190"/>
        <v>-0.1040244167858569</v>
      </c>
      <c r="G17567">
        <f t="shared" si="2191"/>
        <v>-0.66125575835799699</v>
      </c>
      <c r="H17567">
        <f t="shared" si="2192"/>
        <v>2.2268363002630589</v>
      </c>
      <c r="I17567">
        <f t="shared" si="2197"/>
        <v>0.44257793989390776</v>
      </c>
      <c r="J17567">
        <f t="shared" si="2193"/>
        <v>8.2835304030800287</v>
      </c>
      <c r="K17567">
        <f t="shared" si="2194"/>
        <v>3.3646948449737804</v>
      </c>
      <c r="L17567">
        <f t="shared" si="2195"/>
        <v>0.44257793989390776</v>
      </c>
      <c r="M17567">
        <f t="shared" si="2196"/>
        <v>1</v>
      </c>
    </row>
    <row r="17568" spans="1:13" x14ac:dyDescent="0.2">
      <c r="A17568" s="10">
        <v>17556</v>
      </c>
      <c r="B17568" t="s">
        <v>176558</v>
      </c>
      <c r="C17568">
        <v>25000</v>
      </c>
      <c r="D17568">
        <v>1</v>
      </c>
      <c r="E17568">
        <v>1798</v>
      </c>
      <c r="F17568">
        <f t="shared" si="2190"/>
        <v>-0.11898046176754191</v>
      </c>
      <c r="G17568">
        <f t="shared" si="2191"/>
        <v>-0.66125575835799699</v>
      </c>
      <c r="H17568">
        <f t="shared" si="2192"/>
        <v>0.68127474355504158</v>
      </c>
      <c r="I17568">
        <f t="shared" si="2197"/>
        <v>2.762131734488372</v>
      </c>
      <c r="J17568">
        <f t="shared" si="2193"/>
        <v>7.180990314994224</v>
      </c>
      <c r="K17568">
        <f t="shared" si="2194"/>
        <v>8.3399549399096579E-2</v>
      </c>
      <c r="L17568">
        <f t="shared" si="2195"/>
        <v>8.3399549399096579E-2</v>
      </c>
      <c r="M17568">
        <f t="shared" si="2196"/>
        <v>3</v>
      </c>
    </row>
    <row r="17569" spans="1:13" x14ac:dyDescent="0.2">
      <c r="A17569" s="10">
        <v>17557</v>
      </c>
      <c r="B17569" t="s">
        <v>176566</v>
      </c>
      <c r="C17569">
        <v>840000</v>
      </c>
      <c r="D17569">
        <v>3</v>
      </c>
      <c r="E17569">
        <v>2316</v>
      </c>
      <c r="F17569">
        <f t="shared" si="2190"/>
        <v>-0.11337624261348522</v>
      </c>
      <c r="G17569">
        <f t="shared" si="2191"/>
        <v>0.66162375302943877</v>
      </c>
      <c r="H17569">
        <f t="shared" si="2192"/>
        <v>0.87754855732673887</v>
      </c>
      <c r="I17569">
        <f t="shared" si="2197"/>
        <v>2.2021301606338199</v>
      </c>
      <c r="J17569">
        <f t="shared" si="2193"/>
        <v>1.8054637663081523</v>
      </c>
      <c r="K17569">
        <f t="shared" si="2194"/>
        <v>1.985236273762081</v>
      </c>
      <c r="L17569">
        <f t="shared" si="2195"/>
        <v>1.8054637663081523</v>
      </c>
      <c r="M17569">
        <f t="shared" si="2196"/>
        <v>2</v>
      </c>
    </row>
    <row r="17570" spans="1:13" x14ac:dyDescent="0.2">
      <c r="A17570" s="10">
        <v>17558</v>
      </c>
      <c r="B17570" t="s">
        <v>176572</v>
      </c>
      <c r="C17570">
        <v>100000</v>
      </c>
      <c r="D17570">
        <v>1</v>
      </c>
      <c r="E17570">
        <v>1106</v>
      </c>
      <c r="F17570">
        <f t="shared" si="2190"/>
        <v>-0.11846473607851829</v>
      </c>
      <c r="G17570">
        <f t="shared" si="2191"/>
        <v>-0.66125575835799699</v>
      </c>
      <c r="H17570">
        <f t="shared" si="2192"/>
        <v>0.41907111589092105</v>
      </c>
      <c r="I17570">
        <f t="shared" si="2197"/>
        <v>3.6291807070569595</v>
      </c>
      <c r="J17570">
        <f t="shared" si="2193"/>
        <v>7.4674232003102068</v>
      </c>
      <c r="K17570">
        <f t="shared" si="2194"/>
        <v>7.3375724945366478E-4</v>
      </c>
      <c r="L17570">
        <f t="shared" si="2195"/>
        <v>7.3375724945366478E-4</v>
      </c>
      <c r="M17570">
        <f t="shared" si="2196"/>
        <v>3</v>
      </c>
    </row>
    <row r="17571" spans="1:13" x14ac:dyDescent="0.2">
      <c r="A17571" s="10">
        <v>17559</v>
      </c>
      <c r="B17571" t="s">
        <v>176580</v>
      </c>
      <c r="C17571">
        <v>10500000</v>
      </c>
      <c r="D17571">
        <v>2</v>
      </c>
      <c r="E17571">
        <v>1678</v>
      </c>
      <c r="F17571">
        <f t="shared" si="2190"/>
        <v>-4.69507738672428E-2</v>
      </c>
      <c r="G17571">
        <f t="shared" si="2191"/>
        <v>1.8399733572088456E-4</v>
      </c>
      <c r="H17571">
        <f t="shared" si="2192"/>
        <v>0.63580590638785306</v>
      </c>
      <c r="I17571">
        <f t="shared" si="2197"/>
        <v>2.4584703223087154</v>
      </c>
      <c r="J17571">
        <f t="shared" si="2193"/>
        <v>4.1502188750780409</v>
      </c>
      <c r="K17571">
        <f t="shared" si="2194"/>
        <v>0.50103484204638227</v>
      </c>
      <c r="L17571">
        <f t="shared" si="2195"/>
        <v>0.50103484204638227</v>
      </c>
      <c r="M17571">
        <f t="shared" si="2196"/>
        <v>3</v>
      </c>
    </row>
    <row r="17572" spans="1:13" x14ac:dyDescent="0.2">
      <c r="A17572" s="10">
        <v>17560</v>
      </c>
      <c r="B17572" t="s">
        <v>176584</v>
      </c>
      <c r="C17572">
        <v>2800000</v>
      </c>
      <c r="D17572">
        <v>3</v>
      </c>
      <c r="E17572">
        <v>1401</v>
      </c>
      <c r="F17572">
        <f t="shared" si="2190"/>
        <v>-9.989861127366792E-2</v>
      </c>
      <c r="G17572">
        <f t="shared" si="2191"/>
        <v>0.66162375302943877</v>
      </c>
      <c r="H17572">
        <f t="shared" si="2192"/>
        <v>0.53084867392692625</v>
      </c>
      <c r="I17572">
        <f t="shared" si="2197"/>
        <v>3.2400131016871354</v>
      </c>
      <c r="J17572">
        <f t="shared" si="2193"/>
        <v>2.0753738039525</v>
      </c>
      <c r="K17572">
        <f t="shared" si="2194"/>
        <v>1.7693080766315497</v>
      </c>
      <c r="L17572">
        <f t="shared" si="2195"/>
        <v>1.7693080766315497</v>
      </c>
      <c r="M17572">
        <f t="shared" si="2196"/>
        <v>3</v>
      </c>
    </row>
    <row r="17573" spans="1:13" x14ac:dyDescent="0.2">
      <c r="A17573" s="10">
        <v>17561</v>
      </c>
      <c r="B17573" t="s">
        <v>176613</v>
      </c>
      <c r="C17573">
        <v>150000</v>
      </c>
      <c r="D17573">
        <v>1</v>
      </c>
      <c r="E17573">
        <v>2738</v>
      </c>
      <c r="F17573">
        <f t="shared" si="2190"/>
        <v>-0.11812091895250254</v>
      </c>
      <c r="G17573">
        <f t="shared" si="2191"/>
        <v>-0.66125575835799699</v>
      </c>
      <c r="H17573">
        <f t="shared" si="2192"/>
        <v>1.0374473013646852</v>
      </c>
      <c r="I17573">
        <f t="shared" si="2197"/>
        <v>1.8043412462635353</v>
      </c>
      <c r="J17573">
        <f t="shared" si="2193"/>
        <v>7.0118674058921648</v>
      </c>
      <c r="K17573">
        <f t="shared" si="2194"/>
        <v>0.41592218659343927</v>
      </c>
      <c r="L17573">
        <f t="shared" si="2195"/>
        <v>0.41592218659343927</v>
      </c>
      <c r="M17573">
        <f t="shared" si="2196"/>
        <v>3</v>
      </c>
    </row>
    <row r="17574" spans="1:13" x14ac:dyDescent="0.2">
      <c r="A17574" s="10">
        <v>17562</v>
      </c>
      <c r="B17574" t="s">
        <v>176628</v>
      </c>
      <c r="C17574">
        <v>12200000</v>
      </c>
      <c r="D17574">
        <v>2</v>
      </c>
      <c r="E17574">
        <v>702</v>
      </c>
      <c r="F17574">
        <f t="shared" si="2190"/>
        <v>-3.5260991582707381E-2</v>
      </c>
      <c r="G17574">
        <f t="shared" si="2191"/>
        <v>1.8399733572088456E-4</v>
      </c>
      <c r="H17574">
        <f t="shared" si="2192"/>
        <v>0.26599269742805298</v>
      </c>
      <c r="I17574">
        <f t="shared" si="2197"/>
        <v>3.7548005188317775</v>
      </c>
      <c r="J17574">
        <f t="shared" si="2193"/>
        <v>4.6274306207333984</v>
      </c>
      <c r="K17574">
        <f t="shared" si="2194"/>
        <v>0.45955640574831902</v>
      </c>
      <c r="L17574">
        <f t="shared" si="2195"/>
        <v>0.45955640574831902</v>
      </c>
      <c r="M17574">
        <f t="shared" si="2196"/>
        <v>3</v>
      </c>
    </row>
    <row r="17575" spans="1:13" x14ac:dyDescent="0.2">
      <c r="A17575" s="10">
        <v>17563</v>
      </c>
      <c r="B17575" t="s">
        <v>176661</v>
      </c>
      <c r="C17575">
        <v>52000</v>
      </c>
      <c r="D17575">
        <v>1</v>
      </c>
      <c r="E17575">
        <v>994</v>
      </c>
      <c r="F17575">
        <f t="shared" si="2190"/>
        <v>-0.11879480051949341</v>
      </c>
      <c r="G17575">
        <f t="shared" si="2191"/>
        <v>-0.66125575835799699</v>
      </c>
      <c r="H17575">
        <f t="shared" si="2192"/>
        <v>0.37663353453487841</v>
      </c>
      <c r="I17575">
        <f t="shared" si="2197"/>
        <v>3.7825083985523205</v>
      </c>
      <c r="J17575">
        <f t="shared" si="2193"/>
        <v>7.5267864501656163</v>
      </c>
      <c r="K17575">
        <f t="shared" si="2194"/>
        <v>2.8726053199104991E-4</v>
      </c>
      <c r="L17575">
        <f t="shared" si="2195"/>
        <v>2.8726053199104991E-4</v>
      </c>
      <c r="M17575">
        <f t="shared" si="2196"/>
        <v>3</v>
      </c>
    </row>
    <row r="17576" spans="1:13" x14ac:dyDescent="0.2">
      <c r="A17576" s="10">
        <v>17564</v>
      </c>
      <c r="B17576" t="s">
        <v>176665</v>
      </c>
      <c r="C17576">
        <v>3000000</v>
      </c>
      <c r="D17576">
        <v>1</v>
      </c>
      <c r="E17576">
        <v>5938</v>
      </c>
      <c r="F17576">
        <f t="shared" si="2190"/>
        <v>-9.8523342769604935E-2</v>
      </c>
      <c r="G17576">
        <f t="shared" si="2191"/>
        <v>-0.66125575835799699</v>
      </c>
      <c r="H17576">
        <f t="shared" si="2192"/>
        <v>2.2499496258230463</v>
      </c>
      <c r="I17576">
        <f t="shared" si="2197"/>
        <v>0.44346946468892506</v>
      </c>
      <c r="J17576">
        <f t="shared" si="2193"/>
        <v>8.3354947051247255</v>
      </c>
      <c r="K17576">
        <f t="shared" si="2194"/>
        <v>3.4501507060345182</v>
      </c>
      <c r="L17576">
        <f t="shared" si="2195"/>
        <v>0.44346946468892506</v>
      </c>
      <c r="M17576">
        <f t="shared" si="2196"/>
        <v>1</v>
      </c>
    </row>
    <row r="17577" spans="1:13" x14ac:dyDescent="0.2">
      <c r="A17577" s="10">
        <v>17565</v>
      </c>
      <c r="B17577" t="s">
        <v>176688</v>
      </c>
      <c r="C17577">
        <v>50000</v>
      </c>
      <c r="D17577">
        <v>1</v>
      </c>
      <c r="E17577">
        <v>1067</v>
      </c>
      <c r="F17577">
        <f t="shared" si="2190"/>
        <v>-0.11880855320453404</v>
      </c>
      <c r="G17577">
        <f t="shared" si="2191"/>
        <v>-0.66125575835799699</v>
      </c>
      <c r="H17577">
        <f t="shared" si="2192"/>
        <v>0.40429374381158478</v>
      </c>
      <c r="I17577">
        <f t="shared" si="2197"/>
        <v>3.6822003931551226</v>
      </c>
      <c r="J17577">
        <f t="shared" si="2193"/>
        <v>7.4877276110512598</v>
      </c>
      <c r="K17577">
        <f t="shared" si="2194"/>
        <v>1.7213399985080633E-4</v>
      </c>
      <c r="L17577">
        <f t="shared" si="2195"/>
        <v>1.7213399985080633E-4</v>
      </c>
      <c r="M17577">
        <f t="shared" si="2196"/>
        <v>3</v>
      </c>
    </row>
    <row r="17578" spans="1:13" x14ac:dyDescent="0.2">
      <c r="A17578" s="10">
        <v>17566</v>
      </c>
      <c r="B17578" t="s">
        <v>176710</v>
      </c>
      <c r="C17578">
        <v>12700000</v>
      </c>
      <c r="D17578">
        <v>1</v>
      </c>
      <c r="E17578">
        <v>3624</v>
      </c>
      <c r="F17578">
        <f t="shared" si="2190"/>
        <v>-3.1822820322549905E-2</v>
      </c>
      <c r="G17578">
        <f t="shared" si="2191"/>
        <v>-0.66125575835799699</v>
      </c>
      <c r="H17578">
        <f t="shared" si="2192"/>
        <v>1.3731588824490939</v>
      </c>
      <c r="I17578">
        <f t="shared" si="2197"/>
        <v>1.127362430956202</v>
      </c>
      <c r="J17578">
        <f t="shared" si="2193"/>
        <v>7.0765743780157058</v>
      </c>
      <c r="K17578">
        <f t="shared" si="2194"/>
        <v>0.96818226944596053</v>
      </c>
      <c r="L17578">
        <f t="shared" si="2195"/>
        <v>0.96818226944596053</v>
      </c>
      <c r="M17578">
        <f t="shared" si="2196"/>
        <v>3</v>
      </c>
    </row>
    <row r="17579" spans="1:13" x14ac:dyDescent="0.2">
      <c r="A17579" s="10">
        <v>17567</v>
      </c>
      <c r="B17579" t="s">
        <v>176720</v>
      </c>
      <c r="C17579">
        <v>800000</v>
      </c>
      <c r="D17579">
        <v>1</v>
      </c>
      <c r="E17579">
        <v>3198</v>
      </c>
      <c r="F17579">
        <f t="shared" si="2190"/>
        <v>-0.11365129631429782</v>
      </c>
      <c r="G17579">
        <f t="shared" si="2191"/>
        <v>-0.66125575835799699</v>
      </c>
      <c r="H17579">
        <f t="shared" si="2192"/>
        <v>1.2117445105055746</v>
      </c>
      <c r="I17579">
        <f t="shared" si="2197"/>
        <v>1.4274551396489163</v>
      </c>
      <c r="J17579">
        <f t="shared" si="2193"/>
        <v>7.020845657716051</v>
      </c>
      <c r="K17579">
        <f t="shared" si="2194"/>
        <v>0.67108400589581674</v>
      </c>
      <c r="L17579">
        <f t="shared" si="2195"/>
        <v>0.67108400589581674</v>
      </c>
      <c r="M17579">
        <f t="shared" si="2196"/>
        <v>3</v>
      </c>
    </row>
    <row r="17580" spans="1:13" x14ac:dyDescent="0.2">
      <c r="A17580" s="10">
        <v>17568</v>
      </c>
      <c r="B17580" t="s">
        <v>176736</v>
      </c>
      <c r="C17580">
        <v>750000</v>
      </c>
      <c r="D17580">
        <v>2</v>
      </c>
      <c r="E17580">
        <v>1433</v>
      </c>
      <c r="F17580">
        <f t="shared" si="2190"/>
        <v>-0.11399511344031357</v>
      </c>
      <c r="G17580">
        <f t="shared" si="2191"/>
        <v>1.8399733572088456E-4</v>
      </c>
      <c r="H17580">
        <f t="shared" si="2192"/>
        <v>0.54297369717150978</v>
      </c>
      <c r="I17580">
        <f t="shared" si="2197"/>
        <v>2.7640725550137777</v>
      </c>
      <c r="J17580">
        <f t="shared" si="2193"/>
        <v>4.2515736484852509</v>
      </c>
      <c r="K17580">
        <f t="shared" si="2194"/>
        <v>0.46013161672787301</v>
      </c>
      <c r="L17580">
        <f t="shared" si="2195"/>
        <v>0.46013161672787301</v>
      </c>
      <c r="M17580">
        <f t="shared" si="2196"/>
        <v>3</v>
      </c>
    </row>
    <row r="17581" spans="1:13" x14ac:dyDescent="0.2">
      <c r="A17581" s="10">
        <v>17569</v>
      </c>
      <c r="B17581" t="s">
        <v>176768</v>
      </c>
      <c r="C17581">
        <v>565000</v>
      </c>
      <c r="D17581">
        <v>3</v>
      </c>
      <c r="E17581">
        <v>1798</v>
      </c>
      <c r="F17581">
        <f t="shared" si="2190"/>
        <v>-0.11526723680657185</v>
      </c>
      <c r="G17581">
        <f t="shared" si="2191"/>
        <v>0.66162375302943877</v>
      </c>
      <c r="H17581">
        <f t="shared" si="2192"/>
        <v>0.68127474355504158</v>
      </c>
      <c r="I17581">
        <f t="shared" si="2197"/>
        <v>2.7615339974378386</v>
      </c>
      <c r="J17581">
        <f t="shared" si="2193"/>
        <v>1.9302892027886511</v>
      </c>
      <c r="K17581">
        <f t="shared" si="2194"/>
        <v>1.8333788556256669</v>
      </c>
      <c r="L17581">
        <f t="shared" si="2195"/>
        <v>1.8333788556256669</v>
      </c>
      <c r="M17581">
        <f t="shared" si="2196"/>
        <v>3</v>
      </c>
    </row>
    <row r="17582" spans="1:13" x14ac:dyDescent="0.2">
      <c r="A17582" s="10">
        <v>17570</v>
      </c>
      <c r="B17582" t="s">
        <v>176789</v>
      </c>
      <c r="C17582">
        <v>35000000</v>
      </c>
      <c r="D17582">
        <v>5</v>
      </c>
      <c r="E17582">
        <v>1402</v>
      </c>
      <c r="F17582">
        <f t="shared" si="2190"/>
        <v>0.12151961788047352</v>
      </c>
      <c r="G17582">
        <f t="shared" si="2191"/>
        <v>1.9845032644168743</v>
      </c>
      <c r="H17582">
        <f t="shared" si="2192"/>
        <v>0.53122758090331945</v>
      </c>
      <c r="I17582">
        <f t="shared" si="2197"/>
        <v>6.7597770777264614</v>
      </c>
      <c r="J17582">
        <f t="shared" si="2193"/>
        <v>0.34160694041477796</v>
      </c>
      <c r="K17582">
        <f t="shared" si="2194"/>
        <v>7.0742553446312586</v>
      </c>
      <c r="L17582">
        <f t="shared" si="2195"/>
        <v>0.34160694041477796</v>
      </c>
      <c r="M17582">
        <f t="shared" si="2196"/>
        <v>2</v>
      </c>
    </row>
    <row r="17583" spans="1:13" x14ac:dyDescent="0.2">
      <c r="A17583" s="10">
        <v>17571</v>
      </c>
      <c r="B17583" t="s">
        <v>176793</v>
      </c>
      <c r="C17583">
        <v>6000000</v>
      </c>
      <c r="D17583">
        <v>1</v>
      </c>
      <c r="E17583">
        <v>1159</v>
      </c>
      <c r="F17583">
        <f t="shared" si="2190"/>
        <v>-7.7894315208660081E-2</v>
      </c>
      <c r="G17583">
        <f t="shared" si="2191"/>
        <v>-0.66125575835799699</v>
      </c>
      <c r="H17583">
        <f t="shared" si="2192"/>
        <v>0.43915318563976263</v>
      </c>
      <c r="I17583">
        <f t="shared" si="2197"/>
        <v>3.5529113179995355</v>
      </c>
      <c r="J17583">
        <f t="shared" si="2193"/>
        <v>7.4348271064413165</v>
      </c>
      <c r="K17583">
        <f t="shared" si="2194"/>
        <v>3.4019371342124977E-3</v>
      </c>
      <c r="L17583">
        <f t="shared" si="2195"/>
        <v>3.4019371342124977E-3</v>
      </c>
      <c r="M17583">
        <f t="shared" si="2196"/>
        <v>3</v>
      </c>
    </row>
    <row r="17584" spans="1:13" x14ac:dyDescent="0.2">
      <c r="A17584" s="10">
        <v>17572</v>
      </c>
      <c r="B17584" t="s">
        <v>176799</v>
      </c>
      <c r="C17584">
        <v>5100000</v>
      </c>
      <c r="D17584">
        <v>2</v>
      </c>
      <c r="E17584">
        <v>2043</v>
      </c>
      <c r="F17584">
        <f t="shared" si="2190"/>
        <v>-8.4083023476943533E-2</v>
      </c>
      <c r="G17584">
        <f t="shared" si="2191"/>
        <v>1.8399733572088456E-4</v>
      </c>
      <c r="H17584">
        <f t="shared" si="2192"/>
        <v>0.77410695277138486</v>
      </c>
      <c r="I17584">
        <f t="shared" si="2197"/>
        <v>2.0460531655199827</v>
      </c>
      <c r="J17584">
        <f t="shared" si="2193"/>
        <v>4.0447739041976218</v>
      </c>
      <c r="K17584">
        <f t="shared" si="2194"/>
        <v>0.58392416036570061</v>
      </c>
      <c r="L17584">
        <f t="shared" si="2195"/>
        <v>0.58392416036570061</v>
      </c>
      <c r="M17584">
        <f t="shared" si="2196"/>
        <v>3</v>
      </c>
    </row>
    <row r="17585" spans="1:13" x14ac:dyDescent="0.2">
      <c r="A17585" s="10">
        <v>17573</v>
      </c>
      <c r="B17585" t="s">
        <v>176803</v>
      </c>
      <c r="C17585">
        <v>1000000</v>
      </c>
      <c r="D17585">
        <v>1</v>
      </c>
      <c r="E17585">
        <v>671</v>
      </c>
      <c r="F17585">
        <f t="shared" si="2190"/>
        <v>-0.11227602781023484</v>
      </c>
      <c r="G17585">
        <f t="shared" si="2191"/>
        <v>-0.66125575835799699</v>
      </c>
      <c r="H17585">
        <f t="shared" si="2192"/>
        <v>0.25424658115986259</v>
      </c>
      <c r="I17585">
        <f t="shared" si="2197"/>
        <v>4.2436821338556596</v>
      </c>
      <c r="J17585">
        <f t="shared" si="2193"/>
        <v>7.7168270407950379</v>
      </c>
      <c r="K17585">
        <f t="shared" si="2194"/>
        <v>1.9127652271644383E-2</v>
      </c>
      <c r="L17585">
        <f t="shared" si="2195"/>
        <v>1.9127652271644383E-2</v>
      </c>
      <c r="M17585">
        <f t="shared" si="2196"/>
        <v>3</v>
      </c>
    </row>
    <row r="17586" spans="1:13" x14ac:dyDescent="0.2">
      <c r="A17586" s="10">
        <v>17574</v>
      </c>
      <c r="B17586" t="s">
        <v>176816</v>
      </c>
      <c r="C17586">
        <v>80000</v>
      </c>
      <c r="D17586">
        <v>1</v>
      </c>
      <c r="E17586">
        <v>1262</v>
      </c>
      <c r="F17586">
        <f t="shared" si="2190"/>
        <v>-0.11860226292892459</v>
      </c>
      <c r="G17586">
        <f t="shared" si="2191"/>
        <v>-0.66125575835799699</v>
      </c>
      <c r="H17586">
        <f t="shared" si="2192"/>
        <v>0.47818060420826614</v>
      </c>
      <c r="I17586">
        <f t="shared" si="2197"/>
        <v>3.4217174484069157</v>
      </c>
      <c r="J17586">
        <f t="shared" si="2193"/>
        <v>7.3908506902108133</v>
      </c>
      <c r="K17586">
        <f t="shared" si="2194"/>
        <v>7.3648005122199474E-3</v>
      </c>
      <c r="L17586">
        <f t="shared" si="2195"/>
        <v>7.3648005122199474E-3</v>
      </c>
      <c r="M17586">
        <f t="shared" si="2196"/>
        <v>3</v>
      </c>
    </row>
    <row r="17587" spans="1:13" x14ac:dyDescent="0.2">
      <c r="A17587" s="10">
        <v>17575</v>
      </c>
      <c r="B17587" t="s">
        <v>176824</v>
      </c>
      <c r="C17587">
        <v>20000</v>
      </c>
      <c r="D17587">
        <v>1</v>
      </c>
      <c r="E17587">
        <v>551</v>
      </c>
      <c r="F17587">
        <f t="shared" si="2190"/>
        <v>-0.11901484348014349</v>
      </c>
      <c r="G17587">
        <f t="shared" si="2191"/>
        <v>-0.66125575835799699</v>
      </c>
      <c r="H17587">
        <f t="shared" si="2192"/>
        <v>0.20877774399267404</v>
      </c>
      <c r="I17587">
        <f t="shared" si="2197"/>
        <v>4.4240952549482229</v>
      </c>
      <c r="J17587">
        <f t="shared" si="2193"/>
        <v>7.796689108373597</v>
      </c>
      <c r="K17587">
        <f t="shared" si="2194"/>
        <v>3.3807986896797385E-2</v>
      </c>
      <c r="L17587">
        <f t="shared" si="2195"/>
        <v>3.3807986896797385E-2</v>
      </c>
      <c r="M17587">
        <f t="shared" si="2196"/>
        <v>3</v>
      </c>
    </row>
    <row r="17588" spans="1:13" x14ac:dyDescent="0.2">
      <c r="A17588" s="10">
        <v>17576</v>
      </c>
      <c r="B17588" t="s">
        <v>176834</v>
      </c>
      <c r="C17588">
        <v>32000000</v>
      </c>
      <c r="D17588">
        <v>4</v>
      </c>
      <c r="E17588">
        <v>5877</v>
      </c>
      <c r="F17588">
        <f t="shared" si="2190"/>
        <v>0.10089059031952867</v>
      </c>
      <c r="G17588">
        <f t="shared" si="2191"/>
        <v>1.3230635087231564</v>
      </c>
      <c r="H17588">
        <f t="shared" si="2192"/>
        <v>2.2268363002630589</v>
      </c>
      <c r="I17588">
        <f t="shared" si="2197"/>
        <v>1.7694580620497784</v>
      </c>
      <c r="J17588">
        <f t="shared" si="2193"/>
        <v>1.7313487803541612</v>
      </c>
      <c r="K17588">
        <f t="shared" si="2194"/>
        <v>7.3478715298389305</v>
      </c>
      <c r="L17588">
        <f t="shared" si="2195"/>
        <v>1.7313487803541612</v>
      </c>
      <c r="M17588">
        <f t="shared" si="2196"/>
        <v>2</v>
      </c>
    </row>
    <row r="17589" spans="1:13" x14ac:dyDescent="0.2">
      <c r="A17589" s="10">
        <v>17577</v>
      </c>
      <c r="B17589" t="s">
        <v>176846</v>
      </c>
      <c r="C17589">
        <v>4000000</v>
      </c>
      <c r="D17589">
        <v>3</v>
      </c>
      <c r="E17589">
        <v>1647</v>
      </c>
      <c r="F17589">
        <f t="shared" si="2190"/>
        <v>-9.1647000249289984E-2</v>
      </c>
      <c r="G17589">
        <f t="shared" si="2191"/>
        <v>0.66162375302943877</v>
      </c>
      <c r="H17589">
        <f t="shared" si="2192"/>
        <v>0.62405979011966273</v>
      </c>
      <c r="I17589">
        <f t="shared" si="2197"/>
        <v>2.9358645086735891</v>
      </c>
      <c r="J17589">
        <f t="shared" si="2193"/>
        <v>1.9774638911966016</v>
      </c>
      <c r="K17589">
        <f t="shared" si="2194"/>
        <v>1.8040624831402505</v>
      </c>
      <c r="L17589">
        <f t="shared" si="2195"/>
        <v>1.8040624831402505</v>
      </c>
      <c r="M17589">
        <f t="shared" si="2196"/>
        <v>3</v>
      </c>
    </row>
    <row r="17590" spans="1:13" x14ac:dyDescent="0.2">
      <c r="A17590" s="10">
        <v>17578</v>
      </c>
      <c r="B17590" t="s">
        <v>176867</v>
      </c>
      <c r="C17590">
        <v>650000</v>
      </c>
      <c r="D17590">
        <v>1</v>
      </c>
      <c r="E17590">
        <v>5617</v>
      </c>
      <c r="F17590">
        <f t="shared" si="2190"/>
        <v>-0.11468274769234507</v>
      </c>
      <c r="G17590">
        <f t="shared" si="2191"/>
        <v>-0.66125575835799699</v>
      </c>
      <c r="H17590">
        <f t="shared" si="2192"/>
        <v>2.1283204864008169</v>
      </c>
      <c r="I17590">
        <f t="shared" si="2197"/>
        <v>0.44927933988190383</v>
      </c>
      <c r="J17590">
        <f t="shared" si="2193"/>
        <v>8.0722939249237449</v>
      </c>
      <c r="K17590">
        <f t="shared" si="2194"/>
        <v>3.0129103728014734</v>
      </c>
      <c r="L17590">
        <f t="shared" si="2195"/>
        <v>0.44927933988190383</v>
      </c>
      <c r="M17590">
        <f t="shared" si="2196"/>
        <v>1</v>
      </c>
    </row>
    <row r="17591" spans="1:13" x14ac:dyDescent="0.2">
      <c r="A17591" s="10">
        <v>17579</v>
      </c>
      <c r="B17591" t="s">
        <v>176884</v>
      </c>
      <c r="C17591">
        <v>150000</v>
      </c>
      <c r="D17591">
        <v>2</v>
      </c>
      <c r="E17591">
        <v>28826</v>
      </c>
      <c r="F17591">
        <f t="shared" si="2190"/>
        <v>-0.11812091895250254</v>
      </c>
      <c r="G17591">
        <f t="shared" si="2191"/>
        <v>1.8399733572088456E-4</v>
      </c>
      <c r="H17591">
        <f t="shared" si="2192"/>
        <v>10.922372501511473</v>
      </c>
      <c r="I17591">
        <f t="shared" si="2197"/>
        <v>76.021489320946841</v>
      </c>
      <c r="J17591">
        <f t="shared" si="2193"/>
        <v>100.49251002423223</v>
      </c>
      <c r="K17591">
        <f t="shared" si="2194"/>
        <v>111.31474102414768</v>
      </c>
      <c r="L17591">
        <f t="shared" si="2195"/>
        <v>76.021489320946841</v>
      </c>
      <c r="M17591">
        <f t="shared" si="2196"/>
        <v>1</v>
      </c>
    </row>
    <row r="17592" spans="1:13" x14ac:dyDescent="0.2">
      <c r="A17592" s="10">
        <v>17580</v>
      </c>
      <c r="B17592" t="s">
        <v>176887</v>
      </c>
      <c r="C17592">
        <v>2950000</v>
      </c>
      <c r="D17592">
        <v>2</v>
      </c>
      <c r="E17592">
        <v>3259</v>
      </c>
      <c r="F17592">
        <f t="shared" si="2190"/>
        <v>-9.8867159895620685E-2</v>
      </c>
      <c r="G17592">
        <f t="shared" si="2191"/>
        <v>1.8399733572088456E-4</v>
      </c>
      <c r="H17592">
        <f t="shared" si="2192"/>
        <v>1.2348578360655622</v>
      </c>
      <c r="I17592">
        <f t="shared" si="2197"/>
        <v>0.94257234175809856</v>
      </c>
      <c r="J17592">
        <f t="shared" si="2193"/>
        <v>3.96183840907928</v>
      </c>
      <c r="K17592">
        <f t="shared" si="2194"/>
        <v>1.1471877491661573</v>
      </c>
      <c r="L17592">
        <f t="shared" si="2195"/>
        <v>0.94257234175809856</v>
      </c>
      <c r="M17592">
        <f t="shared" si="2196"/>
        <v>1</v>
      </c>
    </row>
    <row r="17593" spans="1:13" x14ac:dyDescent="0.2">
      <c r="A17593" s="10">
        <v>17581</v>
      </c>
      <c r="B17593" t="s">
        <v>176891</v>
      </c>
      <c r="C17593">
        <v>150000000</v>
      </c>
      <c r="D17593">
        <v>2</v>
      </c>
      <c r="E17593">
        <v>3259</v>
      </c>
      <c r="F17593">
        <f t="shared" si="2190"/>
        <v>0.91229900771669292</v>
      </c>
      <c r="G17593">
        <f t="shared" si="2191"/>
        <v>1.8399733572088456E-4</v>
      </c>
      <c r="H17593">
        <f t="shared" si="2192"/>
        <v>1.2348578360655622</v>
      </c>
      <c r="I17593">
        <f t="shared" si="2197"/>
        <v>1.83917779934831</v>
      </c>
      <c r="J17593">
        <f t="shared" si="2193"/>
        <v>4.8386274606661406</v>
      </c>
      <c r="K17593">
        <f t="shared" si="2194"/>
        <v>2.198152579835102</v>
      </c>
      <c r="L17593">
        <f t="shared" si="2195"/>
        <v>1.83917779934831</v>
      </c>
      <c r="M17593">
        <f t="shared" si="2196"/>
        <v>1</v>
      </c>
    </row>
    <row r="17594" spans="1:13" x14ac:dyDescent="0.2">
      <c r="A17594" s="10">
        <v>17582</v>
      </c>
      <c r="B17594" t="s">
        <v>176901</v>
      </c>
      <c r="C17594">
        <v>19000000</v>
      </c>
      <c r="D17594">
        <v>2</v>
      </c>
      <c r="E17594">
        <v>4720</v>
      </c>
      <c r="F17594">
        <f t="shared" si="2190"/>
        <v>1.1498137555434293E-2</v>
      </c>
      <c r="G17594">
        <f t="shared" si="2191"/>
        <v>1.8399733572088456E-4</v>
      </c>
      <c r="H17594">
        <f t="shared" si="2192"/>
        <v>1.7884409285760825</v>
      </c>
      <c r="I17594">
        <f t="shared" si="2197"/>
        <v>0.17477609807179617</v>
      </c>
      <c r="J17594">
        <f t="shared" si="2193"/>
        <v>4.4176962343222783</v>
      </c>
      <c r="K17594">
        <f t="shared" si="2194"/>
        <v>2.4015113978441769</v>
      </c>
      <c r="L17594">
        <f t="shared" si="2195"/>
        <v>0.17477609807179617</v>
      </c>
      <c r="M17594">
        <f t="shared" si="2196"/>
        <v>1</v>
      </c>
    </row>
    <row r="17595" spans="1:13" x14ac:dyDescent="0.2">
      <c r="A17595" s="10">
        <v>17583</v>
      </c>
      <c r="B17595" t="s">
        <v>176909</v>
      </c>
      <c r="C17595">
        <v>1024999</v>
      </c>
      <c r="D17595">
        <v>1</v>
      </c>
      <c r="E17595">
        <v>606</v>
      </c>
      <c r="F17595">
        <f t="shared" si="2190"/>
        <v>-0.11210412612356949</v>
      </c>
      <c r="G17595">
        <f t="shared" si="2191"/>
        <v>-0.66125575835799699</v>
      </c>
      <c r="H17595">
        <f t="shared" si="2192"/>
        <v>0.22961762769430213</v>
      </c>
      <c r="I17595">
        <f t="shared" si="2197"/>
        <v>4.3402898703049262</v>
      </c>
      <c r="J17595">
        <f t="shared" si="2193"/>
        <v>7.7588947194888531</v>
      </c>
      <c r="K17595">
        <f t="shared" si="2194"/>
        <v>2.6546923652855114E-2</v>
      </c>
      <c r="L17595">
        <f t="shared" si="2195"/>
        <v>2.6546923652855114E-2</v>
      </c>
      <c r="M17595">
        <f t="shared" si="2196"/>
        <v>3</v>
      </c>
    </row>
    <row r="17596" spans="1:13" x14ac:dyDescent="0.2">
      <c r="A17596" s="10">
        <v>17584</v>
      </c>
      <c r="B17596" t="s">
        <v>176920</v>
      </c>
      <c r="C17596">
        <v>25200000</v>
      </c>
      <c r="D17596">
        <v>2</v>
      </c>
      <c r="E17596">
        <v>10929</v>
      </c>
      <c r="F17596">
        <f t="shared" si="2190"/>
        <v>5.4131461181386994E-2</v>
      </c>
      <c r="G17596">
        <f t="shared" si="2191"/>
        <v>1.8399733572088456E-4</v>
      </c>
      <c r="H17596">
        <f t="shared" si="2192"/>
        <v>4.1410743450016962</v>
      </c>
      <c r="I17596">
        <f t="shared" si="2197"/>
        <v>3.7615691112221747</v>
      </c>
      <c r="J17596">
        <f t="shared" si="2193"/>
        <v>13.213166066498893</v>
      </c>
      <c r="K17596">
        <f t="shared" si="2194"/>
        <v>14.516875882122688</v>
      </c>
      <c r="L17596">
        <f t="shared" si="2195"/>
        <v>3.7615691112221747</v>
      </c>
      <c r="M17596">
        <f t="shared" si="2196"/>
        <v>1</v>
      </c>
    </row>
    <row r="17597" spans="1:13" x14ac:dyDescent="0.2">
      <c r="A17597" s="10">
        <v>17585</v>
      </c>
      <c r="B17597" t="s">
        <v>176946</v>
      </c>
      <c r="C17597">
        <v>23600000</v>
      </c>
      <c r="D17597">
        <v>3</v>
      </c>
      <c r="E17597">
        <v>1647</v>
      </c>
      <c r="F17597">
        <f t="shared" si="2190"/>
        <v>4.3129313148883068E-2</v>
      </c>
      <c r="G17597">
        <f t="shared" si="2191"/>
        <v>0.66162375302943877</v>
      </c>
      <c r="H17597">
        <f t="shared" si="2192"/>
        <v>0.62405979011966273</v>
      </c>
      <c r="I17597">
        <f t="shared" si="2197"/>
        <v>2.9392008738139732</v>
      </c>
      <c r="J17597">
        <f t="shared" si="2193"/>
        <v>1.9781589672675151</v>
      </c>
      <c r="K17597">
        <f t="shared" si="2194"/>
        <v>1.8279730999796702</v>
      </c>
      <c r="L17597">
        <f t="shared" si="2195"/>
        <v>1.8279730999796702</v>
      </c>
      <c r="M17597">
        <f t="shared" si="2196"/>
        <v>3</v>
      </c>
    </row>
    <row r="17598" spans="1:13" x14ac:dyDescent="0.2">
      <c r="A17598" s="10">
        <v>17586</v>
      </c>
      <c r="B17598" t="s">
        <v>176950</v>
      </c>
      <c r="C17598">
        <v>3000000</v>
      </c>
      <c r="D17598">
        <v>1</v>
      </c>
      <c r="E17598">
        <v>702</v>
      </c>
      <c r="F17598">
        <f t="shared" si="2190"/>
        <v>-9.8523342769604935E-2</v>
      </c>
      <c r="G17598">
        <f t="shared" si="2191"/>
        <v>-0.66125575835799699</v>
      </c>
      <c r="H17598">
        <f t="shared" si="2192"/>
        <v>0.26599269742805298</v>
      </c>
      <c r="I17598">
        <f t="shared" si="2197"/>
        <v>4.1961311888834762</v>
      </c>
      <c r="J17598">
        <f t="shared" si="2193"/>
        <v>7.6950163820049822</v>
      </c>
      <c r="K17598">
        <f t="shared" si="2194"/>
        <v>1.622467315777296E-2</v>
      </c>
      <c r="L17598">
        <f t="shared" si="2195"/>
        <v>1.622467315777296E-2</v>
      </c>
      <c r="M17598">
        <f t="shared" si="2196"/>
        <v>3</v>
      </c>
    </row>
    <row r="17599" spans="1:13" x14ac:dyDescent="0.2">
      <c r="A17599" s="10">
        <v>17587</v>
      </c>
      <c r="B17599" t="s">
        <v>176953</v>
      </c>
      <c r="C17599">
        <v>2540000</v>
      </c>
      <c r="D17599">
        <v>2</v>
      </c>
      <c r="E17599">
        <v>1433</v>
      </c>
      <c r="F17599">
        <f t="shared" si="2190"/>
        <v>-0.10168646032894982</v>
      </c>
      <c r="G17599">
        <f t="shared" si="2191"/>
        <v>1.8399733572088456E-4</v>
      </c>
      <c r="H17599">
        <f t="shared" si="2192"/>
        <v>0.54297369717150978</v>
      </c>
      <c r="I17599">
        <f t="shared" si="2197"/>
        <v>2.7623196913731505</v>
      </c>
      <c r="J17599">
        <f t="shared" si="2193"/>
        <v>4.249579565077565</v>
      </c>
      <c r="K17599">
        <f t="shared" si="2194"/>
        <v>0.46025772811486165</v>
      </c>
      <c r="L17599">
        <f t="shared" si="2195"/>
        <v>0.46025772811486165</v>
      </c>
      <c r="M17599">
        <f t="shared" si="2196"/>
        <v>3</v>
      </c>
    </row>
    <row r="17600" spans="1:13" x14ac:dyDescent="0.2">
      <c r="A17600" s="10">
        <v>17588</v>
      </c>
      <c r="B17600" t="s">
        <v>176956</v>
      </c>
      <c r="C17600">
        <v>13500000</v>
      </c>
      <c r="D17600">
        <v>3</v>
      </c>
      <c r="E17600">
        <v>2528</v>
      </c>
      <c r="F17600">
        <f t="shared" si="2190"/>
        <v>-2.6321746306297942E-2</v>
      </c>
      <c r="G17600">
        <f t="shared" si="2191"/>
        <v>0.66162375302943877</v>
      </c>
      <c r="H17600">
        <f t="shared" si="2192"/>
        <v>0.9578768363221053</v>
      </c>
      <c r="I17600">
        <f t="shared" si="2197"/>
        <v>1.9897415401254575</v>
      </c>
      <c r="J17600">
        <f t="shared" si="2193"/>
        <v>1.7692425970855572</v>
      </c>
      <c r="K17600">
        <f t="shared" si="2194"/>
        <v>2.077114137512889</v>
      </c>
      <c r="L17600">
        <f t="shared" si="2195"/>
        <v>1.7692425970855572</v>
      </c>
      <c r="M17600">
        <f t="shared" si="2196"/>
        <v>2</v>
      </c>
    </row>
    <row r="17601" spans="1:13" x14ac:dyDescent="0.2">
      <c r="A17601" s="10">
        <v>17589</v>
      </c>
      <c r="B17601" t="s">
        <v>176963</v>
      </c>
      <c r="C17601">
        <v>650000</v>
      </c>
      <c r="D17601">
        <v>3</v>
      </c>
      <c r="E17601">
        <v>2894</v>
      </c>
      <c r="F17601">
        <f t="shared" si="2190"/>
        <v>-0.11468274769234507</v>
      </c>
      <c r="G17601">
        <f t="shared" si="2191"/>
        <v>0.66162375302943877</v>
      </c>
      <c r="H17601">
        <f t="shared" si="2192"/>
        <v>1.0965567896820303</v>
      </c>
      <c r="I17601">
        <f t="shared" si="2197"/>
        <v>1.6694107658937778</v>
      </c>
      <c r="J17601">
        <f t="shared" si="2193"/>
        <v>1.7577269941109459</v>
      </c>
      <c r="K17601">
        <f t="shared" si="2194"/>
        <v>2.2456420572792091</v>
      </c>
      <c r="L17601">
        <f t="shared" si="2195"/>
        <v>1.6694107658937778</v>
      </c>
      <c r="M17601">
        <f t="shared" si="2196"/>
        <v>1</v>
      </c>
    </row>
    <row r="17602" spans="1:13" x14ac:dyDescent="0.2">
      <c r="A17602" s="10">
        <v>17590</v>
      </c>
      <c r="B17602" t="s">
        <v>176976</v>
      </c>
      <c r="C17602">
        <v>16000000</v>
      </c>
      <c r="D17602">
        <v>2</v>
      </c>
      <c r="E17602">
        <v>1798</v>
      </c>
      <c r="F17602">
        <f t="shared" si="2190"/>
        <v>-9.1308900055105616E-3</v>
      </c>
      <c r="G17602">
        <f t="shared" si="2191"/>
        <v>1.8399733572088456E-4</v>
      </c>
      <c r="H17602">
        <f t="shared" si="2192"/>
        <v>0.68127474355504158</v>
      </c>
      <c r="I17602">
        <f t="shared" si="2197"/>
        <v>2.3186051619090704</v>
      </c>
      <c r="J17602">
        <f t="shared" si="2193"/>
        <v>4.1102956545906659</v>
      </c>
      <c r="K17602">
        <f t="shared" si="2194"/>
        <v>0.53164714248555844</v>
      </c>
      <c r="L17602">
        <f t="shared" si="2195"/>
        <v>0.53164714248555844</v>
      </c>
      <c r="M17602">
        <f t="shared" si="2196"/>
        <v>3</v>
      </c>
    </row>
    <row r="17603" spans="1:13" x14ac:dyDescent="0.2">
      <c r="A17603" s="10">
        <v>17591</v>
      </c>
      <c r="B17603" t="s">
        <v>176985</v>
      </c>
      <c r="C17603">
        <v>5000000</v>
      </c>
      <c r="D17603">
        <v>1</v>
      </c>
      <c r="E17603">
        <v>1433</v>
      </c>
      <c r="F17603">
        <f t="shared" si="2190"/>
        <v>-8.4770657728975032E-2</v>
      </c>
      <c r="G17603">
        <f t="shared" si="2191"/>
        <v>-0.66125575835799699</v>
      </c>
      <c r="H17603">
        <f t="shared" si="2192"/>
        <v>0.54297369717150978</v>
      </c>
      <c r="I17603">
        <f t="shared" si="2197"/>
        <v>3.1979076334701455</v>
      </c>
      <c r="J17603">
        <f t="shared" si="2193"/>
        <v>7.309851300917404</v>
      </c>
      <c r="K17603">
        <f t="shared" si="2194"/>
        <v>2.3422847917099601E-2</v>
      </c>
      <c r="L17603">
        <f t="shared" si="2195"/>
        <v>2.3422847917099601E-2</v>
      </c>
      <c r="M17603">
        <f t="shared" si="2196"/>
        <v>3</v>
      </c>
    </row>
    <row r="17604" spans="1:13" x14ac:dyDescent="0.2">
      <c r="A17604" s="10">
        <v>17592</v>
      </c>
      <c r="B17604" t="s">
        <v>176998</v>
      </c>
      <c r="C17604">
        <v>250000</v>
      </c>
      <c r="D17604">
        <v>1</v>
      </c>
      <c r="E17604">
        <v>702</v>
      </c>
      <c r="F17604">
        <f t="shared" si="2190"/>
        <v>-0.11743328470047106</v>
      </c>
      <c r="G17604">
        <f t="shared" si="2191"/>
        <v>-0.66125575835799699</v>
      </c>
      <c r="H17604">
        <f t="shared" si="2192"/>
        <v>0.26599269742805298</v>
      </c>
      <c r="I17604">
        <f t="shared" si="2197"/>
        <v>4.1988293370669112</v>
      </c>
      <c r="J17604">
        <f t="shared" si="2193"/>
        <v>7.6980851192160218</v>
      </c>
      <c r="K17604">
        <f t="shared" si="2194"/>
        <v>1.6036127863026901E-2</v>
      </c>
      <c r="L17604">
        <f t="shared" si="2195"/>
        <v>1.6036127863026901E-2</v>
      </c>
      <c r="M17604">
        <f t="shared" si="2196"/>
        <v>3</v>
      </c>
    </row>
    <row r="17605" spans="1:13" x14ac:dyDescent="0.2">
      <c r="A17605" s="10">
        <v>17593</v>
      </c>
      <c r="B17605" t="s">
        <v>177019</v>
      </c>
      <c r="C17605">
        <v>1700000</v>
      </c>
      <c r="D17605">
        <v>2</v>
      </c>
      <c r="E17605">
        <v>824</v>
      </c>
      <c r="F17605">
        <f t="shared" si="2190"/>
        <v>-0.10746258804601437</v>
      </c>
      <c r="G17605">
        <f t="shared" si="2191"/>
        <v>1.8399733572088456E-4</v>
      </c>
      <c r="H17605">
        <f t="shared" si="2192"/>
        <v>0.31221934854802796</v>
      </c>
      <c r="I17605">
        <f t="shared" si="2197"/>
        <v>3.5828023364898676</v>
      </c>
      <c r="J17605">
        <f t="shared" si="2193"/>
        <v>4.5592085846123078</v>
      </c>
      <c r="K17605">
        <f t="shared" si="2194"/>
        <v>0.44398544463385481</v>
      </c>
      <c r="L17605">
        <f t="shared" si="2195"/>
        <v>0.44398544463385481</v>
      </c>
      <c r="M17605">
        <f t="shared" si="2196"/>
        <v>3</v>
      </c>
    </row>
    <row r="17606" spans="1:13" x14ac:dyDescent="0.2">
      <c r="A17606" s="10">
        <v>17594</v>
      </c>
      <c r="B17606" t="s">
        <v>177023</v>
      </c>
      <c r="C17606">
        <v>550000</v>
      </c>
      <c r="D17606">
        <v>1</v>
      </c>
      <c r="E17606">
        <v>1067</v>
      </c>
      <c r="F17606">
        <f t="shared" si="2190"/>
        <v>-0.11537038194437657</v>
      </c>
      <c r="G17606">
        <f t="shared" si="2191"/>
        <v>-0.66125575835799699</v>
      </c>
      <c r="H17606">
        <f t="shared" si="2192"/>
        <v>0.40429374381158478</v>
      </c>
      <c r="I17606">
        <f t="shared" si="2197"/>
        <v>3.6816471693435795</v>
      </c>
      <c r="J17606">
        <f t="shared" si="2193"/>
        <v>7.4871070074165154</v>
      </c>
      <c r="K17606">
        <f t="shared" si="2194"/>
        <v>1.4376354797679159E-4</v>
      </c>
      <c r="L17606">
        <f t="shared" si="2195"/>
        <v>1.4376354797679159E-4</v>
      </c>
      <c r="M17606">
        <f t="shared" si="2196"/>
        <v>3</v>
      </c>
    </row>
    <row r="17607" spans="1:13" x14ac:dyDescent="0.2">
      <c r="A17607" s="10">
        <v>17595</v>
      </c>
      <c r="B17607" t="s">
        <v>177085</v>
      </c>
      <c r="C17607">
        <v>10700000</v>
      </c>
      <c r="D17607">
        <v>1</v>
      </c>
      <c r="E17607">
        <v>1433</v>
      </c>
      <c r="F17607">
        <f t="shared" si="2190"/>
        <v>-4.5575505363179808E-2</v>
      </c>
      <c r="G17607">
        <f t="shared" si="2191"/>
        <v>-0.66125575835799699</v>
      </c>
      <c r="H17607">
        <f t="shared" si="2192"/>
        <v>0.54297369717150978</v>
      </c>
      <c r="I17607">
        <f t="shared" si="2197"/>
        <v>3.1956706233398795</v>
      </c>
      <c r="J17607">
        <f t="shared" si="2193"/>
        <v>7.3068461608026487</v>
      </c>
      <c r="K17607">
        <f t="shared" si="2194"/>
        <v>2.7169166087063261E-2</v>
      </c>
      <c r="L17607">
        <f t="shared" si="2195"/>
        <v>2.7169166087063261E-2</v>
      </c>
      <c r="M17607">
        <f t="shared" si="2196"/>
        <v>3</v>
      </c>
    </row>
    <row r="17608" spans="1:13" x14ac:dyDescent="0.2">
      <c r="A17608" s="10">
        <v>17596</v>
      </c>
      <c r="B17608" t="s">
        <v>177090</v>
      </c>
      <c r="C17608">
        <v>2000000</v>
      </c>
      <c r="D17608">
        <v>1</v>
      </c>
      <c r="E17608">
        <v>634</v>
      </c>
      <c r="F17608">
        <f t="shared" si="2190"/>
        <v>-0.10539968528991989</v>
      </c>
      <c r="G17608">
        <f t="shared" si="2191"/>
        <v>-0.66125575835799699</v>
      </c>
      <c r="H17608">
        <f t="shared" si="2192"/>
        <v>0.24022702303331278</v>
      </c>
      <c r="I17608">
        <f t="shared" si="2197"/>
        <v>4.297547311281364</v>
      </c>
      <c r="J17608">
        <f t="shared" si="2193"/>
        <v>7.7395134972010347</v>
      </c>
      <c r="K17608">
        <f t="shared" si="2194"/>
        <v>2.3258780302929292E-2</v>
      </c>
      <c r="L17608">
        <f t="shared" si="2195"/>
        <v>2.3258780302929292E-2</v>
      </c>
      <c r="M17608">
        <f t="shared" si="2196"/>
        <v>3</v>
      </c>
    </row>
    <row r="17609" spans="1:13" x14ac:dyDescent="0.2">
      <c r="A17609" s="10">
        <v>17597</v>
      </c>
      <c r="B17609" t="s">
        <v>177097</v>
      </c>
      <c r="C17609">
        <v>37500000</v>
      </c>
      <c r="D17609">
        <v>3</v>
      </c>
      <c r="E17609">
        <v>4355</v>
      </c>
      <c r="F17609">
        <f t="shared" si="2190"/>
        <v>0.1387104741812609</v>
      </c>
      <c r="G17609">
        <f t="shared" si="2191"/>
        <v>0.66162375302943877</v>
      </c>
      <c r="H17609">
        <f t="shared" si="2192"/>
        <v>1.6501398821925508</v>
      </c>
      <c r="I17609">
        <f t="shared" si="2197"/>
        <v>0.77470326794414013</v>
      </c>
      <c r="J17609">
        <f t="shared" si="2193"/>
        <v>2.0838705644454558</v>
      </c>
      <c r="K17609">
        <f t="shared" si="2194"/>
        <v>3.3948883514561352</v>
      </c>
      <c r="L17609">
        <f t="shared" si="2195"/>
        <v>0.77470326794414013</v>
      </c>
      <c r="M17609">
        <f t="shared" si="2196"/>
        <v>1</v>
      </c>
    </row>
    <row r="17610" spans="1:13" x14ac:dyDescent="0.2">
      <c r="A17610" s="10">
        <v>17598</v>
      </c>
      <c r="B17610" t="s">
        <v>177100</v>
      </c>
      <c r="C17610">
        <v>28500000</v>
      </c>
      <c r="D17610">
        <v>2</v>
      </c>
      <c r="E17610">
        <v>1036</v>
      </c>
      <c r="F17610">
        <f t="shared" si="2190"/>
        <v>7.6823391498426333E-2</v>
      </c>
      <c r="G17610">
        <f t="shared" si="2191"/>
        <v>1.8399733572088456E-4</v>
      </c>
      <c r="H17610">
        <f t="shared" si="2192"/>
        <v>0.3925476275433944</v>
      </c>
      <c r="I17610">
        <f t="shared" si="2197"/>
        <v>3.2932292306968098</v>
      </c>
      <c r="J17610">
        <f t="shared" si="2193"/>
        <v>4.4438974287048998</v>
      </c>
      <c r="K17610">
        <f t="shared" si="2194"/>
        <v>0.47352167611141438</v>
      </c>
      <c r="L17610">
        <f t="shared" si="2195"/>
        <v>0.47352167611141438</v>
      </c>
      <c r="M17610">
        <f t="shared" si="2196"/>
        <v>3</v>
      </c>
    </row>
    <row r="17611" spans="1:13" x14ac:dyDescent="0.2">
      <c r="A17611" s="10">
        <v>17599</v>
      </c>
      <c r="B17611" t="s">
        <v>177121</v>
      </c>
      <c r="C17611">
        <v>4500000</v>
      </c>
      <c r="D17611">
        <v>1</v>
      </c>
      <c r="E17611">
        <v>1067</v>
      </c>
      <c r="F17611">
        <f t="shared" si="2190"/>
        <v>-8.8208828989132501E-2</v>
      </c>
      <c r="G17611">
        <f t="shared" si="2191"/>
        <v>-0.66125575835799699</v>
      </c>
      <c r="H17611">
        <f t="shared" si="2192"/>
        <v>0.40429374381158478</v>
      </c>
      <c r="I17611">
        <f t="shared" si="2197"/>
        <v>3.6781078372620799</v>
      </c>
      <c r="J17611">
        <f t="shared" si="2193"/>
        <v>7.4830353747317302</v>
      </c>
      <c r="K17611">
        <f t="shared" si="2194"/>
        <v>7.5077300786456776E-4</v>
      </c>
      <c r="L17611">
        <f t="shared" si="2195"/>
        <v>7.5077300786456776E-4</v>
      </c>
      <c r="M17611">
        <f t="shared" si="2196"/>
        <v>3</v>
      </c>
    </row>
    <row r="17612" spans="1:13" x14ac:dyDescent="0.2">
      <c r="A17612" s="10">
        <v>17600</v>
      </c>
      <c r="B17612" t="s">
        <v>177124</v>
      </c>
      <c r="C17612">
        <v>6000000</v>
      </c>
      <c r="D17612">
        <v>1</v>
      </c>
      <c r="E17612">
        <v>2894</v>
      </c>
      <c r="F17612">
        <f t="shared" si="2190"/>
        <v>-7.7894315208660081E-2</v>
      </c>
      <c r="G17612">
        <f t="shared" si="2191"/>
        <v>-0.66125575835799699</v>
      </c>
      <c r="H17612">
        <f t="shared" si="2192"/>
        <v>1.0965567896820303</v>
      </c>
      <c r="I17612">
        <f t="shared" si="2197"/>
        <v>1.6650217387786515</v>
      </c>
      <c r="J17612">
        <f t="shared" si="2193"/>
        <v>7.0026476078335538</v>
      </c>
      <c r="K17612">
        <f t="shared" si="2194"/>
        <v>0.49685875946388275</v>
      </c>
      <c r="L17612">
        <f t="shared" si="2195"/>
        <v>0.49685875946388275</v>
      </c>
      <c r="M17612">
        <f t="shared" si="2196"/>
        <v>3</v>
      </c>
    </row>
    <row r="17613" spans="1:13" x14ac:dyDescent="0.2">
      <c r="A17613" s="10">
        <v>17601</v>
      </c>
      <c r="B17613" t="s">
        <v>177127</v>
      </c>
      <c r="C17613">
        <v>1100000</v>
      </c>
      <c r="D17613">
        <v>1</v>
      </c>
      <c r="E17613">
        <v>1859</v>
      </c>
      <c r="F17613">
        <f t="shared" si="2190"/>
        <v>-0.11158839355820334</v>
      </c>
      <c r="G17613">
        <f t="shared" si="2191"/>
        <v>-0.66125575835799699</v>
      </c>
      <c r="H17613">
        <f t="shared" si="2192"/>
        <v>0.70438806911502916</v>
      </c>
      <c r="I17613">
        <f t="shared" si="2197"/>
        <v>2.6911255318387872</v>
      </c>
      <c r="J17613">
        <f t="shared" si="2193"/>
        <v>7.1610198306915578</v>
      </c>
      <c r="K17613">
        <f t="shared" si="2194"/>
        <v>9.7246352363050417E-2</v>
      </c>
      <c r="L17613">
        <f t="shared" si="2195"/>
        <v>9.7246352363050417E-2</v>
      </c>
      <c r="M17613">
        <f t="shared" si="2196"/>
        <v>3</v>
      </c>
    </row>
    <row r="17614" spans="1:13" x14ac:dyDescent="0.2">
      <c r="A17614" s="10">
        <v>17602</v>
      </c>
      <c r="B17614" t="s">
        <v>177135</v>
      </c>
      <c r="C17614">
        <v>10000000</v>
      </c>
      <c r="D17614">
        <v>1</v>
      </c>
      <c r="E17614">
        <v>17869</v>
      </c>
      <c r="F17614">
        <f t="shared" ref="F17614:F17677" si="2198">STANDARDIZE(C17614, $C$9, $C$10)</f>
        <v>-5.0388945127400275E-2</v>
      </c>
      <c r="G17614">
        <f t="shared" ref="G17614:G17677" si="2199" xml:space="preserve"> STANDARDIZE(D17614, $D$9, $D$10)</f>
        <v>-0.66125575835799699</v>
      </c>
      <c r="H17614">
        <f t="shared" ref="H17614:H17677" si="2200">STANDARDIZE(E17614, $E$9, $E$10)</f>
        <v>6.7706887611707671</v>
      </c>
      <c r="I17614">
        <f t="shared" si="2197"/>
        <v>21.294868181524496</v>
      </c>
      <c r="J17614">
        <f t="shared" ref="J17614:J17677" si="2201">SUMXMY2($D$6:$F$6, F17614:H17614)</f>
        <v>39.196369108351988</v>
      </c>
      <c r="K17614">
        <f t="shared" ref="K17614:K17677" si="2202">SUMXMY2($D$7:$F$7, F17614:H17614)</f>
        <v>40.684599915668947</v>
      </c>
      <c r="L17614">
        <f t="shared" ref="L17614:L17677" si="2203" xml:space="preserve"> MIN(I17614:K17614)</f>
        <v>21.294868181524496</v>
      </c>
      <c r="M17614">
        <f t="shared" ref="M17614:M17677" si="2204">MATCH(L17614, I17614:K17614, 0)</f>
        <v>1</v>
      </c>
    </row>
    <row r="17615" spans="1:13" x14ac:dyDescent="0.2">
      <c r="A17615" s="10">
        <v>17603</v>
      </c>
      <c r="B17615" t="s">
        <v>177145</v>
      </c>
      <c r="C17615">
        <v>210000</v>
      </c>
      <c r="D17615">
        <v>1</v>
      </c>
      <c r="E17615">
        <v>1433</v>
      </c>
      <c r="F17615">
        <f t="shared" si="2198"/>
        <v>-0.11770833840128365</v>
      </c>
      <c r="G17615">
        <f t="shared" si="2199"/>
        <v>-0.66125575835799699</v>
      </c>
      <c r="H17615">
        <f t="shared" si="2200"/>
        <v>0.54297369717150978</v>
      </c>
      <c r="I17615">
        <f t="shared" si="2197"/>
        <v>3.2021633951160027</v>
      </c>
      <c r="J17615">
        <f t="shared" si="2201"/>
        <v>7.3147525612695237</v>
      </c>
      <c r="K17615">
        <f t="shared" si="2202"/>
        <v>2.2650514377324651E-2</v>
      </c>
      <c r="L17615">
        <f t="shared" si="2203"/>
        <v>2.2650514377324651E-2</v>
      </c>
      <c r="M17615">
        <f t="shared" si="2204"/>
        <v>3</v>
      </c>
    </row>
    <row r="17616" spans="1:13" x14ac:dyDescent="0.2">
      <c r="A17616" s="10">
        <v>17604</v>
      </c>
      <c r="B17616" t="s">
        <v>177156</v>
      </c>
      <c r="C17616">
        <v>10000000</v>
      </c>
      <c r="D17616">
        <v>1</v>
      </c>
      <c r="E17616">
        <v>5816</v>
      </c>
      <c r="F17616">
        <f t="shared" si="2198"/>
        <v>-5.0388945127400275E-2</v>
      </c>
      <c r="G17616">
        <f t="shared" si="2199"/>
        <v>-0.66125575835799699</v>
      </c>
      <c r="H17616">
        <f t="shared" si="2200"/>
        <v>2.2037229747030711</v>
      </c>
      <c r="I17616">
        <f t="shared" si="2197"/>
        <v>0.43769168675799192</v>
      </c>
      <c r="J17616">
        <f t="shared" si="2201"/>
        <v>8.2264124397353786</v>
      </c>
      <c r="K17616">
        <f t="shared" si="2202"/>
        <v>3.2842717333584543</v>
      </c>
      <c r="L17616">
        <f t="shared" si="2203"/>
        <v>0.43769168675799192</v>
      </c>
      <c r="M17616">
        <f t="shared" si="2204"/>
        <v>1</v>
      </c>
    </row>
    <row r="17617" spans="1:13" x14ac:dyDescent="0.2">
      <c r="A17617" s="10">
        <v>17605</v>
      </c>
      <c r="B17617" t="s">
        <v>177168</v>
      </c>
      <c r="C17617">
        <v>11000000</v>
      </c>
      <c r="D17617">
        <v>3</v>
      </c>
      <c r="E17617">
        <v>1067</v>
      </c>
      <c r="F17617">
        <f t="shared" si="2198"/>
        <v>-4.3512602607085324E-2</v>
      </c>
      <c r="G17617">
        <f t="shared" si="2199"/>
        <v>0.66162375302943877</v>
      </c>
      <c r="H17617">
        <f t="shared" si="2200"/>
        <v>0.40429374381158478</v>
      </c>
      <c r="I17617">
        <f t="shared" si="2197"/>
        <v>3.6754953914853479</v>
      </c>
      <c r="J17617">
        <f t="shared" si="2201"/>
        <v>2.2295163863074059</v>
      </c>
      <c r="K17617">
        <f t="shared" si="2202"/>
        <v>1.7549716225554941</v>
      </c>
      <c r="L17617">
        <f t="shared" si="2203"/>
        <v>1.7549716225554941</v>
      </c>
      <c r="M17617">
        <f t="shared" si="2204"/>
        <v>3</v>
      </c>
    </row>
    <row r="17618" spans="1:13" x14ac:dyDescent="0.2">
      <c r="A17618" s="10">
        <v>17606</v>
      </c>
      <c r="B17618" t="s">
        <v>177172</v>
      </c>
      <c r="C17618">
        <v>3610000</v>
      </c>
      <c r="D17618">
        <v>6</v>
      </c>
      <c r="E17618">
        <v>5085</v>
      </c>
      <c r="F17618">
        <f t="shared" si="2198"/>
        <v>-9.4328773832212817E-2</v>
      </c>
      <c r="G17618">
        <f t="shared" si="2199"/>
        <v>2.6459430201105922</v>
      </c>
      <c r="H17618">
        <f t="shared" si="2200"/>
        <v>1.9267419749596144</v>
      </c>
      <c r="I17618">
        <f t="shared" si="2197"/>
        <v>7.080087706955795</v>
      </c>
      <c r="J17618">
        <f t="shared" si="2201"/>
        <v>1.1312650680901803</v>
      </c>
      <c r="K17618">
        <f t="shared" si="2202"/>
        <v>13.291663315007355</v>
      </c>
      <c r="L17618">
        <f t="shared" si="2203"/>
        <v>1.1312650680901803</v>
      </c>
      <c r="M17618">
        <f t="shared" si="2204"/>
        <v>2</v>
      </c>
    </row>
    <row r="17619" spans="1:13" x14ac:dyDescent="0.2">
      <c r="A17619" s="10">
        <v>17607</v>
      </c>
      <c r="B17619" t="s">
        <v>177179</v>
      </c>
      <c r="C17619">
        <v>2500000</v>
      </c>
      <c r="D17619">
        <v>2</v>
      </c>
      <c r="E17619">
        <v>2132</v>
      </c>
      <c r="F17619">
        <f t="shared" si="2198"/>
        <v>-0.1019615140297624</v>
      </c>
      <c r="G17619">
        <f t="shared" si="2199"/>
        <v>1.8399733572088456E-4</v>
      </c>
      <c r="H17619">
        <f t="shared" si="2200"/>
        <v>0.80782967367038305</v>
      </c>
      <c r="I17619">
        <f t="shared" si="2197"/>
        <v>1.9527854966706515</v>
      </c>
      <c r="J17619">
        <f t="shared" si="2201"/>
        <v>4.0265299229214815</v>
      </c>
      <c r="K17619">
        <f t="shared" si="2202"/>
        <v>0.61008277550891254</v>
      </c>
      <c r="L17619">
        <f t="shared" si="2203"/>
        <v>0.61008277550891254</v>
      </c>
      <c r="M17619">
        <f t="shared" si="2204"/>
        <v>3</v>
      </c>
    </row>
    <row r="17620" spans="1:13" x14ac:dyDescent="0.2">
      <c r="A17620" s="10">
        <v>17608</v>
      </c>
      <c r="B17620" t="s">
        <v>177194</v>
      </c>
      <c r="C17620">
        <v>5600000</v>
      </c>
      <c r="D17620">
        <v>2</v>
      </c>
      <c r="E17620">
        <v>5085</v>
      </c>
      <c r="F17620">
        <f t="shared" si="2198"/>
        <v>-8.0644852216786064E-2</v>
      </c>
      <c r="G17620">
        <f t="shared" si="2199"/>
        <v>1.8399733572088456E-4</v>
      </c>
      <c r="H17620">
        <f t="shared" si="2200"/>
        <v>1.9267419749596144</v>
      </c>
      <c r="I17620">
        <f t="shared" si="2197"/>
        <v>7.8655230400150836E-2</v>
      </c>
      <c r="J17620">
        <f t="shared" si="2201"/>
        <v>4.6296256297301595</v>
      </c>
      <c r="K17620">
        <f t="shared" si="2202"/>
        <v>2.7922993515258749</v>
      </c>
      <c r="L17620">
        <f t="shared" si="2203"/>
        <v>7.8655230400150836E-2</v>
      </c>
      <c r="M17620">
        <f t="shared" si="2204"/>
        <v>1</v>
      </c>
    </row>
    <row r="17621" spans="1:13" x14ac:dyDescent="0.2">
      <c r="A17621" s="10">
        <v>17609</v>
      </c>
      <c r="B17621" t="s">
        <v>177201</v>
      </c>
      <c r="C17621">
        <v>2120000</v>
      </c>
      <c r="D17621">
        <v>2</v>
      </c>
      <c r="E17621">
        <v>398</v>
      </c>
      <c r="F17621">
        <f t="shared" si="2198"/>
        <v>-0.10457452418748209</v>
      </c>
      <c r="G17621">
        <f t="shared" si="2199"/>
        <v>1.8399733572088456E-4</v>
      </c>
      <c r="H17621">
        <f t="shared" si="2200"/>
        <v>0.15080497660450864</v>
      </c>
      <c r="I17621">
        <f t="shared" si="2197"/>
        <v>4.2190879146460274</v>
      </c>
      <c r="J17621">
        <f t="shared" si="2201"/>
        <v>4.8380124949324319</v>
      </c>
      <c r="K17621">
        <f t="shared" si="2202"/>
        <v>0.49601243732940725</v>
      </c>
      <c r="L17621">
        <f t="shared" si="2203"/>
        <v>0.49601243732940725</v>
      </c>
      <c r="M17621">
        <f t="shared" si="2204"/>
        <v>3</v>
      </c>
    </row>
    <row r="17622" spans="1:13" x14ac:dyDescent="0.2">
      <c r="A17622" s="10">
        <v>17610</v>
      </c>
      <c r="B17622" t="s">
        <v>177205</v>
      </c>
      <c r="C17622">
        <v>500000</v>
      </c>
      <c r="D17622">
        <v>1</v>
      </c>
      <c r="E17622">
        <v>1067</v>
      </c>
      <c r="F17622">
        <f t="shared" si="2198"/>
        <v>-0.11571419907039231</v>
      </c>
      <c r="G17622">
        <f t="shared" si="2199"/>
        <v>-0.66125575835799699</v>
      </c>
      <c r="H17622">
        <f t="shared" si="2200"/>
        <v>0.40429374381158478</v>
      </c>
      <c r="I17622">
        <f t="shared" si="2197"/>
        <v>3.6817014278327886</v>
      </c>
      <c r="J17622">
        <f t="shared" si="2201"/>
        <v>7.487168003888045</v>
      </c>
      <c r="K17622">
        <f t="shared" si="2202"/>
        <v>1.4553670121891744E-4</v>
      </c>
      <c r="L17622">
        <f t="shared" si="2203"/>
        <v>1.4553670121891744E-4</v>
      </c>
      <c r="M17622">
        <f t="shared" si="2204"/>
        <v>3</v>
      </c>
    </row>
    <row r="17623" spans="1:13" x14ac:dyDescent="0.2">
      <c r="A17623" s="10">
        <v>17611</v>
      </c>
      <c r="B17623" t="s">
        <v>177221</v>
      </c>
      <c r="C17623">
        <v>25000</v>
      </c>
      <c r="D17623">
        <v>1</v>
      </c>
      <c r="E17623">
        <v>1798</v>
      </c>
      <c r="F17623">
        <f t="shared" si="2198"/>
        <v>-0.11898046176754191</v>
      </c>
      <c r="G17623">
        <f t="shared" si="2199"/>
        <v>-0.66125575835799699</v>
      </c>
      <c r="H17623">
        <f t="shared" si="2200"/>
        <v>0.68127474355504158</v>
      </c>
      <c r="I17623">
        <f t="shared" si="2197"/>
        <v>2.762131734488372</v>
      </c>
      <c r="J17623">
        <f t="shared" si="2201"/>
        <v>7.180990314994224</v>
      </c>
      <c r="K17623">
        <f t="shared" si="2202"/>
        <v>8.3399549399096579E-2</v>
      </c>
      <c r="L17623">
        <f t="shared" si="2203"/>
        <v>8.3399549399096579E-2</v>
      </c>
      <c r="M17623">
        <f t="shared" si="2204"/>
        <v>3</v>
      </c>
    </row>
    <row r="17624" spans="1:13" x14ac:dyDescent="0.2">
      <c r="A17624" s="10">
        <v>17612</v>
      </c>
      <c r="B17624" t="s">
        <v>177224</v>
      </c>
      <c r="C17624">
        <v>18750000</v>
      </c>
      <c r="D17624">
        <v>3</v>
      </c>
      <c r="E17624">
        <v>4355</v>
      </c>
      <c r="F17624">
        <f t="shared" si="2198"/>
        <v>9.7790519253555547E-3</v>
      </c>
      <c r="G17624">
        <f t="shared" si="2199"/>
        <v>0.66162375302943877</v>
      </c>
      <c r="H17624">
        <f t="shared" si="2200"/>
        <v>1.6501398821925508</v>
      </c>
      <c r="I17624">
        <f t="shared" si="2197"/>
        <v>0.74611117191485954</v>
      </c>
      <c r="J17624">
        <f t="shared" si="2201"/>
        <v>2.0578052117862047</v>
      </c>
      <c r="K17624">
        <f t="shared" si="2202"/>
        <v>3.346614254439257</v>
      </c>
      <c r="L17624">
        <f t="shared" si="2203"/>
        <v>0.74611117191485954</v>
      </c>
      <c r="M17624">
        <f t="shared" si="2204"/>
        <v>1</v>
      </c>
    </row>
    <row r="17625" spans="1:13" x14ac:dyDescent="0.2">
      <c r="A17625" s="10">
        <v>17613</v>
      </c>
      <c r="B17625" t="s">
        <v>177233</v>
      </c>
      <c r="C17625">
        <v>50000</v>
      </c>
      <c r="D17625">
        <v>1</v>
      </c>
      <c r="E17625">
        <v>2528</v>
      </c>
      <c r="F17625">
        <f t="shared" si="2198"/>
        <v>-0.11880855320453404</v>
      </c>
      <c r="G17625">
        <f t="shared" si="2199"/>
        <v>-0.66125575835799699</v>
      </c>
      <c r="H17625">
        <f t="shared" si="2200"/>
        <v>0.9578768363221053</v>
      </c>
      <c r="I17625">
        <f t="shared" si="2197"/>
        <v>1.9963874366871615</v>
      </c>
      <c r="J17625">
        <f t="shared" si="2201"/>
        <v>7.0277316158373448</v>
      </c>
      <c r="K17625">
        <f t="shared" si="2202"/>
        <v>0.31963127705082833</v>
      </c>
      <c r="L17625">
        <f t="shared" si="2203"/>
        <v>0.31963127705082833</v>
      </c>
      <c r="M17625">
        <f t="shared" si="2204"/>
        <v>3</v>
      </c>
    </row>
    <row r="17626" spans="1:13" x14ac:dyDescent="0.2">
      <c r="A17626" s="10">
        <v>17614</v>
      </c>
      <c r="B17626" t="s">
        <v>177238</v>
      </c>
      <c r="C17626">
        <v>3550000</v>
      </c>
      <c r="D17626">
        <v>3</v>
      </c>
      <c r="E17626">
        <v>3259</v>
      </c>
      <c r="F17626">
        <f t="shared" si="2198"/>
        <v>-9.4741354383431717E-2</v>
      </c>
      <c r="G17626">
        <f t="shared" si="2199"/>
        <v>0.66162375302943877</v>
      </c>
      <c r="H17626">
        <f t="shared" si="2200"/>
        <v>1.2348578360655622</v>
      </c>
      <c r="I17626">
        <f t="shared" si="2197"/>
        <v>1.3795784092624686</v>
      </c>
      <c r="J17626">
        <f t="shared" si="2201"/>
        <v>1.773748318322818</v>
      </c>
      <c r="K17626">
        <f t="shared" si="2202"/>
        <v>2.4598287415264615</v>
      </c>
      <c r="L17626">
        <f t="shared" si="2203"/>
        <v>1.3795784092624686</v>
      </c>
      <c r="M17626">
        <f t="shared" si="2204"/>
        <v>1</v>
      </c>
    </row>
    <row r="17627" spans="1:13" x14ac:dyDescent="0.2">
      <c r="A17627" s="10">
        <v>17615</v>
      </c>
      <c r="B17627" t="s">
        <v>177241</v>
      </c>
      <c r="C17627">
        <v>5750000</v>
      </c>
      <c r="D17627">
        <v>4</v>
      </c>
      <c r="E17627">
        <v>5177</v>
      </c>
      <c r="F17627">
        <f t="shared" si="2198"/>
        <v>-7.9613400838738815E-2</v>
      </c>
      <c r="G17627">
        <f t="shared" si="2199"/>
        <v>1.3230635087231564</v>
      </c>
      <c r="H17627">
        <f t="shared" si="2200"/>
        <v>1.9616014167877922</v>
      </c>
      <c r="I17627">
        <f t="shared" si="2197"/>
        <v>1.8104800850831961</v>
      </c>
      <c r="J17627">
        <f t="shared" si="2201"/>
        <v>1.1885900559619973</v>
      </c>
      <c r="K17627">
        <f t="shared" si="2202"/>
        <v>6.4005649871753665</v>
      </c>
      <c r="L17627">
        <f t="shared" si="2203"/>
        <v>1.1885900559619973</v>
      </c>
      <c r="M17627">
        <f t="shared" si="2204"/>
        <v>2</v>
      </c>
    </row>
    <row r="17628" spans="1:13" x14ac:dyDescent="0.2">
      <c r="A17628" s="10">
        <v>17616</v>
      </c>
      <c r="B17628" t="s">
        <v>177278</v>
      </c>
      <c r="C17628">
        <v>120000</v>
      </c>
      <c r="D17628">
        <v>1</v>
      </c>
      <c r="E17628">
        <v>2894</v>
      </c>
      <c r="F17628">
        <f t="shared" si="2198"/>
        <v>-0.11832720922811199</v>
      </c>
      <c r="G17628">
        <f t="shared" si="2199"/>
        <v>-0.66125575835799699</v>
      </c>
      <c r="H17628">
        <f t="shared" si="2200"/>
        <v>1.0965567896820303</v>
      </c>
      <c r="I17628">
        <f t="shared" ref="I17628:I17691" si="2205" xml:space="preserve"> SUMXMY2($D$5:$F$5, F17628:H17628)</f>
        <v>1.6699929228378239</v>
      </c>
      <c r="J17628">
        <f t="shared" si="2201"/>
        <v>7.0084111786135672</v>
      </c>
      <c r="K17628">
        <f t="shared" si="2202"/>
        <v>0.49565766801334449</v>
      </c>
      <c r="L17628">
        <f t="shared" si="2203"/>
        <v>0.49565766801334449</v>
      </c>
      <c r="M17628">
        <f t="shared" si="2204"/>
        <v>3</v>
      </c>
    </row>
    <row r="17629" spans="1:13" x14ac:dyDescent="0.2">
      <c r="A17629" s="10">
        <v>17617</v>
      </c>
      <c r="B17629" t="s">
        <v>177288</v>
      </c>
      <c r="C17629">
        <v>500000</v>
      </c>
      <c r="D17629">
        <v>1</v>
      </c>
      <c r="E17629">
        <v>1798</v>
      </c>
      <c r="F17629">
        <f t="shared" si="2198"/>
        <v>-0.11571419907039231</v>
      </c>
      <c r="G17629">
        <f t="shared" si="2199"/>
        <v>-0.66125575835799699</v>
      </c>
      <c r="H17629">
        <f t="shared" si="2200"/>
        <v>0.68127474355504158</v>
      </c>
      <c r="I17629">
        <f t="shared" si="2205"/>
        <v>2.7616044873718262</v>
      </c>
      <c r="J17629">
        <f t="shared" si="2201"/>
        <v>7.1803990570456371</v>
      </c>
      <c r="K17629">
        <f t="shared" si="2202"/>
        <v>8.3370912974236239E-2</v>
      </c>
      <c r="L17629">
        <f t="shared" si="2203"/>
        <v>8.3370912974236239E-2</v>
      </c>
      <c r="M17629">
        <f t="shared" si="2204"/>
        <v>3</v>
      </c>
    </row>
    <row r="17630" spans="1:13" x14ac:dyDescent="0.2">
      <c r="A17630" s="10">
        <v>17618</v>
      </c>
      <c r="B17630" t="s">
        <v>177291</v>
      </c>
      <c r="C17630">
        <v>250000</v>
      </c>
      <c r="D17630">
        <v>1</v>
      </c>
      <c r="E17630">
        <v>2163</v>
      </c>
      <c r="F17630">
        <f t="shared" si="2198"/>
        <v>-0.11743328470047106</v>
      </c>
      <c r="G17630">
        <f t="shared" si="2199"/>
        <v>-0.66125575835799699</v>
      </c>
      <c r="H17630">
        <f t="shared" si="2200"/>
        <v>0.81957578993857338</v>
      </c>
      <c r="I17630">
        <f t="shared" si="2205"/>
        <v>2.3598941386900769</v>
      </c>
      <c r="J17630">
        <f t="shared" si="2201"/>
        <v>7.0849668820932337</v>
      </c>
      <c r="K17630">
        <f t="shared" si="2202"/>
        <v>0.18237302900513133</v>
      </c>
      <c r="L17630">
        <f t="shared" si="2203"/>
        <v>0.18237302900513133</v>
      </c>
      <c r="M17630">
        <f t="shared" si="2204"/>
        <v>3</v>
      </c>
    </row>
    <row r="17631" spans="1:13" x14ac:dyDescent="0.2">
      <c r="A17631" s="10">
        <v>17619</v>
      </c>
      <c r="B17631" t="s">
        <v>177300</v>
      </c>
      <c r="C17631">
        <v>26100000</v>
      </c>
      <c r="D17631">
        <v>3</v>
      </c>
      <c r="E17631">
        <v>4355</v>
      </c>
      <c r="F17631">
        <f t="shared" si="2198"/>
        <v>6.0320169449670447E-2</v>
      </c>
      <c r="G17631">
        <f t="shared" si="2199"/>
        <v>0.66162375302943877</v>
      </c>
      <c r="H17631">
        <f t="shared" si="2200"/>
        <v>1.6501398821925508</v>
      </c>
      <c r="I17631">
        <f t="shared" si="2205"/>
        <v>0.75335733995413134</v>
      </c>
      <c r="J17631">
        <f t="shared" si="2201"/>
        <v>2.0640608964244249</v>
      </c>
      <c r="K17631">
        <f t="shared" si="2202"/>
        <v>3.3615757668656672</v>
      </c>
      <c r="L17631">
        <f t="shared" si="2203"/>
        <v>0.75335733995413134</v>
      </c>
      <c r="M17631">
        <f t="shared" si="2204"/>
        <v>1</v>
      </c>
    </row>
    <row r="17632" spans="1:13" x14ac:dyDescent="0.2">
      <c r="A17632" s="10">
        <v>17620</v>
      </c>
      <c r="B17632" t="s">
        <v>177310</v>
      </c>
      <c r="C17632">
        <v>23000000</v>
      </c>
      <c r="D17632">
        <v>1</v>
      </c>
      <c r="E17632">
        <v>6911</v>
      </c>
      <c r="F17632">
        <f t="shared" si="2198"/>
        <v>3.90035076366941E-2</v>
      </c>
      <c r="G17632">
        <f t="shared" si="2199"/>
        <v>-0.66125575835799699</v>
      </c>
      <c r="H17632">
        <f t="shared" si="2200"/>
        <v>2.6186261138536668</v>
      </c>
      <c r="I17632">
        <f t="shared" si="2205"/>
        <v>0.61536853975044337</v>
      </c>
      <c r="J17632">
        <f t="shared" si="2201"/>
        <v>9.3210708687778485</v>
      </c>
      <c r="K17632">
        <f t="shared" si="2202"/>
        <v>4.9785194478797461</v>
      </c>
      <c r="L17632">
        <f t="shared" si="2203"/>
        <v>0.61536853975044337</v>
      </c>
      <c r="M17632">
        <f t="shared" si="2204"/>
        <v>1</v>
      </c>
    </row>
    <row r="17633" spans="1:13" x14ac:dyDescent="0.2">
      <c r="A17633" s="10">
        <v>17621</v>
      </c>
      <c r="B17633" t="s">
        <v>177352</v>
      </c>
      <c r="C17633">
        <v>3000000</v>
      </c>
      <c r="D17633">
        <v>1</v>
      </c>
      <c r="E17633">
        <v>977</v>
      </c>
      <c r="F17633">
        <f t="shared" si="2198"/>
        <v>-9.8523342769604935E-2</v>
      </c>
      <c r="G17633">
        <f t="shared" si="2199"/>
        <v>-0.66125575835799699</v>
      </c>
      <c r="H17633">
        <f t="shared" si="2200"/>
        <v>0.37019211593619339</v>
      </c>
      <c r="I17633">
        <f t="shared" si="2205"/>
        <v>3.8031679714655611</v>
      </c>
      <c r="J17633">
        <f t="shared" si="2201"/>
        <v>7.5327853099292046</v>
      </c>
      <c r="K17633">
        <f t="shared" si="2202"/>
        <v>7.082917204937081E-4</v>
      </c>
      <c r="L17633">
        <f t="shared" si="2203"/>
        <v>7.082917204937081E-4</v>
      </c>
      <c r="M17633">
        <f t="shared" si="2204"/>
        <v>3</v>
      </c>
    </row>
    <row r="17634" spans="1:13" x14ac:dyDescent="0.2">
      <c r="A17634" s="10">
        <v>17622</v>
      </c>
      <c r="B17634" t="s">
        <v>177371</v>
      </c>
      <c r="C17634">
        <v>9000000</v>
      </c>
      <c r="D17634">
        <v>1</v>
      </c>
      <c r="E17634">
        <v>5085</v>
      </c>
      <c r="F17634">
        <f t="shared" si="2198"/>
        <v>-5.7265287647715227E-2</v>
      </c>
      <c r="G17634">
        <f t="shared" si="2199"/>
        <v>-0.66125575835799699</v>
      </c>
      <c r="H17634">
        <f t="shared" si="2200"/>
        <v>1.9267419749596144</v>
      </c>
      <c r="I17634">
        <f t="shared" si="2205"/>
        <v>0.51464658140916009</v>
      </c>
      <c r="J17634">
        <f t="shared" si="2201"/>
        <v>7.6901741004143949</v>
      </c>
      <c r="K17634">
        <f t="shared" si="2202"/>
        <v>2.3568546045563048</v>
      </c>
      <c r="L17634">
        <f t="shared" si="2203"/>
        <v>0.51464658140916009</v>
      </c>
      <c r="M17634">
        <f t="shared" si="2204"/>
        <v>1</v>
      </c>
    </row>
    <row r="17635" spans="1:13" x14ac:dyDescent="0.2">
      <c r="A17635" s="10">
        <v>17623</v>
      </c>
      <c r="B17635" t="s">
        <v>177419</v>
      </c>
      <c r="C17635">
        <v>220000</v>
      </c>
      <c r="D17635">
        <v>1</v>
      </c>
      <c r="E17635">
        <v>1267</v>
      </c>
      <c r="F17635">
        <f t="shared" si="2198"/>
        <v>-0.1176395749760805</v>
      </c>
      <c r="G17635">
        <f t="shared" si="2199"/>
        <v>-0.66125575835799699</v>
      </c>
      <c r="H17635">
        <f t="shared" si="2200"/>
        <v>0.48007513909023236</v>
      </c>
      <c r="I17635">
        <f t="shared" si="2205"/>
        <v>3.415025948648045</v>
      </c>
      <c r="J17635">
        <f t="shared" si="2201"/>
        <v>7.3883354540167581</v>
      </c>
      <c r="K17635">
        <f t="shared" si="2202"/>
        <v>7.6829294391594274E-3</v>
      </c>
      <c r="L17635">
        <f t="shared" si="2203"/>
        <v>7.6829294391594274E-3</v>
      </c>
      <c r="M17635">
        <f t="shared" si="2204"/>
        <v>3</v>
      </c>
    </row>
    <row r="17636" spans="1:13" x14ac:dyDescent="0.2">
      <c r="A17636" s="10">
        <v>17624</v>
      </c>
      <c r="B17636" t="s">
        <v>177429</v>
      </c>
      <c r="C17636">
        <v>6000000</v>
      </c>
      <c r="D17636">
        <v>1</v>
      </c>
      <c r="E17636">
        <v>6911</v>
      </c>
      <c r="F17636">
        <f t="shared" si="2198"/>
        <v>-7.7894315208660081E-2</v>
      </c>
      <c r="G17636">
        <f t="shared" si="2199"/>
        <v>-0.66125575835799699</v>
      </c>
      <c r="H17636">
        <f t="shared" si="2200"/>
        <v>2.6186261138536668</v>
      </c>
      <c r="I17636">
        <f t="shared" si="2205"/>
        <v>0.61134939240162467</v>
      </c>
      <c r="J17636">
        <f t="shared" si="2201"/>
        <v>9.3193426354178559</v>
      </c>
      <c r="K17636">
        <f t="shared" si="2202"/>
        <v>4.9566552863021718</v>
      </c>
      <c r="L17636">
        <f t="shared" si="2203"/>
        <v>0.61134939240162467</v>
      </c>
      <c r="M17636">
        <f t="shared" si="2204"/>
        <v>1</v>
      </c>
    </row>
    <row r="17637" spans="1:13" x14ac:dyDescent="0.2">
      <c r="A17637" s="10">
        <v>17625</v>
      </c>
      <c r="B17637" t="s">
        <v>177439</v>
      </c>
      <c r="C17637">
        <v>300000</v>
      </c>
      <c r="D17637">
        <v>1</v>
      </c>
      <c r="E17637">
        <v>3989</v>
      </c>
      <c r="F17637">
        <f t="shared" si="2198"/>
        <v>-0.11708946757445531</v>
      </c>
      <c r="G17637">
        <f t="shared" si="2199"/>
        <v>-0.66125575835799699</v>
      </c>
      <c r="H17637">
        <f t="shared" si="2200"/>
        <v>1.5114599288326258</v>
      </c>
      <c r="I17637">
        <f t="shared" si="2205"/>
        <v>0.92320339368504789</v>
      </c>
      <c r="J17637">
        <f t="shared" si="2201"/>
        <v>7.1803308441776759</v>
      </c>
      <c r="K17637">
        <f t="shared" si="2202"/>
        <v>1.2519817602474883</v>
      </c>
      <c r="L17637">
        <f t="shared" si="2203"/>
        <v>0.92320339368504789</v>
      </c>
      <c r="M17637">
        <f t="shared" si="2204"/>
        <v>1</v>
      </c>
    </row>
    <row r="17638" spans="1:13" x14ac:dyDescent="0.2">
      <c r="A17638" s="10">
        <v>17626</v>
      </c>
      <c r="B17638" t="s">
        <v>177460</v>
      </c>
      <c r="C17638">
        <v>31300000</v>
      </c>
      <c r="D17638">
        <v>2</v>
      </c>
      <c r="E17638">
        <v>2163</v>
      </c>
      <c r="F17638">
        <f t="shared" si="2198"/>
        <v>9.6077150555308202E-2</v>
      </c>
      <c r="G17638">
        <f t="shared" si="2199"/>
        <v>1.8399733572088456E-4</v>
      </c>
      <c r="H17638">
        <f t="shared" si="2200"/>
        <v>0.81957578993857338</v>
      </c>
      <c r="I17638">
        <f t="shared" si="2205"/>
        <v>1.9334762784557376</v>
      </c>
      <c r="J17638">
        <f t="shared" si="2201"/>
        <v>4.0293494323651347</v>
      </c>
      <c r="K17638">
        <f t="shared" si="2202"/>
        <v>0.6635536632305844</v>
      </c>
      <c r="L17638">
        <f t="shared" si="2203"/>
        <v>0.6635536632305844</v>
      </c>
      <c r="M17638">
        <f t="shared" si="2204"/>
        <v>3</v>
      </c>
    </row>
    <row r="17639" spans="1:13" x14ac:dyDescent="0.2">
      <c r="A17639" s="10">
        <v>17627</v>
      </c>
      <c r="B17639" t="s">
        <v>177469</v>
      </c>
      <c r="C17639">
        <v>46000000</v>
      </c>
      <c r="D17639">
        <v>3</v>
      </c>
      <c r="E17639">
        <v>5816</v>
      </c>
      <c r="F17639">
        <f t="shared" si="2198"/>
        <v>0.19715938560393798</v>
      </c>
      <c r="G17639">
        <f t="shared" si="2199"/>
        <v>0.66162375302943877</v>
      </c>
      <c r="H17639">
        <f t="shared" si="2200"/>
        <v>2.2037229747030711</v>
      </c>
      <c r="I17639">
        <f t="shared" si="2205"/>
        <v>0.49216295435610052</v>
      </c>
      <c r="J17639">
        <f t="shared" si="2201"/>
        <v>3.0260017551170479</v>
      </c>
      <c r="K17639">
        <f t="shared" si="2202"/>
        <v>5.1265426445014119</v>
      </c>
      <c r="L17639">
        <f t="shared" si="2203"/>
        <v>0.49216295435610052</v>
      </c>
      <c r="M17639">
        <f t="shared" si="2204"/>
        <v>1</v>
      </c>
    </row>
    <row r="17640" spans="1:13" x14ac:dyDescent="0.2">
      <c r="A17640" s="10">
        <v>17628</v>
      </c>
      <c r="B17640" t="s">
        <v>177471</v>
      </c>
      <c r="C17640">
        <v>31000000</v>
      </c>
      <c r="D17640">
        <v>3</v>
      </c>
      <c r="E17640">
        <v>6181</v>
      </c>
      <c r="F17640">
        <f t="shared" si="2198"/>
        <v>9.4014247799213718E-2</v>
      </c>
      <c r="G17640">
        <f t="shared" si="2199"/>
        <v>0.66162375302943877</v>
      </c>
      <c r="H17640">
        <f t="shared" si="2200"/>
        <v>2.342024021086603</v>
      </c>
      <c r="I17640">
        <f t="shared" si="2205"/>
        <v>0.47369928505381076</v>
      </c>
      <c r="J17640">
        <f t="shared" si="2201"/>
        <v>3.315803964328528</v>
      </c>
      <c r="K17640">
        <f t="shared" si="2202"/>
        <v>5.5933082658015234</v>
      </c>
      <c r="L17640">
        <f t="shared" si="2203"/>
        <v>0.47369928505381076</v>
      </c>
      <c r="M17640">
        <f t="shared" si="2204"/>
        <v>1</v>
      </c>
    </row>
    <row r="17641" spans="1:13" x14ac:dyDescent="0.2">
      <c r="A17641" s="10">
        <v>17629</v>
      </c>
      <c r="B17641" t="s">
        <v>177481</v>
      </c>
      <c r="C17641">
        <v>1929900</v>
      </c>
      <c r="D17641">
        <v>2</v>
      </c>
      <c r="E17641">
        <v>1798</v>
      </c>
      <c r="F17641">
        <f t="shared" si="2198"/>
        <v>-0.10588171690059396</v>
      </c>
      <c r="G17641">
        <f t="shared" si="2199"/>
        <v>1.8399733572088456E-4</v>
      </c>
      <c r="H17641">
        <f t="shared" si="2200"/>
        <v>0.68127474355504158</v>
      </c>
      <c r="I17641">
        <f t="shared" si="2205"/>
        <v>2.3226435498151186</v>
      </c>
      <c r="J17641">
        <f t="shared" si="2201"/>
        <v>4.116230124197549</v>
      </c>
      <c r="K17641">
        <f t="shared" si="2202"/>
        <v>0.52091605187984125</v>
      </c>
      <c r="L17641">
        <f t="shared" si="2203"/>
        <v>0.52091605187984125</v>
      </c>
      <c r="M17641">
        <f t="shared" si="2204"/>
        <v>3</v>
      </c>
    </row>
    <row r="17642" spans="1:13" x14ac:dyDescent="0.2">
      <c r="A17642" s="10">
        <v>17630</v>
      </c>
      <c r="B17642" t="s">
        <v>177485</v>
      </c>
      <c r="C17642">
        <v>4015000</v>
      </c>
      <c r="D17642">
        <v>2</v>
      </c>
      <c r="E17642">
        <v>2163</v>
      </c>
      <c r="F17642">
        <f t="shared" si="2198"/>
        <v>-9.1543855111485259E-2</v>
      </c>
      <c r="G17642">
        <f t="shared" si="2199"/>
        <v>1.8399733572088456E-4</v>
      </c>
      <c r="H17642">
        <f t="shared" si="2200"/>
        <v>0.81957578993857338</v>
      </c>
      <c r="I17642">
        <f t="shared" si="2205"/>
        <v>1.9188782730828828</v>
      </c>
      <c r="J17642">
        <f t="shared" si="2201"/>
        <v>4.018428343944346</v>
      </c>
      <c r="K17642">
        <f t="shared" si="2202"/>
        <v>0.6203144100205773</v>
      </c>
      <c r="L17642">
        <f t="shared" si="2203"/>
        <v>0.6203144100205773</v>
      </c>
      <c r="M17642">
        <f t="shared" si="2204"/>
        <v>3</v>
      </c>
    </row>
    <row r="17643" spans="1:13" x14ac:dyDescent="0.2">
      <c r="A17643" s="10">
        <v>17631</v>
      </c>
      <c r="B17643" t="s">
        <v>177498</v>
      </c>
      <c r="C17643">
        <v>40000000</v>
      </c>
      <c r="D17643">
        <v>2</v>
      </c>
      <c r="E17643">
        <v>5877</v>
      </c>
      <c r="F17643">
        <f t="shared" si="2198"/>
        <v>0.15590133048204827</v>
      </c>
      <c r="G17643">
        <f t="shared" si="2199"/>
        <v>1.8399733572088456E-4</v>
      </c>
      <c r="H17643">
        <f t="shared" si="2200"/>
        <v>2.2268363002630589</v>
      </c>
      <c r="I17643">
        <f t="shared" si="2205"/>
        <v>3.7604949600488026E-2</v>
      </c>
      <c r="J17643">
        <f t="shared" si="2201"/>
        <v>5.2484481956796385</v>
      </c>
      <c r="K17643">
        <f t="shared" si="2202"/>
        <v>3.8744058694956882</v>
      </c>
      <c r="L17643">
        <f t="shared" si="2203"/>
        <v>3.7604949600488026E-2</v>
      </c>
      <c r="M17643">
        <f t="shared" si="2204"/>
        <v>1</v>
      </c>
    </row>
    <row r="17644" spans="1:13" x14ac:dyDescent="0.2">
      <c r="A17644" s="10">
        <v>17632</v>
      </c>
      <c r="B17644" t="s">
        <v>177502</v>
      </c>
      <c r="C17644">
        <v>2800000</v>
      </c>
      <c r="D17644">
        <v>5</v>
      </c>
      <c r="E17644">
        <v>1159</v>
      </c>
      <c r="F17644">
        <f t="shared" si="2198"/>
        <v>-9.989861127366792E-2</v>
      </c>
      <c r="G17644">
        <f t="shared" si="2199"/>
        <v>1.9845032644168743</v>
      </c>
      <c r="H17644">
        <f t="shared" si="2200"/>
        <v>0.43915318563976263</v>
      </c>
      <c r="I17644">
        <f t="shared" si="2205"/>
        <v>7.0552316192621092</v>
      </c>
      <c r="J17644">
        <f t="shared" si="2201"/>
        <v>0.43751742868041266</v>
      </c>
      <c r="K17644">
        <f t="shared" si="2202"/>
        <v>7.002383580192225</v>
      </c>
      <c r="L17644">
        <f t="shared" si="2203"/>
        <v>0.43751742868041266</v>
      </c>
      <c r="M17644">
        <f t="shared" si="2204"/>
        <v>2</v>
      </c>
    </row>
    <row r="17645" spans="1:13" x14ac:dyDescent="0.2">
      <c r="A17645" s="10">
        <v>17633</v>
      </c>
      <c r="B17645" t="s">
        <v>177514</v>
      </c>
      <c r="C17645">
        <v>150000</v>
      </c>
      <c r="D17645">
        <v>2</v>
      </c>
      <c r="E17645">
        <v>1128</v>
      </c>
      <c r="F17645">
        <f t="shared" si="2198"/>
        <v>-0.11812091895250254</v>
      </c>
      <c r="G17645">
        <f t="shared" si="2199"/>
        <v>1.8399733572088456E-4</v>
      </c>
      <c r="H17645">
        <f t="shared" si="2200"/>
        <v>0.4274070693715723</v>
      </c>
      <c r="I17645">
        <f t="shared" si="2205"/>
        <v>3.1619379451641265</v>
      </c>
      <c r="J17645">
        <f t="shared" si="2201"/>
        <v>4.3936169695894343</v>
      </c>
      <c r="K17645">
        <f t="shared" si="2202"/>
        <v>0.43874432839536914</v>
      </c>
      <c r="L17645">
        <f t="shared" si="2203"/>
        <v>0.43874432839536914</v>
      </c>
      <c r="M17645">
        <f t="shared" si="2204"/>
        <v>3</v>
      </c>
    </row>
    <row r="17646" spans="1:13" x14ac:dyDescent="0.2">
      <c r="A17646" s="10">
        <v>17634</v>
      </c>
      <c r="B17646" t="s">
        <v>177517</v>
      </c>
      <c r="C17646">
        <v>108000000</v>
      </c>
      <c r="D17646">
        <v>3</v>
      </c>
      <c r="E17646">
        <v>6911</v>
      </c>
      <c r="F17646">
        <f t="shared" si="2198"/>
        <v>0.62349262186346499</v>
      </c>
      <c r="G17646">
        <f t="shared" si="2199"/>
        <v>0.66162375302943877</v>
      </c>
      <c r="H17646">
        <f t="shared" si="2200"/>
        <v>2.6186261138536668</v>
      </c>
      <c r="I17646">
        <f t="shared" si="2205"/>
        <v>1.0454173060740515</v>
      </c>
      <c r="J17646">
        <f t="shared" si="2201"/>
        <v>4.4896344602113407</v>
      </c>
      <c r="K17646">
        <f t="shared" si="2202"/>
        <v>7.2478034869957924</v>
      </c>
      <c r="L17646">
        <f t="shared" si="2203"/>
        <v>1.0454173060740515</v>
      </c>
      <c r="M17646">
        <f t="shared" si="2204"/>
        <v>1</v>
      </c>
    </row>
    <row r="17647" spans="1:13" x14ac:dyDescent="0.2">
      <c r="A17647" s="10">
        <v>17635</v>
      </c>
      <c r="B17647" t="s">
        <v>177521</v>
      </c>
      <c r="C17647">
        <v>39000000</v>
      </c>
      <c r="D17647">
        <v>2</v>
      </c>
      <c r="E17647">
        <v>5816</v>
      </c>
      <c r="F17647">
        <f t="shared" si="2198"/>
        <v>0.14902498796173333</v>
      </c>
      <c r="G17647">
        <f t="shared" si="2199"/>
        <v>1.8399733572088456E-4</v>
      </c>
      <c r="H17647">
        <f t="shared" si="2200"/>
        <v>2.2037229747030711</v>
      </c>
      <c r="I17647">
        <f t="shared" si="2205"/>
        <v>3.4470099026928019E-2</v>
      </c>
      <c r="J17647">
        <f t="shared" si="2201"/>
        <v>5.1942675197856776</v>
      </c>
      <c r="K17647">
        <f t="shared" si="2202"/>
        <v>3.7864967413125385</v>
      </c>
      <c r="L17647">
        <f t="shared" si="2203"/>
        <v>3.4470099026928019E-2</v>
      </c>
      <c r="M17647">
        <f t="shared" si="2204"/>
        <v>1</v>
      </c>
    </row>
    <row r="17648" spans="1:13" x14ac:dyDescent="0.2">
      <c r="A17648" s="10">
        <v>17636</v>
      </c>
      <c r="B17648" t="s">
        <v>177523</v>
      </c>
      <c r="C17648">
        <v>40000</v>
      </c>
      <c r="D17648">
        <v>3</v>
      </c>
      <c r="E17648">
        <v>824</v>
      </c>
      <c r="F17648">
        <f t="shared" si="2198"/>
        <v>-0.11887731662973719</v>
      </c>
      <c r="G17648">
        <f t="shared" si="2199"/>
        <v>0.66162375302943877</v>
      </c>
      <c r="H17648">
        <f t="shared" si="2200"/>
        <v>0.31221934854802796</v>
      </c>
      <c r="I17648">
        <f t="shared" si="2205"/>
        <v>4.0220521095511454</v>
      </c>
      <c r="J17648">
        <f t="shared" si="2201"/>
        <v>2.3736667562136216</v>
      </c>
      <c r="K17648">
        <f t="shared" si="2202"/>
        <v>1.7564978053653619</v>
      </c>
      <c r="L17648">
        <f t="shared" si="2203"/>
        <v>1.7564978053653619</v>
      </c>
      <c r="M17648">
        <f t="shared" si="2204"/>
        <v>3</v>
      </c>
    </row>
    <row r="17649" spans="1:13" x14ac:dyDescent="0.2">
      <c r="A17649" s="10">
        <v>17637</v>
      </c>
      <c r="B17649" t="s">
        <v>177533</v>
      </c>
      <c r="C17649">
        <v>8000000</v>
      </c>
      <c r="D17649">
        <v>1</v>
      </c>
      <c r="E17649">
        <v>3580</v>
      </c>
      <c r="F17649">
        <f t="shared" si="2198"/>
        <v>-6.4141630168030178E-2</v>
      </c>
      <c r="G17649">
        <f t="shared" si="2199"/>
        <v>-0.66125575835799699</v>
      </c>
      <c r="H17649">
        <f t="shared" si="2200"/>
        <v>1.3564869754877915</v>
      </c>
      <c r="I17649">
        <f t="shared" si="2205"/>
        <v>1.1560679341617854</v>
      </c>
      <c r="J17649">
        <f t="shared" si="2201"/>
        <v>7.068996108304634</v>
      </c>
      <c r="K17649">
        <f t="shared" si="2202"/>
        <v>0.93156265731375132</v>
      </c>
      <c r="L17649">
        <f t="shared" si="2203"/>
        <v>0.93156265731375132</v>
      </c>
      <c r="M17649">
        <f t="shared" si="2204"/>
        <v>3</v>
      </c>
    </row>
    <row r="17650" spans="1:13" x14ac:dyDescent="0.2">
      <c r="A17650" s="10">
        <v>17638</v>
      </c>
      <c r="B17650" t="s">
        <v>177547</v>
      </c>
      <c r="C17650">
        <v>7000000</v>
      </c>
      <c r="D17650">
        <v>1</v>
      </c>
      <c r="E17650">
        <v>6911</v>
      </c>
      <c r="F17650">
        <f t="shared" si="2198"/>
        <v>-7.101797268834513E-2</v>
      </c>
      <c r="G17650">
        <f t="shared" si="2199"/>
        <v>-0.66125575835799699</v>
      </c>
      <c r="H17650">
        <f t="shared" si="2200"/>
        <v>2.6186261138536668</v>
      </c>
      <c r="I17650">
        <f t="shared" si="2205"/>
        <v>0.61082926745060107</v>
      </c>
      <c r="J17650">
        <f t="shared" si="2201"/>
        <v>9.3186877508204304</v>
      </c>
      <c r="K17650">
        <f t="shared" si="2202"/>
        <v>4.9571848680704873</v>
      </c>
      <c r="L17650">
        <f t="shared" si="2203"/>
        <v>0.61082926745060107</v>
      </c>
      <c r="M17650">
        <f t="shared" si="2204"/>
        <v>1</v>
      </c>
    </row>
    <row r="17651" spans="1:13" x14ac:dyDescent="0.2">
      <c r="A17651" s="10">
        <v>17639</v>
      </c>
      <c r="B17651" t="s">
        <v>177584</v>
      </c>
      <c r="C17651">
        <v>5750000</v>
      </c>
      <c r="D17651">
        <v>3</v>
      </c>
      <c r="E17651">
        <v>582</v>
      </c>
      <c r="F17651">
        <f t="shared" si="2198"/>
        <v>-7.9613400838738815E-2</v>
      </c>
      <c r="G17651">
        <f t="shared" si="2199"/>
        <v>0.66162375302943877</v>
      </c>
      <c r="H17651">
        <f t="shared" si="2200"/>
        <v>0.22052386026086443</v>
      </c>
      <c r="I17651">
        <f t="shared" si="2205"/>
        <v>4.3724283125637333</v>
      </c>
      <c r="J17651">
        <f t="shared" si="2201"/>
        <v>2.5202291937441745</v>
      </c>
      <c r="K17651">
        <f t="shared" si="2202"/>
        <v>1.7807146180824127</v>
      </c>
      <c r="L17651">
        <f t="shared" si="2203"/>
        <v>1.7807146180824127</v>
      </c>
      <c r="M17651">
        <f t="shared" si="2204"/>
        <v>3</v>
      </c>
    </row>
    <row r="17652" spans="1:13" x14ac:dyDescent="0.2">
      <c r="A17652" s="10">
        <v>17640</v>
      </c>
      <c r="B17652" t="s">
        <v>177587</v>
      </c>
      <c r="C17652">
        <v>75000</v>
      </c>
      <c r="D17652">
        <v>1</v>
      </c>
      <c r="E17652">
        <v>2285</v>
      </c>
      <c r="F17652">
        <f t="shared" si="2198"/>
        <v>-0.11863664464152616</v>
      </c>
      <c r="G17652">
        <f t="shared" si="2199"/>
        <v>-0.66125575835799699</v>
      </c>
      <c r="H17652">
        <f t="shared" si="2200"/>
        <v>0.86580244105854842</v>
      </c>
      <c r="I17652">
        <f t="shared" si="2205"/>
        <v>2.2342579678269376</v>
      </c>
      <c r="J17652">
        <f t="shared" si="2201"/>
        <v>7.0617154641018169</v>
      </c>
      <c r="K17652">
        <f t="shared" si="2202"/>
        <v>0.2240023012466078</v>
      </c>
      <c r="L17652">
        <f t="shared" si="2203"/>
        <v>0.2240023012466078</v>
      </c>
      <c r="M17652">
        <f t="shared" si="2204"/>
        <v>3</v>
      </c>
    </row>
    <row r="17653" spans="1:13" x14ac:dyDescent="0.2">
      <c r="A17653" s="10">
        <v>17641</v>
      </c>
      <c r="B17653" t="s">
        <v>177619</v>
      </c>
      <c r="C17653">
        <v>27000000</v>
      </c>
      <c r="D17653">
        <v>2</v>
      </c>
      <c r="E17653">
        <v>3624</v>
      </c>
      <c r="F17653">
        <f t="shared" si="2198"/>
        <v>6.6508877717953913E-2</v>
      </c>
      <c r="G17653">
        <f t="shared" si="2199"/>
        <v>1.8399733572088456E-4</v>
      </c>
      <c r="H17653">
        <f t="shared" si="2200"/>
        <v>1.3731588824490939</v>
      </c>
      <c r="I17653">
        <f t="shared" si="2205"/>
        <v>0.70047563079442865</v>
      </c>
      <c r="J17653">
        <f t="shared" si="2201"/>
        <v>4.0227452124373979</v>
      </c>
      <c r="K17653">
        <f t="shared" si="2202"/>
        <v>1.4313113761950587</v>
      </c>
      <c r="L17653">
        <f t="shared" si="2203"/>
        <v>0.70047563079442865</v>
      </c>
      <c r="M17653">
        <f t="shared" si="2204"/>
        <v>1</v>
      </c>
    </row>
    <row r="17654" spans="1:13" x14ac:dyDescent="0.2">
      <c r="A17654" s="10">
        <v>17642</v>
      </c>
      <c r="B17654" t="s">
        <v>177629</v>
      </c>
      <c r="C17654">
        <v>610000</v>
      </c>
      <c r="D17654">
        <v>1</v>
      </c>
      <c r="E17654">
        <v>2163</v>
      </c>
      <c r="F17654">
        <f t="shared" si="2198"/>
        <v>-0.11495780139315767</v>
      </c>
      <c r="G17654">
        <f t="shared" si="2199"/>
        <v>-0.66125575835799699</v>
      </c>
      <c r="H17654">
        <f t="shared" si="2200"/>
        <v>0.81957578993857338</v>
      </c>
      <c r="I17654">
        <f t="shared" si="2205"/>
        <v>2.359500243336258</v>
      </c>
      <c r="J17654">
        <f t="shared" si="2201"/>
        <v>7.0845244732667103</v>
      </c>
      <c r="K17654">
        <f t="shared" si="2202"/>
        <v>0.18235702807027437</v>
      </c>
      <c r="L17654">
        <f t="shared" si="2203"/>
        <v>0.18235702807027437</v>
      </c>
      <c r="M17654">
        <f t="shared" si="2204"/>
        <v>3</v>
      </c>
    </row>
    <row r="17655" spans="1:13" x14ac:dyDescent="0.2">
      <c r="A17655" s="10">
        <v>17643</v>
      </c>
      <c r="B17655" t="s">
        <v>177633</v>
      </c>
      <c r="C17655">
        <v>300</v>
      </c>
      <c r="D17655">
        <v>1</v>
      </c>
      <c r="E17655">
        <v>1148</v>
      </c>
      <c r="F17655">
        <f t="shared" si="2198"/>
        <v>-0.1191503074277937</v>
      </c>
      <c r="G17655">
        <f t="shared" si="2199"/>
        <v>-0.66125575835799699</v>
      </c>
      <c r="H17655">
        <f t="shared" si="2200"/>
        <v>0.43498520889943704</v>
      </c>
      <c r="I17655">
        <f t="shared" si="2205"/>
        <v>3.5727444026007928</v>
      </c>
      <c r="J17655">
        <f t="shared" si="2201"/>
        <v>7.4462394226794038</v>
      </c>
      <c r="K17655">
        <f t="shared" si="2202"/>
        <v>1.8392228922295393E-3</v>
      </c>
      <c r="L17655">
        <f t="shared" si="2203"/>
        <v>1.8392228922295393E-3</v>
      </c>
      <c r="M17655">
        <f t="shared" si="2204"/>
        <v>3</v>
      </c>
    </row>
    <row r="17656" spans="1:13" x14ac:dyDescent="0.2">
      <c r="A17656" s="10">
        <v>17644</v>
      </c>
      <c r="B17656" t="s">
        <v>177664</v>
      </c>
      <c r="C17656">
        <v>60000</v>
      </c>
      <c r="D17656">
        <v>1</v>
      </c>
      <c r="E17656">
        <v>1067</v>
      </c>
      <c r="F17656">
        <f t="shared" si="2198"/>
        <v>-0.11873978977933089</v>
      </c>
      <c r="G17656">
        <f t="shared" si="2199"/>
        <v>-0.66125575835799699</v>
      </c>
      <c r="H17656">
        <f t="shared" si="2200"/>
        <v>0.40429374381158478</v>
      </c>
      <c r="I17656">
        <f t="shared" si="2205"/>
        <v>3.682189096986868</v>
      </c>
      <c r="J17656">
        <f t="shared" si="2201"/>
        <v>7.4877149672865411</v>
      </c>
      <c r="K17656">
        <f t="shared" si="2202"/>
        <v>1.7133489878968825E-4</v>
      </c>
      <c r="L17656">
        <f t="shared" si="2203"/>
        <v>1.7133489878968825E-4</v>
      </c>
      <c r="M17656">
        <f t="shared" si="2204"/>
        <v>3</v>
      </c>
    </row>
    <row r="17657" spans="1:13" x14ac:dyDescent="0.2">
      <c r="A17657" s="10">
        <v>17645</v>
      </c>
      <c r="B17657" t="s">
        <v>177668</v>
      </c>
      <c r="C17657">
        <v>150000</v>
      </c>
      <c r="D17657">
        <v>1</v>
      </c>
      <c r="E17657">
        <v>799</v>
      </c>
      <c r="F17657">
        <f t="shared" si="2198"/>
        <v>-0.11812091895250254</v>
      </c>
      <c r="G17657">
        <f t="shared" si="2199"/>
        <v>-0.66125575835799699</v>
      </c>
      <c r="H17657">
        <f t="shared" si="2200"/>
        <v>0.302746674138197</v>
      </c>
      <c r="I17657">
        <f t="shared" si="2205"/>
        <v>4.0578531953519441</v>
      </c>
      <c r="J17657">
        <f t="shared" si="2201"/>
        <v>7.6385079738227404</v>
      </c>
      <c r="K17657">
        <f t="shared" si="2202"/>
        <v>8.0908085311143206E-3</v>
      </c>
      <c r="L17657">
        <f t="shared" si="2203"/>
        <v>8.0908085311143206E-3</v>
      </c>
      <c r="M17657">
        <f t="shared" si="2204"/>
        <v>3</v>
      </c>
    </row>
    <row r="17658" spans="1:13" x14ac:dyDescent="0.2">
      <c r="A17658" s="10">
        <v>17646</v>
      </c>
      <c r="B17658" t="s">
        <v>177683</v>
      </c>
      <c r="C17658">
        <v>700000</v>
      </c>
      <c r="D17658">
        <v>1</v>
      </c>
      <c r="E17658">
        <v>702</v>
      </c>
      <c r="F17658">
        <f t="shared" si="2198"/>
        <v>-0.11433893056632932</v>
      </c>
      <c r="G17658">
        <f t="shared" si="2199"/>
        <v>-0.66125575835799699</v>
      </c>
      <c r="H17658">
        <f t="shared" si="2200"/>
        <v>0.26599269742805298</v>
      </c>
      <c r="I17658">
        <f t="shared" si="2205"/>
        <v>4.1983388828801393</v>
      </c>
      <c r="J17658">
        <f t="shared" si="2201"/>
        <v>7.6975340231883687</v>
      </c>
      <c r="K17658">
        <f t="shared" si="2202"/>
        <v>1.6018041699957217E-2</v>
      </c>
      <c r="L17658">
        <f t="shared" si="2203"/>
        <v>1.6018041699957217E-2</v>
      </c>
      <c r="M17658">
        <f t="shared" si="2204"/>
        <v>3</v>
      </c>
    </row>
    <row r="17659" spans="1:13" x14ac:dyDescent="0.2">
      <c r="A17659" s="10">
        <v>17647</v>
      </c>
      <c r="B17659" t="s">
        <v>177690</v>
      </c>
      <c r="C17659">
        <v>102500</v>
      </c>
      <c r="D17659">
        <v>3</v>
      </c>
      <c r="E17659">
        <v>856</v>
      </c>
      <c r="F17659">
        <f t="shared" si="2198"/>
        <v>-0.11844754522221751</v>
      </c>
      <c r="G17659">
        <f t="shared" si="2199"/>
        <v>0.66162375302943877</v>
      </c>
      <c r="H17659">
        <f t="shared" si="2200"/>
        <v>0.32434437179261161</v>
      </c>
      <c r="I17659">
        <f t="shared" si="2205"/>
        <v>3.9762595698653493</v>
      </c>
      <c r="J17659">
        <f t="shared" si="2201"/>
        <v>2.3547146255079197</v>
      </c>
      <c r="K17659">
        <f t="shared" si="2202"/>
        <v>1.7546919587181797</v>
      </c>
      <c r="L17659">
        <f t="shared" si="2203"/>
        <v>1.7546919587181797</v>
      </c>
      <c r="M17659">
        <f t="shared" si="2204"/>
        <v>3</v>
      </c>
    </row>
    <row r="17660" spans="1:13" x14ac:dyDescent="0.2">
      <c r="A17660" s="10">
        <v>17648</v>
      </c>
      <c r="B17660" t="s">
        <v>177693</v>
      </c>
      <c r="C17660">
        <v>17800000</v>
      </c>
      <c r="D17660">
        <v>3</v>
      </c>
      <c r="E17660">
        <v>2163</v>
      </c>
      <c r="F17660">
        <f t="shared" si="2198"/>
        <v>3.2465265310563508E-3</v>
      </c>
      <c r="G17660">
        <f t="shared" si="2199"/>
        <v>0.66162375302943877</v>
      </c>
      <c r="H17660">
        <f t="shared" si="2200"/>
        <v>0.81957578993857338</v>
      </c>
      <c r="I17660">
        <f t="shared" si="2205"/>
        <v>2.354956616172053</v>
      </c>
      <c r="J17660">
        <f t="shared" si="2201"/>
        <v>1.8276337228348798</v>
      </c>
      <c r="K17660">
        <f t="shared" si="2202"/>
        <v>1.9458680610601602</v>
      </c>
      <c r="L17660">
        <f t="shared" si="2203"/>
        <v>1.8276337228348798</v>
      </c>
      <c r="M17660">
        <f t="shared" si="2204"/>
        <v>2</v>
      </c>
    </row>
    <row r="17661" spans="1:13" x14ac:dyDescent="0.2">
      <c r="A17661" s="10">
        <v>17649</v>
      </c>
      <c r="B17661" t="s">
        <v>177697</v>
      </c>
      <c r="C17661">
        <v>6000000</v>
      </c>
      <c r="D17661">
        <v>2</v>
      </c>
      <c r="E17661">
        <v>1220</v>
      </c>
      <c r="F17661">
        <f t="shared" si="2198"/>
        <v>-7.7894315208660081E-2</v>
      </c>
      <c r="G17661">
        <f t="shared" si="2199"/>
        <v>1.8399733572088456E-4</v>
      </c>
      <c r="H17661">
        <f t="shared" si="2200"/>
        <v>0.46226651119975015</v>
      </c>
      <c r="I17661">
        <f t="shared" si="2205"/>
        <v>3.034372841389934</v>
      </c>
      <c r="J17661">
        <f t="shared" si="2201"/>
        <v>4.3424539123255252</v>
      </c>
      <c r="K17661">
        <f t="shared" si="2202"/>
        <v>0.44359313223919211</v>
      </c>
      <c r="L17661">
        <f t="shared" si="2203"/>
        <v>0.44359313223919211</v>
      </c>
      <c r="M17661">
        <f t="shared" si="2204"/>
        <v>3</v>
      </c>
    </row>
    <row r="17662" spans="1:13" x14ac:dyDescent="0.2">
      <c r="A17662" s="10">
        <v>17650</v>
      </c>
      <c r="B17662" t="s">
        <v>177723</v>
      </c>
      <c r="C17662">
        <v>1000000</v>
      </c>
      <c r="D17662">
        <v>1</v>
      </c>
      <c r="E17662">
        <v>1767</v>
      </c>
      <c r="F17662">
        <f t="shared" si="2198"/>
        <v>-0.11227602781023484</v>
      </c>
      <c r="G17662">
        <f t="shared" si="2199"/>
        <v>-0.66125575835799699</v>
      </c>
      <c r="H17662">
        <f t="shared" si="2200"/>
        <v>0.66952862728685125</v>
      </c>
      <c r="I17662">
        <f t="shared" si="2205"/>
        <v>2.7969762205173052</v>
      </c>
      <c r="J17662">
        <f t="shared" si="2201"/>
        <v>7.1896936048929838</v>
      </c>
      <c r="K17662">
        <f t="shared" si="2202"/>
        <v>7.6718947059749423E-2</v>
      </c>
      <c r="L17662">
        <f t="shared" si="2203"/>
        <v>7.6718947059749423E-2</v>
      </c>
      <c r="M17662">
        <f t="shared" si="2204"/>
        <v>3</v>
      </c>
    </row>
    <row r="17663" spans="1:13" x14ac:dyDescent="0.2">
      <c r="A17663" s="10">
        <v>17651</v>
      </c>
      <c r="B17663" t="s">
        <v>177732</v>
      </c>
      <c r="C17663">
        <v>10600000</v>
      </c>
      <c r="D17663">
        <v>3</v>
      </c>
      <c r="E17663">
        <v>2163</v>
      </c>
      <c r="F17663">
        <f t="shared" si="2198"/>
        <v>-4.62631396152113E-2</v>
      </c>
      <c r="G17663">
        <f t="shared" si="2199"/>
        <v>0.66162375302943877</v>
      </c>
      <c r="H17663">
        <f t="shared" si="2200"/>
        <v>0.81957578993857338</v>
      </c>
      <c r="I17663">
        <f t="shared" si="2205"/>
        <v>2.353458656313105</v>
      </c>
      <c r="J17663">
        <f t="shared" si="2201"/>
        <v>1.8271060324300232</v>
      </c>
      <c r="K17663">
        <f t="shared" si="2202"/>
        <v>1.9368122128219747</v>
      </c>
      <c r="L17663">
        <f t="shared" si="2203"/>
        <v>1.8271060324300232</v>
      </c>
      <c r="M17663">
        <f t="shared" si="2204"/>
        <v>2</v>
      </c>
    </row>
    <row r="17664" spans="1:13" x14ac:dyDescent="0.2">
      <c r="A17664" s="10">
        <v>17652</v>
      </c>
      <c r="B17664" t="s">
        <v>177735</v>
      </c>
      <c r="C17664">
        <v>300000</v>
      </c>
      <c r="D17664">
        <v>1</v>
      </c>
      <c r="E17664">
        <v>1798</v>
      </c>
      <c r="F17664">
        <f t="shared" si="2198"/>
        <v>-0.11708946757445531</v>
      </c>
      <c r="G17664">
        <f t="shared" si="2199"/>
        <v>-0.66125575835799699</v>
      </c>
      <c r="H17664">
        <f t="shared" si="2200"/>
        <v>0.68127474355504158</v>
      </c>
      <c r="I17664">
        <f t="shared" si="2205"/>
        <v>2.7618238855329853</v>
      </c>
      <c r="J17664">
        <f t="shared" si="2201"/>
        <v>7.1806454071360761</v>
      </c>
      <c r="K17664">
        <f t="shared" si="2202"/>
        <v>8.3380369791527575E-2</v>
      </c>
      <c r="L17664">
        <f t="shared" si="2203"/>
        <v>8.3380369791527575E-2</v>
      </c>
      <c r="M17664">
        <f t="shared" si="2204"/>
        <v>3</v>
      </c>
    </row>
    <row r="17665" spans="1:13" x14ac:dyDescent="0.2">
      <c r="A17665" s="10">
        <v>17653</v>
      </c>
      <c r="B17665" t="s">
        <v>177738</v>
      </c>
      <c r="C17665">
        <v>2518000</v>
      </c>
      <c r="D17665">
        <v>3</v>
      </c>
      <c r="E17665">
        <v>1427</v>
      </c>
      <c r="F17665">
        <f t="shared" si="2198"/>
        <v>-0.10183773986439675</v>
      </c>
      <c r="G17665">
        <f t="shared" si="2199"/>
        <v>0.66162375302943877</v>
      </c>
      <c r="H17665">
        <f t="shared" si="2200"/>
        <v>0.54070025531315036</v>
      </c>
      <c r="I17665">
        <f t="shared" si="2205"/>
        <v>3.2073983485844044</v>
      </c>
      <c r="J17665">
        <f t="shared" si="2201"/>
        <v>2.0646117286296746</v>
      </c>
      <c r="K17665">
        <f t="shared" si="2202"/>
        <v>1.772083188908498</v>
      </c>
      <c r="L17665">
        <f t="shared" si="2203"/>
        <v>1.772083188908498</v>
      </c>
      <c r="M17665">
        <f t="shared" si="2204"/>
        <v>3</v>
      </c>
    </row>
    <row r="17666" spans="1:13" x14ac:dyDescent="0.2">
      <c r="A17666" s="10">
        <v>17654</v>
      </c>
      <c r="B17666" t="s">
        <v>177757</v>
      </c>
      <c r="C17666">
        <v>7100000</v>
      </c>
      <c r="D17666">
        <v>2</v>
      </c>
      <c r="E17666">
        <v>5450</v>
      </c>
      <c r="F17666">
        <f t="shared" si="2198"/>
        <v>-7.033033843631363E-2</v>
      </c>
      <c r="G17666">
        <f t="shared" si="2199"/>
        <v>1.8399733572088456E-4</v>
      </c>
      <c r="H17666">
        <f t="shared" si="2200"/>
        <v>2.0650430213431461</v>
      </c>
      <c r="I17666">
        <f t="shared" si="2205"/>
        <v>2.0367420379736132E-2</v>
      </c>
      <c r="J17666">
        <f t="shared" si="2201"/>
        <v>4.8773801640578878</v>
      </c>
      <c r="K17666">
        <f t="shared" si="2202"/>
        <v>3.2365609929769472</v>
      </c>
      <c r="L17666">
        <f t="shared" si="2203"/>
        <v>2.0367420379736132E-2</v>
      </c>
      <c r="M17666">
        <f t="shared" si="2204"/>
        <v>1</v>
      </c>
    </row>
    <row r="17667" spans="1:13" x14ac:dyDescent="0.2">
      <c r="A17667" s="10">
        <v>17655</v>
      </c>
      <c r="B17667" t="s">
        <v>177769</v>
      </c>
      <c r="C17667">
        <v>1800000</v>
      </c>
      <c r="D17667">
        <v>1</v>
      </c>
      <c r="E17667">
        <v>1758</v>
      </c>
      <c r="F17667">
        <f t="shared" si="2198"/>
        <v>-0.10677495379398287</v>
      </c>
      <c r="G17667">
        <f t="shared" si="2199"/>
        <v>-0.66125575835799699</v>
      </c>
      <c r="H17667">
        <f t="shared" si="2200"/>
        <v>0.66611846449931211</v>
      </c>
      <c r="I17667">
        <f t="shared" si="2205"/>
        <v>2.8066496165660606</v>
      </c>
      <c r="J17667">
        <f t="shared" si="2201"/>
        <v>7.191707959377057</v>
      </c>
      <c r="K17667">
        <f t="shared" si="2202"/>
        <v>7.4879302942791243E-2</v>
      </c>
      <c r="L17667">
        <f t="shared" si="2203"/>
        <v>7.4879302942791243E-2</v>
      </c>
      <c r="M17667">
        <f t="shared" si="2204"/>
        <v>3</v>
      </c>
    </row>
    <row r="17668" spans="1:13" x14ac:dyDescent="0.2">
      <c r="A17668" s="10">
        <v>17656</v>
      </c>
      <c r="B17668" t="s">
        <v>177772</v>
      </c>
      <c r="C17668">
        <v>26900000</v>
      </c>
      <c r="D17668">
        <v>6</v>
      </c>
      <c r="E17668">
        <v>3624</v>
      </c>
      <c r="F17668">
        <f t="shared" si="2198"/>
        <v>6.5821243465922413E-2</v>
      </c>
      <c r="G17668">
        <f t="shared" si="2199"/>
        <v>2.6459430201105922</v>
      </c>
      <c r="H17668">
        <f t="shared" si="2200"/>
        <v>1.3731588824490939</v>
      </c>
      <c r="I17668">
        <f t="shared" si="2205"/>
        <v>7.7003750579705654</v>
      </c>
      <c r="J17668">
        <f t="shared" si="2201"/>
        <v>0.52259690568621231</v>
      </c>
      <c r="K17668">
        <f t="shared" si="2202"/>
        <v>11.931126235996583</v>
      </c>
      <c r="L17668">
        <f t="shared" si="2203"/>
        <v>0.52259690568621231</v>
      </c>
      <c r="M17668">
        <f t="shared" si="2204"/>
        <v>2</v>
      </c>
    </row>
    <row r="17669" spans="1:13" x14ac:dyDescent="0.2">
      <c r="A17669" s="10">
        <v>17657</v>
      </c>
      <c r="B17669" t="s">
        <v>177816</v>
      </c>
      <c r="C17669">
        <v>110000</v>
      </c>
      <c r="D17669">
        <v>1</v>
      </c>
      <c r="E17669">
        <v>521</v>
      </c>
      <c r="F17669">
        <f t="shared" si="2198"/>
        <v>-0.11839597265331514</v>
      </c>
      <c r="G17669">
        <f t="shared" si="2199"/>
        <v>-0.66125575835799699</v>
      </c>
      <c r="H17669">
        <f t="shared" si="2200"/>
        <v>0.19741053470087691</v>
      </c>
      <c r="I17669">
        <f t="shared" si="2205"/>
        <v>4.4694768079186868</v>
      </c>
      <c r="J17669">
        <f t="shared" si="2201"/>
        <v>7.8168877534840151</v>
      </c>
      <c r="K17669">
        <f t="shared" si="2202"/>
        <v>3.810799500138691E-2</v>
      </c>
      <c r="L17669">
        <f t="shared" si="2203"/>
        <v>3.810799500138691E-2</v>
      </c>
      <c r="M17669">
        <f t="shared" si="2204"/>
        <v>3</v>
      </c>
    </row>
    <row r="17670" spans="1:13" x14ac:dyDescent="0.2">
      <c r="A17670" s="10">
        <v>17658</v>
      </c>
      <c r="B17670" t="s">
        <v>177824</v>
      </c>
      <c r="C17670">
        <v>1580000</v>
      </c>
      <c r="D17670">
        <v>3</v>
      </c>
      <c r="E17670">
        <v>2012</v>
      </c>
      <c r="F17670">
        <f t="shared" si="2198"/>
        <v>-0.10828774914845217</v>
      </c>
      <c r="G17670">
        <f t="shared" si="2199"/>
        <v>0.66162375302943877</v>
      </c>
      <c r="H17670">
        <f t="shared" si="2200"/>
        <v>0.76236083650319453</v>
      </c>
      <c r="I17670">
        <f t="shared" si="2205"/>
        <v>2.5201612997330423</v>
      </c>
      <c r="J17670">
        <f t="shared" si="2201"/>
        <v>1.8683312844180922</v>
      </c>
      <c r="K17670">
        <f t="shared" si="2202"/>
        <v>1.8867938753313838</v>
      </c>
      <c r="L17670">
        <f t="shared" si="2203"/>
        <v>1.8683312844180922</v>
      </c>
      <c r="M17670">
        <f t="shared" si="2204"/>
        <v>2</v>
      </c>
    </row>
    <row r="17671" spans="1:13" x14ac:dyDescent="0.2">
      <c r="A17671" s="10">
        <v>17659</v>
      </c>
      <c r="B17671" t="s">
        <v>177831</v>
      </c>
      <c r="C17671">
        <v>28000000</v>
      </c>
      <c r="D17671">
        <v>3</v>
      </c>
      <c r="E17671">
        <v>2285</v>
      </c>
      <c r="F17671">
        <f t="shared" si="2198"/>
        <v>7.3385220238268864E-2</v>
      </c>
      <c r="G17671">
        <f t="shared" si="2199"/>
        <v>0.66162375302943877</v>
      </c>
      <c r="H17671">
        <f t="shared" si="2200"/>
        <v>0.86580244105854842</v>
      </c>
      <c r="I17671">
        <f t="shared" si="2205"/>
        <v>2.2396386308927232</v>
      </c>
      <c r="J17671">
        <f t="shared" si="2201"/>
        <v>1.8133023590958561</v>
      </c>
      <c r="K17671">
        <f t="shared" si="2202"/>
        <v>2.0087062260985831</v>
      </c>
      <c r="L17671">
        <f t="shared" si="2203"/>
        <v>1.8133023590958561</v>
      </c>
      <c r="M17671">
        <f t="shared" si="2204"/>
        <v>2</v>
      </c>
    </row>
    <row r="17672" spans="1:13" x14ac:dyDescent="0.2">
      <c r="A17672" s="10">
        <v>17660</v>
      </c>
      <c r="B17672" t="s">
        <v>177854</v>
      </c>
      <c r="C17672">
        <v>4200000</v>
      </c>
      <c r="D17672">
        <v>1</v>
      </c>
      <c r="E17672">
        <v>702</v>
      </c>
      <c r="F17672">
        <f t="shared" si="2198"/>
        <v>-9.0271731745226985E-2</v>
      </c>
      <c r="G17672">
        <f t="shared" si="2199"/>
        <v>-0.66125575835799699</v>
      </c>
      <c r="H17672">
        <f t="shared" si="2200"/>
        <v>0.26599269742805298</v>
      </c>
      <c r="I17672">
        <f t="shared" si="2205"/>
        <v>4.1951779417005097</v>
      </c>
      <c r="J17672">
        <f t="shared" si="2201"/>
        <v>7.6939014232463334</v>
      </c>
      <c r="K17672">
        <f t="shared" si="2202"/>
        <v>1.6531074038012319E-2</v>
      </c>
      <c r="L17672">
        <f t="shared" si="2203"/>
        <v>1.6531074038012319E-2</v>
      </c>
      <c r="M17672">
        <f t="shared" si="2204"/>
        <v>3</v>
      </c>
    </row>
    <row r="17673" spans="1:13" x14ac:dyDescent="0.2">
      <c r="A17673" s="10">
        <v>17661</v>
      </c>
      <c r="B17673" t="s">
        <v>177870</v>
      </c>
      <c r="C17673">
        <v>29000000</v>
      </c>
      <c r="D17673">
        <v>4</v>
      </c>
      <c r="E17673">
        <v>2163</v>
      </c>
      <c r="F17673">
        <f t="shared" si="2198"/>
        <v>8.0261562758583815E-2</v>
      </c>
      <c r="G17673">
        <f t="shared" si="2199"/>
        <v>1.3230635087231564</v>
      </c>
      <c r="H17673">
        <f t="shared" si="2200"/>
        <v>0.81957578993857338</v>
      </c>
      <c r="I17673">
        <f t="shared" si="2205"/>
        <v>3.6795387317261286</v>
      </c>
      <c r="J17673">
        <f t="shared" si="2201"/>
        <v>0.52569122787626843</v>
      </c>
      <c r="K17673">
        <f t="shared" si="2202"/>
        <v>4.1572119926951574</v>
      </c>
      <c r="L17673">
        <f t="shared" si="2203"/>
        <v>0.52569122787626843</v>
      </c>
      <c r="M17673">
        <f t="shared" si="2204"/>
        <v>2</v>
      </c>
    </row>
    <row r="17674" spans="1:13" x14ac:dyDescent="0.2">
      <c r="A17674" s="10">
        <v>17662</v>
      </c>
      <c r="B17674" t="s">
        <v>177894</v>
      </c>
      <c r="C17674">
        <v>1100000</v>
      </c>
      <c r="D17674">
        <v>1</v>
      </c>
      <c r="E17674">
        <v>612</v>
      </c>
      <c r="F17674">
        <f t="shared" si="2198"/>
        <v>-0.11158839355820334</v>
      </c>
      <c r="G17674">
        <f t="shared" si="2199"/>
        <v>-0.66125575835799699</v>
      </c>
      <c r="H17674">
        <f t="shared" si="2200"/>
        <v>0.23189106955266156</v>
      </c>
      <c r="I17674">
        <f t="shared" si="2205"/>
        <v>4.3312414348931787</v>
      </c>
      <c r="J17674">
        <f t="shared" si="2201"/>
        <v>7.754870332867239</v>
      </c>
      <c r="K17674">
        <f t="shared" si="2202"/>
        <v>2.5812420988887971E-2</v>
      </c>
      <c r="L17674">
        <f t="shared" si="2203"/>
        <v>2.5812420988887971E-2</v>
      </c>
      <c r="M17674">
        <f t="shared" si="2204"/>
        <v>3</v>
      </c>
    </row>
    <row r="17675" spans="1:13" x14ac:dyDescent="0.2">
      <c r="A17675" s="10">
        <v>17663</v>
      </c>
      <c r="B17675" t="s">
        <v>177904</v>
      </c>
      <c r="C17675">
        <v>1575000</v>
      </c>
      <c r="D17675">
        <v>1</v>
      </c>
      <c r="E17675">
        <v>3259</v>
      </c>
      <c r="F17675">
        <f t="shared" si="2198"/>
        <v>-0.10832213086105374</v>
      </c>
      <c r="G17675">
        <f t="shared" si="2199"/>
        <v>-0.66125575835799699</v>
      </c>
      <c r="H17675">
        <f t="shared" si="2200"/>
        <v>1.2348578360655622</v>
      </c>
      <c r="I17675">
        <f t="shared" si="2205"/>
        <v>1.3813410713479117</v>
      </c>
      <c r="J17675">
        <f t="shared" si="2201"/>
        <v>7.0258077356558868</v>
      </c>
      <c r="K17675">
        <f t="shared" si="2202"/>
        <v>0.70950803119254968</v>
      </c>
      <c r="L17675">
        <f t="shared" si="2203"/>
        <v>0.70950803119254968</v>
      </c>
      <c r="M17675">
        <f t="shared" si="2204"/>
        <v>3</v>
      </c>
    </row>
    <row r="17676" spans="1:13" x14ac:dyDescent="0.2">
      <c r="A17676" s="10">
        <v>17664</v>
      </c>
      <c r="B17676" t="s">
        <v>177912</v>
      </c>
      <c r="C17676">
        <v>7650000</v>
      </c>
      <c r="D17676">
        <v>3</v>
      </c>
      <c r="E17676">
        <v>1433</v>
      </c>
      <c r="F17676">
        <f t="shared" si="2198"/>
        <v>-6.6548350050140412E-2</v>
      </c>
      <c r="G17676">
        <f t="shared" si="2199"/>
        <v>0.66162375302943877</v>
      </c>
      <c r="H17676">
        <f t="shared" si="2200"/>
        <v>0.54297369717150978</v>
      </c>
      <c r="I17676">
        <f t="shared" si="2205"/>
        <v>3.1964854463597447</v>
      </c>
      <c r="J17676">
        <f t="shared" si="2201"/>
        <v>2.0580413957980559</v>
      </c>
      <c r="K17676">
        <f t="shared" si="2202"/>
        <v>1.7747925852616069</v>
      </c>
      <c r="L17676">
        <f t="shared" si="2203"/>
        <v>1.7747925852616069</v>
      </c>
      <c r="M17676">
        <f t="shared" si="2204"/>
        <v>3</v>
      </c>
    </row>
    <row r="17677" spans="1:13" x14ac:dyDescent="0.2">
      <c r="A17677" s="10">
        <v>17665</v>
      </c>
      <c r="B17677" t="s">
        <v>177916</v>
      </c>
      <c r="C17677">
        <v>45000</v>
      </c>
      <c r="D17677">
        <v>2</v>
      </c>
      <c r="E17677">
        <v>261</v>
      </c>
      <c r="F17677">
        <f t="shared" si="2198"/>
        <v>-0.11884293491713561</v>
      </c>
      <c r="G17677">
        <f t="shared" si="2199"/>
        <v>1.8399733572088456E-4</v>
      </c>
      <c r="H17677">
        <f t="shared" si="2200"/>
        <v>9.889472083863507E-2</v>
      </c>
      <c r="I17677">
        <f t="shared" si="2205"/>
        <v>4.437059915652676</v>
      </c>
      <c r="J17677">
        <f t="shared" si="2201"/>
        <v>4.9413175625258265</v>
      </c>
      <c r="K17677">
        <f t="shared" si="2202"/>
        <v>0.52376914587762124</v>
      </c>
      <c r="L17677">
        <f t="shared" si="2203"/>
        <v>0.52376914587762124</v>
      </c>
      <c r="M17677">
        <f t="shared" si="2204"/>
        <v>3</v>
      </c>
    </row>
    <row r="17678" spans="1:13" x14ac:dyDescent="0.2">
      <c r="A17678" s="10">
        <v>17666</v>
      </c>
      <c r="B17678" t="s">
        <v>177924</v>
      </c>
      <c r="C17678">
        <v>41000</v>
      </c>
      <c r="D17678">
        <v>1</v>
      </c>
      <c r="E17678">
        <v>702</v>
      </c>
      <c r="F17678">
        <f t="shared" ref="F17678:F17741" si="2206">STANDARDIZE(C17678, $C$9, $C$10)</f>
        <v>-0.11887044028721688</v>
      </c>
      <c r="G17678">
        <f t="shared" ref="G17678:G17741" si="2207" xml:space="preserve"> STANDARDIZE(D17678, $D$9, $D$10)</f>
        <v>-0.66125575835799699</v>
      </c>
      <c r="H17678">
        <f t="shared" ref="H17678:H17741" si="2208">STANDARDIZE(E17678, $E$9, $E$10)</f>
        <v>0.26599269742805298</v>
      </c>
      <c r="I17678">
        <f t="shared" si="2205"/>
        <v>4.1990636382737234</v>
      </c>
      <c r="J17678">
        <f t="shared" ref="J17678:J17741" si="2209">SUMXMY2($D$6:$F$6, F17678:H17678)</f>
        <v>7.698347585188932</v>
      </c>
      <c r="K17678">
        <f t="shared" ref="K17678:K17741" si="2210">SUMXMY2($D$7:$F$7, F17678:H17678)</f>
        <v>1.6051040365497701E-2</v>
      </c>
      <c r="L17678">
        <f t="shared" ref="L17678:L17741" si="2211" xml:space="preserve"> MIN(I17678:K17678)</f>
        <v>1.6051040365497701E-2</v>
      </c>
      <c r="M17678">
        <f t="shared" ref="M17678:M17741" si="2212">MATCH(L17678, I17678:K17678, 0)</f>
        <v>3</v>
      </c>
    </row>
    <row r="17679" spans="1:13" x14ac:dyDescent="0.2">
      <c r="A17679" s="10">
        <v>17667</v>
      </c>
      <c r="B17679" t="s">
        <v>177927</v>
      </c>
      <c r="C17679">
        <v>1200000</v>
      </c>
      <c r="D17679">
        <v>1</v>
      </c>
      <c r="E17679">
        <v>733</v>
      </c>
      <c r="F17679">
        <f t="shared" si="2206"/>
        <v>-0.11090075930617185</v>
      </c>
      <c r="G17679">
        <f t="shared" si="2207"/>
        <v>-0.66125575835799699</v>
      </c>
      <c r="H17679">
        <f t="shared" si="2208"/>
        <v>0.27773881369624331</v>
      </c>
      <c r="I17679">
        <f t="shared" si="2205"/>
        <v>4.1524327547056483</v>
      </c>
      <c r="J17679">
        <f t="shared" si="2209"/>
        <v>7.6775703206656098</v>
      </c>
      <c r="K17679">
        <f t="shared" si="2210"/>
        <v>1.3185319304770892E-2</v>
      </c>
      <c r="L17679">
        <f t="shared" si="2211"/>
        <v>1.3185319304770892E-2</v>
      </c>
      <c r="M17679">
        <f t="shared" si="2212"/>
        <v>3</v>
      </c>
    </row>
    <row r="17680" spans="1:13" x14ac:dyDescent="0.2">
      <c r="A17680" s="10">
        <v>17668</v>
      </c>
      <c r="B17680" t="s">
        <v>177964</v>
      </c>
      <c r="C17680">
        <v>150000</v>
      </c>
      <c r="D17680">
        <v>2</v>
      </c>
      <c r="E17680">
        <v>1798</v>
      </c>
      <c r="F17680">
        <f t="shared" si="2206"/>
        <v>-0.11812091895250254</v>
      </c>
      <c r="G17680">
        <f t="shared" si="2207"/>
        <v>1.8399733572088456E-4</v>
      </c>
      <c r="H17680">
        <f t="shared" si="2208"/>
        <v>0.68127474355504158</v>
      </c>
      <c r="I17680">
        <f t="shared" si="2205"/>
        <v>2.3244883661562281</v>
      </c>
      <c r="J17680">
        <f t="shared" si="2209"/>
        <v>4.1183147992332882</v>
      </c>
      <c r="K17680">
        <f t="shared" si="2210"/>
        <v>0.52089249523120018</v>
      </c>
      <c r="L17680">
        <f t="shared" si="2211"/>
        <v>0.52089249523120018</v>
      </c>
      <c r="M17680">
        <f t="shared" si="2212"/>
        <v>3</v>
      </c>
    </row>
    <row r="17681" spans="1:13" x14ac:dyDescent="0.2">
      <c r="A17681" s="10">
        <v>17669</v>
      </c>
      <c r="B17681" t="s">
        <v>177968</v>
      </c>
      <c r="C17681">
        <v>450000</v>
      </c>
      <c r="D17681">
        <v>1</v>
      </c>
      <c r="E17681">
        <v>2377</v>
      </c>
      <c r="F17681">
        <f t="shared" si="2206"/>
        <v>-0.11605801619640806</v>
      </c>
      <c r="G17681">
        <f t="shared" si="2207"/>
        <v>-0.66125575835799699</v>
      </c>
      <c r="H17681">
        <f t="shared" si="2208"/>
        <v>0.90066188288672633</v>
      </c>
      <c r="I17681">
        <f t="shared" si="2205"/>
        <v>2.1417785747613083</v>
      </c>
      <c r="J17681">
        <f t="shared" si="2209"/>
        <v>7.046375926610521</v>
      </c>
      <c r="K17681">
        <f t="shared" si="2210"/>
        <v>0.25818967151061628</v>
      </c>
      <c r="L17681">
        <f t="shared" si="2211"/>
        <v>0.25818967151061628</v>
      </c>
      <c r="M17681">
        <f t="shared" si="2212"/>
        <v>3</v>
      </c>
    </row>
    <row r="17682" spans="1:13" x14ac:dyDescent="0.2">
      <c r="A17682" s="10">
        <v>17670</v>
      </c>
      <c r="B17682" t="s">
        <v>177975</v>
      </c>
      <c r="C17682">
        <v>58250000</v>
      </c>
      <c r="D17682">
        <v>6</v>
      </c>
      <c r="E17682">
        <v>2528</v>
      </c>
      <c r="F17682">
        <f t="shared" si="2206"/>
        <v>0.28139458147779611</v>
      </c>
      <c r="G17682">
        <f t="shared" si="2207"/>
        <v>2.6459430201105922</v>
      </c>
      <c r="H17682">
        <f t="shared" si="2208"/>
        <v>0.9578768363221053</v>
      </c>
      <c r="I17682">
        <f t="shared" si="2205"/>
        <v>8.6533170232996728</v>
      </c>
      <c r="J17682">
        <f t="shared" si="2209"/>
        <v>0.5517416786643311</v>
      </c>
      <c r="K17682">
        <f t="shared" si="2210"/>
        <v>11.412679298850493</v>
      </c>
      <c r="L17682">
        <f t="shared" si="2211"/>
        <v>0.5517416786643311</v>
      </c>
      <c r="M17682">
        <f t="shared" si="2212"/>
        <v>2</v>
      </c>
    </row>
    <row r="17683" spans="1:13" x14ac:dyDescent="0.2">
      <c r="A17683" s="10">
        <v>17671</v>
      </c>
      <c r="B17683" t="s">
        <v>177979</v>
      </c>
      <c r="C17683">
        <v>5700000</v>
      </c>
      <c r="D17683">
        <v>3</v>
      </c>
      <c r="E17683">
        <v>4644</v>
      </c>
      <c r="F17683">
        <f t="shared" si="2206"/>
        <v>-7.9957217964754565E-2</v>
      </c>
      <c r="G17683">
        <f t="shared" si="2207"/>
        <v>0.66162375302943877</v>
      </c>
      <c r="H17683">
        <f t="shared" si="2208"/>
        <v>1.7596439983701966</v>
      </c>
      <c r="I17683">
        <f t="shared" si="2205"/>
        <v>0.63658539302448514</v>
      </c>
      <c r="J17683">
        <f t="shared" si="2209"/>
        <v>2.1925165553863808</v>
      </c>
      <c r="K17683">
        <f t="shared" si="2210"/>
        <v>3.6200521141284367</v>
      </c>
      <c r="L17683">
        <f t="shared" si="2211"/>
        <v>0.63658539302448514</v>
      </c>
      <c r="M17683">
        <f t="shared" si="2212"/>
        <v>1</v>
      </c>
    </row>
    <row r="17684" spans="1:13" x14ac:dyDescent="0.2">
      <c r="A17684" s="10">
        <v>17672</v>
      </c>
      <c r="B17684" t="s">
        <v>178014</v>
      </c>
      <c r="C17684">
        <v>100000</v>
      </c>
      <c r="D17684">
        <v>1</v>
      </c>
      <c r="E17684">
        <v>2163</v>
      </c>
      <c r="F17684">
        <f t="shared" si="2206"/>
        <v>-0.11846473607851829</v>
      </c>
      <c r="G17684">
        <f t="shared" si="2207"/>
        <v>-0.66125575835799699</v>
      </c>
      <c r="H17684">
        <f t="shared" si="2208"/>
        <v>0.81957578993857338</v>
      </c>
      <c r="I17684">
        <f t="shared" si="2205"/>
        <v>2.360061878986782</v>
      </c>
      <c r="J17684">
        <f t="shared" si="2209"/>
        <v>7.0851548363368986</v>
      </c>
      <c r="K17684">
        <f t="shared" si="2210"/>
        <v>0.18238331329393564</v>
      </c>
      <c r="L17684">
        <f t="shared" si="2211"/>
        <v>0.18238331329393564</v>
      </c>
      <c r="M17684">
        <f t="shared" si="2212"/>
        <v>3</v>
      </c>
    </row>
    <row r="17685" spans="1:13" x14ac:dyDescent="0.2">
      <c r="A17685" s="10">
        <v>17673</v>
      </c>
      <c r="B17685" t="s">
        <v>178017</v>
      </c>
      <c r="C17685">
        <v>3000000</v>
      </c>
      <c r="D17685">
        <v>1</v>
      </c>
      <c r="E17685">
        <v>1798</v>
      </c>
      <c r="F17685">
        <f t="shared" si="2206"/>
        <v>-9.8523342769604935E-2</v>
      </c>
      <c r="G17685">
        <f t="shared" si="2207"/>
        <v>-0.66125575835799699</v>
      </c>
      <c r="H17685">
        <f t="shared" si="2208"/>
        <v>0.68127474355504158</v>
      </c>
      <c r="I17685">
        <f t="shared" si="2205"/>
        <v>2.7591811779409205</v>
      </c>
      <c r="J17685">
        <f t="shared" si="2209"/>
        <v>7.1776388484987272</v>
      </c>
      <c r="K17685">
        <f t="shared" si="2210"/>
        <v>8.3571870341677179E-2</v>
      </c>
      <c r="L17685">
        <f t="shared" si="2211"/>
        <v>8.3571870341677179E-2</v>
      </c>
      <c r="M17685">
        <f t="shared" si="2212"/>
        <v>3</v>
      </c>
    </row>
    <row r="17686" spans="1:13" x14ac:dyDescent="0.2">
      <c r="A17686" s="10">
        <v>17674</v>
      </c>
      <c r="B17686" t="s">
        <v>178020</v>
      </c>
      <c r="C17686">
        <v>12000000</v>
      </c>
      <c r="D17686">
        <v>1</v>
      </c>
      <c r="E17686">
        <v>702</v>
      </c>
      <c r="F17686">
        <f t="shared" si="2206"/>
        <v>-3.6636260086770366E-2</v>
      </c>
      <c r="G17686">
        <f t="shared" si="2207"/>
        <v>-0.66125575835799699</v>
      </c>
      <c r="H17686">
        <f t="shared" si="2208"/>
        <v>0.26599269742805298</v>
      </c>
      <c r="I17686">
        <f t="shared" si="2205"/>
        <v>4.1923011778804842</v>
      </c>
      <c r="J17686">
        <f t="shared" si="2209"/>
        <v>7.689973534184376</v>
      </c>
      <c r="K17686">
        <f t="shared" si="2210"/>
        <v>2.1842022628827899E-2</v>
      </c>
      <c r="L17686">
        <f t="shared" si="2211"/>
        <v>2.1842022628827899E-2</v>
      </c>
      <c r="M17686">
        <f t="shared" si="2212"/>
        <v>3</v>
      </c>
    </row>
    <row r="17687" spans="1:13" x14ac:dyDescent="0.2">
      <c r="A17687" s="10">
        <v>17675</v>
      </c>
      <c r="B17687" t="s">
        <v>178044</v>
      </c>
      <c r="C17687">
        <v>6500000</v>
      </c>
      <c r="D17687">
        <v>2</v>
      </c>
      <c r="E17687">
        <v>886</v>
      </c>
      <c r="F17687">
        <f t="shared" si="2206"/>
        <v>-7.4456143948502598E-2</v>
      </c>
      <c r="G17687">
        <f t="shared" si="2207"/>
        <v>1.8399733572088456E-4</v>
      </c>
      <c r="H17687">
        <f t="shared" si="2208"/>
        <v>0.33571158108440874</v>
      </c>
      <c r="I17687">
        <f t="shared" si="2205"/>
        <v>3.490896910304452</v>
      </c>
      <c r="J17687">
        <f t="shared" si="2209"/>
        <v>4.5186759230740288</v>
      </c>
      <c r="K17687">
        <f t="shared" si="2210"/>
        <v>0.4422157155405349</v>
      </c>
      <c r="L17687">
        <f t="shared" si="2211"/>
        <v>0.4422157155405349</v>
      </c>
      <c r="M17687">
        <f t="shared" si="2212"/>
        <v>3</v>
      </c>
    </row>
    <row r="17688" spans="1:13" x14ac:dyDescent="0.2">
      <c r="A17688" s="10">
        <v>17676</v>
      </c>
      <c r="B17688" t="s">
        <v>178061</v>
      </c>
      <c r="C17688">
        <v>600000</v>
      </c>
      <c r="D17688">
        <v>1</v>
      </c>
      <c r="E17688">
        <v>702</v>
      </c>
      <c r="F17688">
        <f t="shared" si="2206"/>
        <v>-0.11502656481836082</v>
      </c>
      <c r="G17688">
        <f t="shared" si="2207"/>
        <v>-0.66125575835799699</v>
      </c>
      <c r="H17688">
        <f t="shared" si="2208"/>
        <v>0.26599269742805298</v>
      </c>
      <c r="I17688">
        <f t="shared" si="2205"/>
        <v>4.1984462177563957</v>
      </c>
      <c r="J17688">
        <f t="shared" si="2209"/>
        <v>7.6976548340292661</v>
      </c>
      <c r="K17688">
        <f t="shared" si="2210"/>
        <v>1.6020405904280052E-2</v>
      </c>
      <c r="L17688">
        <f t="shared" si="2211"/>
        <v>1.6020405904280052E-2</v>
      </c>
      <c r="M17688">
        <f t="shared" si="2212"/>
        <v>3</v>
      </c>
    </row>
    <row r="17689" spans="1:13" x14ac:dyDescent="0.2">
      <c r="A17689" s="10">
        <v>17677</v>
      </c>
      <c r="B17689" t="s">
        <v>178077</v>
      </c>
      <c r="C17689">
        <v>72300000</v>
      </c>
      <c r="D17689">
        <v>4</v>
      </c>
      <c r="E17689">
        <v>3624</v>
      </c>
      <c r="F17689">
        <f t="shared" si="2206"/>
        <v>0.37800719388822118</v>
      </c>
      <c r="G17689">
        <f t="shared" si="2207"/>
        <v>1.3230635087231564</v>
      </c>
      <c r="H17689">
        <f t="shared" si="2208"/>
        <v>1.3731588824490939</v>
      </c>
      <c r="I17689">
        <f t="shared" si="2205"/>
        <v>2.6117761069146437</v>
      </c>
      <c r="J17689">
        <f t="shared" si="2209"/>
        <v>0.67791047162964191</v>
      </c>
      <c r="K17689">
        <f t="shared" si="2210"/>
        <v>5.1401737683499702</v>
      </c>
      <c r="L17689">
        <f t="shared" si="2211"/>
        <v>0.67791047162964191</v>
      </c>
      <c r="M17689">
        <f t="shared" si="2212"/>
        <v>2</v>
      </c>
    </row>
    <row r="17690" spans="1:13" x14ac:dyDescent="0.2">
      <c r="A17690" s="10">
        <v>17678</v>
      </c>
      <c r="B17690" t="s">
        <v>178084</v>
      </c>
      <c r="C17690">
        <v>4575000</v>
      </c>
      <c r="D17690">
        <v>3</v>
      </c>
      <c r="E17690">
        <v>2163</v>
      </c>
      <c r="F17690">
        <f t="shared" si="2206"/>
        <v>-8.7693103300108891E-2</v>
      </c>
      <c r="G17690">
        <f t="shared" si="2207"/>
        <v>0.66162375302943877</v>
      </c>
      <c r="H17690">
        <f t="shared" si="2208"/>
        <v>0.81957578993857338</v>
      </c>
      <c r="I17690">
        <f t="shared" si="2205"/>
        <v>2.3559727807425612</v>
      </c>
      <c r="J17690">
        <f t="shared" si="2209"/>
        <v>1.8304320837290489</v>
      </c>
      <c r="K17690">
        <f t="shared" si="2210"/>
        <v>1.9330018542674161</v>
      </c>
      <c r="L17690">
        <f t="shared" si="2211"/>
        <v>1.8304320837290489</v>
      </c>
      <c r="M17690">
        <f t="shared" si="2212"/>
        <v>2</v>
      </c>
    </row>
    <row r="17691" spans="1:13" x14ac:dyDescent="0.2">
      <c r="A17691" s="10">
        <v>17679</v>
      </c>
      <c r="B17691" t="s">
        <v>178088</v>
      </c>
      <c r="C17691">
        <v>8950000</v>
      </c>
      <c r="D17691">
        <v>3</v>
      </c>
      <c r="E17691">
        <v>1809</v>
      </c>
      <c r="F17691">
        <f t="shared" si="2206"/>
        <v>-5.7609104773730969E-2</v>
      </c>
      <c r="G17691">
        <f t="shared" si="2207"/>
        <v>0.66162375302943877</v>
      </c>
      <c r="H17691">
        <f t="shared" si="2208"/>
        <v>0.68544272029536724</v>
      </c>
      <c r="I17691">
        <f t="shared" si="2205"/>
        <v>2.743117341550751</v>
      </c>
      <c r="J17691">
        <f t="shared" si="2209"/>
        <v>1.9199718730801711</v>
      </c>
      <c r="K17691">
        <f t="shared" si="2210"/>
        <v>1.8388618640194576</v>
      </c>
      <c r="L17691">
        <f t="shared" si="2211"/>
        <v>1.8388618640194576</v>
      </c>
      <c r="M17691">
        <f t="shared" si="2212"/>
        <v>3</v>
      </c>
    </row>
    <row r="17692" spans="1:13" x14ac:dyDescent="0.2">
      <c r="A17692" s="10">
        <v>17680</v>
      </c>
      <c r="B17692" t="s">
        <v>178099</v>
      </c>
      <c r="C17692">
        <v>5000000</v>
      </c>
      <c r="D17692">
        <v>1</v>
      </c>
      <c r="E17692">
        <v>702</v>
      </c>
      <c r="F17692">
        <f t="shared" si="2206"/>
        <v>-8.4770657728975032E-2</v>
      </c>
      <c r="G17692">
        <f t="shared" si="2207"/>
        <v>-0.66125575835799699</v>
      </c>
      <c r="H17692">
        <f t="shared" si="2208"/>
        <v>0.26599269742805298</v>
      </c>
      <c r="I17692">
        <f t="shared" ref="I17692:I17755" si="2213" xml:space="preserve"> SUMXMY2($D$5:$F$5, F17692:H17692)</f>
        <v>4.1946180981168624</v>
      </c>
      <c r="J17692">
        <f t="shared" si="2209"/>
        <v>7.6932337719455655</v>
      </c>
      <c r="K17692">
        <f t="shared" si="2210"/>
        <v>1.6810995829835931E-2</v>
      </c>
      <c r="L17692">
        <f t="shared" si="2211"/>
        <v>1.6810995829835931E-2</v>
      </c>
      <c r="M17692">
        <f t="shared" si="2212"/>
        <v>3</v>
      </c>
    </row>
    <row r="17693" spans="1:13" x14ac:dyDescent="0.2">
      <c r="A17693" s="10">
        <v>17681</v>
      </c>
      <c r="B17693" t="s">
        <v>178117</v>
      </c>
      <c r="C17693">
        <v>300000</v>
      </c>
      <c r="D17693">
        <v>1</v>
      </c>
      <c r="E17693">
        <v>1433</v>
      </c>
      <c r="F17693">
        <f t="shared" si="2206"/>
        <v>-0.11708946757445531</v>
      </c>
      <c r="G17693">
        <f t="shared" si="2207"/>
        <v>-0.66125575835799699</v>
      </c>
      <c r="H17693">
        <f t="shared" si="2208"/>
        <v>0.54297369717150978</v>
      </c>
      <c r="I17693">
        <f t="shared" si="2213"/>
        <v>3.2020634318288241</v>
      </c>
      <c r="J17693">
        <f t="shared" si="2209"/>
        <v>7.3146404696141696</v>
      </c>
      <c r="K17693">
        <f t="shared" si="2210"/>
        <v>2.264502469488703E-2</v>
      </c>
      <c r="L17693">
        <f t="shared" si="2211"/>
        <v>2.264502469488703E-2</v>
      </c>
      <c r="M17693">
        <f t="shared" si="2212"/>
        <v>3</v>
      </c>
    </row>
    <row r="17694" spans="1:13" x14ac:dyDescent="0.2">
      <c r="A17694" s="10">
        <v>17682</v>
      </c>
      <c r="B17694" t="s">
        <v>178137</v>
      </c>
      <c r="C17694">
        <v>1000000</v>
      </c>
      <c r="D17694">
        <v>2</v>
      </c>
      <c r="E17694">
        <v>1433</v>
      </c>
      <c r="F17694">
        <f t="shared" si="2206"/>
        <v>-0.11227602781023484</v>
      </c>
      <c r="G17694">
        <f t="shared" si="2207"/>
        <v>1.8399733572088456E-4</v>
      </c>
      <c r="H17694">
        <f t="shared" si="2208"/>
        <v>0.54297369717150978</v>
      </c>
      <c r="I17694">
        <f t="shared" si="2213"/>
        <v>2.7638095372828624</v>
      </c>
      <c r="J17694">
        <f t="shared" si="2209"/>
        <v>4.2512769408427351</v>
      </c>
      <c r="K17694">
        <f t="shared" si="2210"/>
        <v>0.46013102567679232</v>
      </c>
      <c r="L17694">
        <f t="shared" si="2211"/>
        <v>0.46013102567679232</v>
      </c>
      <c r="M17694">
        <f t="shared" si="2212"/>
        <v>3</v>
      </c>
    </row>
    <row r="17695" spans="1:13" x14ac:dyDescent="0.2">
      <c r="A17695" s="10">
        <v>17683</v>
      </c>
      <c r="B17695" t="s">
        <v>178153</v>
      </c>
      <c r="C17695">
        <v>9600000</v>
      </c>
      <c r="D17695">
        <v>1</v>
      </c>
      <c r="E17695">
        <v>5450</v>
      </c>
      <c r="F17695">
        <f t="shared" si="2206"/>
        <v>-5.3139482135526252E-2</v>
      </c>
      <c r="G17695">
        <f t="shared" si="2207"/>
        <v>-0.66125575835799699</v>
      </c>
      <c r="H17695">
        <f t="shared" si="2208"/>
        <v>2.0650430213431461</v>
      </c>
      <c r="I17695">
        <f t="shared" si="2213"/>
        <v>0.45700703621406663</v>
      </c>
      <c r="J17695">
        <f t="shared" si="2209"/>
        <v>7.9386981832492056</v>
      </c>
      <c r="K17695">
        <f t="shared" si="2210"/>
        <v>2.8008197747852939</v>
      </c>
      <c r="L17695">
        <f t="shared" si="2211"/>
        <v>0.45700703621406663</v>
      </c>
      <c r="M17695">
        <f t="shared" si="2212"/>
        <v>1</v>
      </c>
    </row>
    <row r="17696" spans="1:13" x14ac:dyDescent="0.2">
      <c r="A17696" s="10">
        <v>17684</v>
      </c>
      <c r="B17696" t="s">
        <v>178163</v>
      </c>
      <c r="C17696">
        <v>180000</v>
      </c>
      <c r="D17696">
        <v>2</v>
      </c>
      <c r="E17696">
        <v>955</v>
      </c>
      <c r="F17696">
        <f t="shared" si="2206"/>
        <v>-0.1179146286768931</v>
      </c>
      <c r="G17696">
        <f t="shared" si="2207"/>
        <v>1.8399733572088456E-4</v>
      </c>
      <c r="H17696">
        <f t="shared" si="2208"/>
        <v>0.36185616245554214</v>
      </c>
      <c r="I17696">
        <f t="shared" si="2213"/>
        <v>3.3990795272595462</v>
      </c>
      <c r="J17696">
        <f t="shared" si="2209"/>
        <v>4.4856030138256804</v>
      </c>
      <c r="K17696">
        <f t="shared" si="2210"/>
        <v>0.43846902851182312</v>
      </c>
      <c r="L17696">
        <f t="shared" si="2211"/>
        <v>0.43846902851182312</v>
      </c>
      <c r="M17696">
        <f t="shared" si="2212"/>
        <v>3</v>
      </c>
    </row>
    <row r="17697" spans="1:13" x14ac:dyDescent="0.2">
      <c r="A17697" s="10">
        <v>17685</v>
      </c>
      <c r="B17697" t="s">
        <v>178174</v>
      </c>
      <c r="C17697">
        <v>25000</v>
      </c>
      <c r="D17697">
        <v>1</v>
      </c>
      <c r="E17697">
        <v>2104</v>
      </c>
      <c r="F17697">
        <f t="shared" si="2206"/>
        <v>-0.11898046176754191</v>
      </c>
      <c r="G17697">
        <f t="shared" si="2207"/>
        <v>-0.66125575835799699</v>
      </c>
      <c r="H17697">
        <f t="shared" si="2208"/>
        <v>0.79722027833137243</v>
      </c>
      <c r="I17697">
        <f t="shared" si="2213"/>
        <v>2.4225329528634676</v>
      </c>
      <c r="J17697">
        <f t="shared" si="2209"/>
        <v>7.0981334841863886</v>
      </c>
      <c r="K17697">
        <f t="shared" si="2210"/>
        <v>0.16379615617446222</v>
      </c>
      <c r="L17697">
        <f t="shared" si="2211"/>
        <v>0.16379615617446222</v>
      </c>
      <c r="M17697">
        <f t="shared" si="2212"/>
        <v>3</v>
      </c>
    </row>
    <row r="17698" spans="1:13" x14ac:dyDescent="0.2">
      <c r="A17698" s="10">
        <v>17686</v>
      </c>
      <c r="B17698" t="s">
        <v>178180</v>
      </c>
      <c r="C17698">
        <v>28400000</v>
      </c>
      <c r="D17698">
        <v>3</v>
      </c>
      <c r="E17698">
        <v>5450</v>
      </c>
      <c r="F17698">
        <f t="shared" si="2206"/>
        <v>7.6135757246394833E-2</v>
      </c>
      <c r="G17698">
        <f t="shared" si="2207"/>
        <v>0.66162375302943877</v>
      </c>
      <c r="H17698">
        <f t="shared" si="2208"/>
        <v>2.0650430213431461</v>
      </c>
      <c r="I17698">
        <f t="shared" si="2213"/>
        <v>0.46945220776946794</v>
      </c>
      <c r="J17698">
        <f t="shared" si="2209"/>
        <v>2.6985792685062755</v>
      </c>
      <c r="K17698">
        <f t="shared" si="2210"/>
        <v>4.583009634312921</v>
      </c>
      <c r="L17698">
        <f t="shared" si="2211"/>
        <v>0.46945220776946794</v>
      </c>
      <c r="M17698">
        <f t="shared" si="2212"/>
        <v>1</v>
      </c>
    </row>
    <row r="17699" spans="1:13" x14ac:dyDescent="0.2">
      <c r="A17699" s="10">
        <v>17687</v>
      </c>
      <c r="B17699" t="s">
        <v>178183</v>
      </c>
      <c r="C17699">
        <v>1965000</v>
      </c>
      <c r="D17699">
        <v>1</v>
      </c>
      <c r="E17699">
        <v>2163</v>
      </c>
      <c r="F17699">
        <f t="shared" si="2206"/>
        <v>-0.10564035727813091</v>
      </c>
      <c r="G17699">
        <f t="shared" si="2207"/>
        <v>-0.66125575835799699</v>
      </c>
      <c r="H17699">
        <f t="shared" si="2208"/>
        <v>0.81957578993857338</v>
      </c>
      <c r="I17699">
        <f t="shared" si="2213"/>
        <v>2.3581275449328447</v>
      </c>
      <c r="J17699">
        <f t="shared" si="2209"/>
        <v>7.0829691755424227</v>
      </c>
      <c r="K17699">
        <f t="shared" si="2210"/>
        <v>0.1824066822715647</v>
      </c>
      <c r="L17699">
        <f t="shared" si="2211"/>
        <v>0.1824066822715647</v>
      </c>
      <c r="M17699">
        <f t="shared" si="2212"/>
        <v>3</v>
      </c>
    </row>
    <row r="17700" spans="1:13" x14ac:dyDescent="0.2">
      <c r="A17700" s="10">
        <v>17688</v>
      </c>
      <c r="B17700" t="s">
        <v>178210</v>
      </c>
      <c r="C17700">
        <v>32000000</v>
      </c>
      <c r="D17700">
        <v>2</v>
      </c>
      <c r="E17700">
        <v>5816</v>
      </c>
      <c r="F17700">
        <f t="shared" si="2206"/>
        <v>0.10089059031952867</v>
      </c>
      <c r="G17700">
        <f t="shared" si="2207"/>
        <v>1.8399733572088456E-4</v>
      </c>
      <c r="H17700">
        <f t="shared" si="2208"/>
        <v>2.2037229747030711</v>
      </c>
      <c r="I17700">
        <f t="shared" si="2213"/>
        <v>1.8913634582676551E-2</v>
      </c>
      <c r="J17700">
        <f t="shared" si="2209"/>
        <v>5.1796543728662376</v>
      </c>
      <c r="K17700">
        <f t="shared" si="2210"/>
        <v>3.7635923298329175</v>
      </c>
      <c r="L17700">
        <f t="shared" si="2211"/>
        <v>1.8913634582676551E-2</v>
      </c>
      <c r="M17700">
        <f t="shared" si="2212"/>
        <v>1</v>
      </c>
    </row>
    <row r="17701" spans="1:13" x14ac:dyDescent="0.2">
      <c r="A17701" s="10">
        <v>17689</v>
      </c>
      <c r="B17701" t="s">
        <v>178215</v>
      </c>
      <c r="C17701">
        <v>860000</v>
      </c>
      <c r="D17701">
        <v>1</v>
      </c>
      <c r="E17701">
        <v>1008</v>
      </c>
      <c r="F17701">
        <f t="shared" si="2206"/>
        <v>-0.11323871576307894</v>
      </c>
      <c r="G17701">
        <f t="shared" si="2207"/>
        <v>-0.66125575835799699</v>
      </c>
      <c r="H17701">
        <f t="shared" si="2208"/>
        <v>0.38193823220438372</v>
      </c>
      <c r="I17701">
        <f t="shared" si="2213"/>
        <v>3.7622701346288148</v>
      </c>
      <c r="J17701">
        <f t="shared" si="2209"/>
        <v>7.5181856642106899</v>
      </c>
      <c r="K17701">
        <f t="shared" si="2210"/>
        <v>1.1263492399775214E-4</v>
      </c>
      <c r="L17701">
        <f t="shared" si="2211"/>
        <v>1.1263492399775214E-4</v>
      </c>
      <c r="M17701">
        <f t="shared" si="2212"/>
        <v>3</v>
      </c>
    </row>
    <row r="17702" spans="1:13" x14ac:dyDescent="0.2">
      <c r="A17702" s="10">
        <v>17690</v>
      </c>
      <c r="B17702" t="s">
        <v>178222</v>
      </c>
      <c r="C17702">
        <v>1000000</v>
      </c>
      <c r="D17702">
        <v>1</v>
      </c>
      <c r="E17702">
        <v>2163</v>
      </c>
      <c r="F17702">
        <f t="shared" si="2206"/>
        <v>-0.11227602781023484</v>
      </c>
      <c r="G17702">
        <f t="shared" si="2207"/>
        <v>-0.66125575835799699</v>
      </c>
      <c r="H17702">
        <f t="shared" si="2208"/>
        <v>0.81957578993857338</v>
      </c>
      <c r="I17702">
        <f t="shared" si="2213"/>
        <v>2.3590873539649095</v>
      </c>
      <c r="J17702">
        <f t="shared" si="2209"/>
        <v>7.0840590276332653</v>
      </c>
      <c r="K17702">
        <f t="shared" si="2210"/>
        <v>0.18235352431946794</v>
      </c>
      <c r="L17702">
        <f t="shared" si="2211"/>
        <v>0.18235352431946794</v>
      </c>
      <c r="M17702">
        <f t="shared" si="2212"/>
        <v>3</v>
      </c>
    </row>
    <row r="17703" spans="1:13" x14ac:dyDescent="0.2">
      <c r="A17703" s="10">
        <v>17691</v>
      </c>
      <c r="B17703" t="s">
        <v>178225</v>
      </c>
      <c r="C17703">
        <v>4200000</v>
      </c>
      <c r="D17703">
        <v>1</v>
      </c>
      <c r="E17703">
        <v>1723</v>
      </c>
      <c r="F17703">
        <f t="shared" si="2206"/>
        <v>-9.0271731745226985E-2</v>
      </c>
      <c r="G17703">
        <f t="shared" si="2207"/>
        <v>-0.66125575835799699</v>
      </c>
      <c r="H17703">
        <f t="shared" si="2208"/>
        <v>0.65285672032554876</v>
      </c>
      <c r="I17703">
        <f t="shared" si="2213"/>
        <v>2.8455654531991557</v>
      </c>
      <c r="J17703">
        <f t="shared" si="2209"/>
        <v>7.200934463451607</v>
      </c>
      <c r="K17703">
        <f t="shared" si="2210"/>
        <v>6.827574748658162E-2</v>
      </c>
      <c r="L17703">
        <f t="shared" si="2211"/>
        <v>6.827574748658162E-2</v>
      </c>
      <c r="M17703">
        <f t="shared" si="2212"/>
        <v>3</v>
      </c>
    </row>
    <row r="17704" spans="1:13" x14ac:dyDescent="0.2">
      <c r="A17704" s="10">
        <v>17692</v>
      </c>
      <c r="B17704" t="s">
        <v>178234</v>
      </c>
      <c r="C17704">
        <v>6400000</v>
      </c>
      <c r="D17704">
        <v>2</v>
      </c>
      <c r="E17704">
        <v>1433</v>
      </c>
      <c r="F17704">
        <f t="shared" si="2206"/>
        <v>-7.5143778200534098E-2</v>
      </c>
      <c r="G17704">
        <f t="shared" si="2207"/>
        <v>1.8399733572088456E-4</v>
      </c>
      <c r="H17704">
        <f t="shared" si="2208"/>
        <v>0.54297369717150978</v>
      </c>
      <c r="I17704">
        <f t="shared" si="2213"/>
        <v>2.7595709917728848</v>
      </c>
      <c r="J17704">
        <f t="shared" si="2209"/>
        <v>4.2463106932421892</v>
      </c>
      <c r="K17704">
        <f t="shared" si="2210"/>
        <v>0.46156089645124265</v>
      </c>
      <c r="L17704">
        <f t="shared" si="2211"/>
        <v>0.46156089645124265</v>
      </c>
      <c r="M17704">
        <f t="shared" si="2212"/>
        <v>3</v>
      </c>
    </row>
    <row r="17705" spans="1:13" x14ac:dyDescent="0.2">
      <c r="A17705" s="10">
        <v>17693</v>
      </c>
      <c r="B17705" t="s">
        <v>178237</v>
      </c>
      <c r="C17705">
        <v>8500000</v>
      </c>
      <c r="D17705">
        <v>1</v>
      </c>
      <c r="E17705">
        <v>2894</v>
      </c>
      <c r="F17705">
        <f t="shared" si="2206"/>
        <v>-6.0703458907872702E-2</v>
      </c>
      <c r="G17705">
        <f t="shared" si="2207"/>
        <v>-0.66125575835799699</v>
      </c>
      <c r="H17705">
        <f t="shared" si="2208"/>
        <v>1.0965567896820303</v>
      </c>
      <c r="I17705">
        <f t="shared" si="2213"/>
        <v>1.6638987417253051</v>
      </c>
      <c r="J17705">
        <f t="shared" si="2209"/>
        <v>7.001187711664203</v>
      </c>
      <c r="K17705">
        <f t="shared" si="2210"/>
        <v>0.49836002920888273</v>
      </c>
      <c r="L17705">
        <f t="shared" si="2211"/>
        <v>0.49836002920888273</v>
      </c>
      <c r="M17705">
        <f t="shared" si="2212"/>
        <v>3</v>
      </c>
    </row>
    <row r="17706" spans="1:13" x14ac:dyDescent="0.2">
      <c r="A17706" s="10">
        <v>17694</v>
      </c>
      <c r="B17706" t="s">
        <v>178250</v>
      </c>
      <c r="C17706">
        <v>410000</v>
      </c>
      <c r="D17706">
        <v>2</v>
      </c>
      <c r="E17706">
        <v>763</v>
      </c>
      <c r="F17706">
        <f t="shared" si="2206"/>
        <v>-0.11633306989722066</v>
      </c>
      <c r="G17706">
        <f t="shared" si="2207"/>
        <v>1.8399733572088456E-4</v>
      </c>
      <c r="H17706">
        <f t="shared" si="2208"/>
        <v>0.28910602298804045</v>
      </c>
      <c r="I17706">
        <f t="shared" si="2213"/>
        <v>3.6721096532885191</v>
      </c>
      <c r="J17706">
        <f t="shared" si="2209"/>
        <v>4.5975091563880159</v>
      </c>
      <c r="K17706">
        <f t="shared" si="2210"/>
        <v>0.44821406887430959</v>
      </c>
      <c r="L17706">
        <f t="shared" si="2211"/>
        <v>0.44821406887430959</v>
      </c>
      <c r="M17706">
        <f t="shared" si="2212"/>
        <v>3</v>
      </c>
    </row>
    <row r="17707" spans="1:13" x14ac:dyDescent="0.2">
      <c r="A17707" s="10">
        <v>17695</v>
      </c>
      <c r="B17707" t="s">
        <v>178254</v>
      </c>
      <c r="C17707">
        <v>1325000</v>
      </c>
      <c r="D17707">
        <v>1</v>
      </c>
      <c r="E17707">
        <v>1798</v>
      </c>
      <c r="F17707">
        <f t="shared" si="2206"/>
        <v>-0.11004121649113248</v>
      </c>
      <c r="G17707">
        <f t="shared" si="2207"/>
        <v>-0.66125575835799699</v>
      </c>
      <c r="H17707">
        <f t="shared" si="2208"/>
        <v>0.68127474355504158</v>
      </c>
      <c r="I17707">
        <f t="shared" si="2213"/>
        <v>2.7607394545626551</v>
      </c>
      <c r="J17707">
        <f t="shared" si="2209"/>
        <v>7.1794228475281843</v>
      </c>
      <c r="K17707">
        <f t="shared" si="2210"/>
        <v>8.3371888208519415E-2</v>
      </c>
      <c r="L17707">
        <f t="shared" si="2211"/>
        <v>8.3371888208519415E-2</v>
      </c>
      <c r="M17707">
        <f t="shared" si="2212"/>
        <v>3</v>
      </c>
    </row>
    <row r="17708" spans="1:13" x14ac:dyDescent="0.2">
      <c r="A17708" s="10">
        <v>17696</v>
      </c>
      <c r="B17708" t="s">
        <v>178258</v>
      </c>
      <c r="C17708">
        <v>4000000</v>
      </c>
      <c r="D17708">
        <v>4</v>
      </c>
      <c r="E17708">
        <v>6546</v>
      </c>
      <c r="F17708">
        <f t="shared" si="2206"/>
        <v>-9.1647000249289984E-2</v>
      </c>
      <c r="G17708">
        <f t="shared" si="2207"/>
        <v>1.3230635087231564</v>
      </c>
      <c r="H17708">
        <f t="shared" si="2208"/>
        <v>2.4803250674701349</v>
      </c>
      <c r="I17708">
        <f t="shared" si="2213"/>
        <v>1.8295451009050074</v>
      </c>
      <c r="J17708">
        <f t="shared" si="2209"/>
        <v>2.3565174719773241</v>
      </c>
      <c r="K17708">
        <f t="shared" si="2210"/>
        <v>8.296791992447389</v>
      </c>
      <c r="L17708">
        <f t="shared" si="2211"/>
        <v>1.8295451009050074</v>
      </c>
      <c r="M17708">
        <f t="shared" si="2212"/>
        <v>1</v>
      </c>
    </row>
    <row r="17709" spans="1:13" x14ac:dyDescent="0.2">
      <c r="A17709" s="10">
        <v>17697</v>
      </c>
      <c r="B17709" t="s">
        <v>178266</v>
      </c>
      <c r="C17709">
        <v>24000000</v>
      </c>
      <c r="D17709">
        <v>2</v>
      </c>
      <c r="E17709">
        <v>2925</v>
      </c>
      <c r="F17709">
        <f t="shared" si="2206"/>
        <v>4.5879850157009051E-2</v>
      </c>
      <c r="G17709">
        <f t="shared" si="2207"/>
        <v>1.8399733572088456E-4</v>
      </c>
      <c r="H17709">
        <f t="shared" si="2208"/>
        <v>1.1083029059502207</v>
      </c>
      <c r="I17709">
        <f t="shared" si="2213"/>
        <v>1.2067540354762629</v>
      </c>
      <c r="J17709">
        <f t="shared" si="2209"/>
        <v>3.942948733897877</v>
      </c>
      <c r="K17709">
        <f t="shared" si="2210"/>
        <v>0.97503943035355378</v>
      </c>
      <c r="L17709">
        <f t="shared" si="2211"/>
        <v>0.97503943035355378</v>
      </c>
      <c r="M17709">
        <f t="shared" si="2212"/>
        <v>3</v>
      </c>
    </row>
    <row r="17710" spans="1:13" x14ac:dyDescent="0.2">
      <c r="A17710" s="10">
        <v>17698</v>
      </c>
      <c r="B17710" t="s">
        <v>178270</v>
      </c>
      <c r="C17710">
        <v>35800000</v>
      </c>
      <c r="D17710">
        <v>2</v>
      </c>
      <c r="E17710">
        <v>5816</v>
      </c>
      <c r="F17710">
        <f t="shared" si="2206"/>
        <v>0.12702069189672549</v>
      </c>
      <c r="G17710">
        <f t="shared" si="2207"/>
        <v>1.8399733572088456E-4</v>
      </c>
      <c r="H17710">
        <f t="shared" si="2208"/>
        <v>2.2037229747030711</v>
      </c>
      <c r="I17710">
        <f t="shared" si="2213"/>
        <v>2.6783597932528269E-2</v>
      </c>
      <c r="J17710">
        <f t="shared" si="2209"/>
        <v>5.1870122495597633</v>
      </c>
      <c r="K17710">
        <f t="shared" si="2210"/>
        <v>3.7754511787162555</v>
      </c>
      <c r="L17710">
        <f t="shared" si="2211"/>
        <v>2.6783597932528269E-2</v>
      </c>
      <c r="M17710">
        <f t="shared" si="2212"/>
        <v>1</v>
      </c>
    </row>
    <row r="17711" spans="1:13" x14ac:dyDescent="0.2">
      <c r="A17711" s="10">
        <v>17699</v>
      </c>
      <c r="B17711" t="s">
        <v>178289</v>
      </c>
      <c r="C17711">
        <v>4580000</v>
      </c>
      <c r="D17711">
        <v>1</v>
      </c>
      <c r="E17711">
        <v>1433</v>
      </c>
      <c r="F17711">
        <f t="shared" si="2206"/>
        <v>-8.7658721587507316E-2</v>
      </c>
      <c r="G17711">
        <f t="shared" si="2207"/>
        <v>-0.66125575835799699</v>
      </c>
      <c r="H17711">
        <f t="shared" si="2208"/>
        <v>0.54297369717150978</v>
      </c>
      <c r="I17711">
        <f t="shared" si="2213"/>
        <v>3.198194004811362</v>
      </c>
      <c r="J17711">
        <f t="shared" si="2209"/>
        <v>7.3101942713101087</v>
      </c>
      <c r="K17711">
        <f t="shared" si="2210"/>
        <v>2.3268342436193717E-2</v>
      </c>
      <c r="L17711">
        <f t="shared" si="2211"/>
        <v>2.3268342436193717E-2</v>
      </c>
      <c r="M17711">
        <f t="shared" si="2212"/>
        <v>3</v>
      </c>
    </row>
    <row r="17712" spans="1:13" x14ac:dyDescent="0.2">
      <c r="A17712" s="10">
        <v>17700</v>
      </c>
      <c r="B17712" t="s">
        <v>178321</v>
      </c>
      <c r="C17712">
        <v>5000000</v>
      </c>
      <c r="D17712">
        <v>1</v>
      </c>
      <c r="E17712">
        <v>1433</v>
      </c>
      <c r="F17712">
        <f t="shared" si="2206"/>
        <v>-8.4770657728975032E-2</v>
      </c>
      <c r="G17712">
        <f t="shared" si="2207"/>
        <v>-0.66125575835799699</v>
      </c>
      <c r="H17712">
        <f t="shared" si="2208"/>
        <v>0.54297369717150978</v>
      </c>
      <c r="I17712">
        <f t="shared" si="2213"/>
        <v>3.1979076334701455</v>
      </c>
      <c r="J17712">
        <f t="shared" si="2209"/>
        <v>7.309851300917404</v>
      </c>
      <c r="K17712">
        <f t="shared" si="2210"/>
        <v>2.3422847917099601E-2</v>
      </c>
      <c r="L17712">
        <f t="shared" si="2211"/>
        <v>2.3422847917099601E-2</v>
      </c>
      <c r="M17712">
        <f t="shared" si="2212"/>
        <v>3</v>
      </c>
    </row>
    <row r="17713" spans="1:13" x14ac:dyDescent="0.2">
      <c r="A17713" s="10">
        <v>17701</v>
      </c>
      <c r="B17713" t="s">
        <v>178325</v>
      </c>
      <c r="C17713">
        <v>1475000</v>
      </c>
      <c r="D17713">
        <v>1</v>
      </c>
      <c r="E17713">
        <v>3259</v>
      </c>
      <c r="F17713">
        <f t="shared" si="2206"/>
        <v>-0.10900976511308523</v>
      </c>
      <c r="G17713">
        <f t="shared" si="2207"/>
        <v>-0.66125575835799699</v>
      </c>
      <c r="H17713">
        <f t="shared" si="2208"/>
        <v>1.2348578360655622</v>
      </c>
      <c r="I17713">
        <f t="shared" si="2213"/>
        <v>1.3814401315090385</v>
      </c>
      <c r="J17713">
        <f t="shared" si="2209"/>
        <v>7.0259202717816533</v>
      </c>
      <c r="K17713">
        <f t="shared" si="2210"/>
        <v>0.70950212068174268</v>
      </c>
      <c r="L17713">
        <f t="shared" si="2211"/>
        <v>0.70950212068174268</v>
      </c>
      <c r="M17713">
        <f t="shared" si="2212"/>
        <v>3</v>
      </c>
    </row>
    <row r="17714" spans="1:13" x14ac:dyDescent="0.2">
      <c r="A17714" s="10">
        <v>17702</v>
      </c>
      <c r="B17714" t="s">
        <v>178331</v>
      </c>
      <c r="C17714">
        <v>82000000</v>
      </c>
      <c r="D17714">
        <v>4</v>
      </c>
      <c r="E17714">
        <v>4355</v>
      </c>
      <c r="F17714">
        <f t="shared" si="2206"/>
        <v>0.44470771633527623</v>
      </c>
      <c r="G17714">
        <f t="shared" si="2207"/>
        <v>1.3230635087231564</v>
      </c>
      <c r="H17714">
        <f t="shared" si="2208"/>
        <v>1.6501398821925508</v>
      </c>
      <c r="I17714">
        <f t="shared" si="2213"/>
        <v>2.2881564655999589</v>
      </c>
      <c r="J17714">
        <f t="shared" si="2209"/>
        <v>0.96631165536341579</v>
      </c>
      <c r="K17714">
        <f t="shared" si="2210"/>
        <v>5.8300585989468487</v>
      </c>
      <c r="L17714">
        <f t="shared" si="2211"/>
        <v>0.96631165536341579</v>
      </c>
      <c r="M17714">
        <f t="shared" si="2212"/>
        <v>2</v>
      </c>
    </row>
    <row r="17715" spans="1:13" x14ac:dyDescent="0.2">
      <c r="A17715" s="10">
        <v>17703</v>
      </c>
      <c r="B17715" t="s">
        <v>178334</v>
      </c>
      <c r="C17715">
        <v>120000</v>
      </c>
      <c r="D17715">
        <v>1</v>
      </c>
      <c r="E17715">
        <v>2251</v>
      </c>
      <c r="F17715">
        <f t="shared" si="2206"/>
        <v>-0.11832720922811199</v>
      </c>
      <c r="G17715">
        <f t="shared" si="2207"/>
        <v>-0.66125575835799699</v>
      </c>
      <c r="H17715">
        <f t="shared" si="2208"/>
        <v>0.85291960386117838</v>
      </c>
      <c r="I17715">
        <f t="shared" si="2213"/>
        <v>2.2688457082615985</v>
      </c>
      <c r="J17715">
        <f t="shared" si="2209"/>
        <v>7.0677702569282719</v>
      </c>
      <c r="K17715">
        <f t="shared" si="2210"/>
        <v>0.2119711242169425</v>
      </c>
      <c r="L17715">
        <f t="shared" si="2211"/>
        <v>0.2119711242169425</v>
      </c>
      <c r="M17715">
        <f t="shared" si="2212"/>
        <v>3</v>
      </c>
    </row>
    <row r="17716" spans="1:13" x14ac:dyDescent="0.2">
      <c r="A17716" s="10">
        <v>17704</v>
      </c>
      <c r="B17716" t="s">
        <v>178346</v>
      </c>
      <c r="C17716">
        <v>7500</v>
      </c>
      <c r="D17716">
        <v>1</v>
      </c>
      <c r="E17716">
        <v>947</v>
      </c>
      <c r="F17716">
        <f t="shared" si="2206"/>
        <v>-0.11910079776164743</v>
      </c>
      <c r="G17716">
        <f t="shared" si="2207"/>
        <v>-0.66125575835799699</v>
      </c>
      <c r="H17716">
        <f t="shared" si="2208"/>
        <v>0.35882490664439626</v>
      </c>
      <c r="I17716">
        <f t="shared" si="2213"/>
        <v>3.8479518319127273</v>
      </c>
      <c r="J17716">
        <f t="shared" si="2209"/>
        <v>7.5528016591263585</v>
      </c>
      <c r="K17716">
        <f t="shared" si="2210"/>
        <v>1.1748863394243437E-3</v>
      </c>
      <c r="L17716">
        <f t="shared" si="2211"/>
        <v>1.1748863394243437E-3</v>
      </c>
      <c r="M17716">
        <f t="shared" si="2212"/>
        <v>3</v>
      </c>
    </row>
    <row r="17717" spans="1:13" x14ac:dyDescent="0.2">
      <c r="A17717" s="10">
        <v>17705</v>
      </c>
      <c r="B17717" t="s">
        <v>178351</v>
      </c>
      <c r="C17717">
        <v>44000000</v>
      </c>
      <c r="D17717">
        <v>3</v>
      </c>
      <c r="E17717">
        <v>1899</v>
      </c>
      <c r="F17717">
        <f t="shared" si="2206"/>
        <v>0.18340670056330807</v>
      </c>
      <c r="G17717">
        <f t="shared" si="2207"/>
        <v>0.66162375302943877</v>
      </c>
      <c r="H17717">
        <f t="shared" si="2208"/>
        <v>0.71954434817075863</v>
      </c>
      <c r="I17717">
        <f t="shared" si="2213"/>
        <v>2.6887076503991585</v>
      </c>
      <c r="J17717">
        <f t="shared" si="2209"/>
        <v>1.9363511947978127</v>
      </c>
      <c r="K17717">
        <f t="shared" si="2210"/>
        <v>1.9447724487925262</v>
      </c>
      <c r="L17717">
        <f t="shared" si="2211"/>
        <v>1.9363511947978127</v>
      </c>
      <c r="M17717">
        <f t="shared" si="2212"/>
        <v>2</v>
      </c>
    </row>
    <row r="17718" spans="1:13" x14ac:dyDescent="0.2">
      <c r="A17718" s="10">
        <v>17706</v>
      </c>
      <c r="B17718" t="s">
        <v>178388</v>
      </c>
      <c r="C17718">
        <v>1650000</v>
      </c>
      <c r="D17718">
        <v>4</v>
      </c>
      <c r="E17718">
        <v>6546</v>
      </c>
      <c r="F17718">
        <f t="shared" si="2206"/>
        <v>-0.10780640517203012</v>
      </c>
      <c r="G17718">
        <f t="shared" si="2207"/>
        <v>1.3230635087231564</v>
      </c>
      <c r="H17718">
        <f t="shared" si="2208"/>
        <v>2.4803250674701349</v>
      </c>
      <c r="I17718">
        <f t="shared" si="2213"/>
        <v>1.8315841089232361</v>
      </c>
      <c r="J17718">
        <f t="shared" si="2209"/>
        <v>2.3588731651645967</v>
      </c>
      <c r="K17718">
        <f t="shared" si="2210"/>
        <v>8.2963641896751721</v>
      </c>
      <c r="L17718">
        <f t="shared" si="2211"/>
        <v>1.8315841089232361</v>
      </c>
      <c r="M17718">
        <f t="shared" si="2212"/>
        <v>1</v>
      </c>
    </row>
    <row r="17719" spans="1:13" x14ac:dyDescent="0.2">
      <c r="A17719" s="10">
        <v>17707</v>
      </c>
      <c r="B17719" t="s">
        <v>178395</v>
      </c>
      <c r="C17719">
        <v>350000</v>
      </c>
      <c r="D17719">
        <v>1</v>
      </c>
      <c r="E17719">
        <v>1951</v>
      </c>
      <c r="F17719">
        <f t="shared" si="2206"/>
        <v>-0.11674565044843956</v>
      </c>
      <c r="G17719">
        <f t="shared" si="2207"/>
        <v>-0.66125575835799699</v>
      </c>
      <c r="H17719">
        <f t="shared" si="2208"/>
        <v>0.73924751094320706</v>
      </c>
      <c r="I17719">
        <f t="shared" si="2213"/>
        <v>2.5886084487909522</v>
      </c>
      <c r="J17719">
        <f t="shared" si="2209"/>
        <v>7.1357942078202576</v>
      </c>
      <c r="K17719">
        <f t="shared" si="2210"/>
        <v>0.12021511258559685</v>
      </c>
      <c r="L17719">
        <f t="shared" si="2211"/>
        <v>0.12021511258559685</v>
      </c>
      <c r="M17719">
        <f t="shared" si="2212"/>
        <v>3</v>
      </c>
    </row>
    <row r="17720" spans="1:13" x14ac:dyDescent="0.2">
      <c r="A17720" s="10">
        <v>17708</v>
      </c>
      <c r="B17720" t="s">
        <v>178409</v>
      </c>
      <c r="C17720">
        <v>15000000</v>
      </c>
      <c r="D17720">
        <v>1</v>
      </c>
      <c r="E17720">
        <v>6546</v>
      </c>
      <c r="F17720">
        <f t="shared" si="2206"/>
        <v>-1.6007232525825515E-2</v>
      </c>
      <c r="G17720">
        <f t="shared" si="2207"/>
        <v>-0.66125575835799699</v>
      </c>
      <c r="H17720">
        <f t="shared" si="2208"/>
        <v>2.4803250674701349</v>
      </c>
      <c r="I17720">
        <f t="shared" si="2213"/>
        <v>0.51443682491339471</v>
      </c>
      <c r="J17720">
        <f t="shared" si="2209"/>
        <v>8.9149727472942661</v>
      </c>
      <c r="K17720">
        <f t="shared" si="2210"/>
        <v>4.3682151878955091</v>
      </c>
      <c r="L17720">
        <f t="shared" si="2211"/>
        <v>0.51443682491339471</v>
      </c>
      <c r="M17720">
        <f t="shared" si="2212"/>
        <v>1</v>
      </c>
    </row>
    <row r="17721" spans="1:13" x14ac:dyDescent="0.2">
      <c r="A17721" s="10">
        <v>17709</v>
      </c>
      <c r="B17721" t="s">
        <v>178411</v>
      </c>
      <c r="C17721">
        <v>180000</v>
      </c>
      <c r="D17721">
        <v>1</v>
      </c>
      <c r="E17721">
        <v>1798</v>
      </c>
      <c r="F17721">
        <f t="shared" si="2206"/>
        <v>-0.1179146286768931</v>
      </c>
      <c r="G17721">
        <f t="shared" si="2207"/>
        <v>-0.66125575835799699</v>
      </c>
      <c r="H17721">
        <f t="shared" si="2208"/>
        <v>0.68127474355504158</v>
      </c>
      <c r="I17721">
        <f t="shared" si="2213"/>
        <v>2.7619573401386006</v>
      </c>
      <c r="J17721">
        <f t="shared" si="2209"/>
        <v>7.18079503289926</v>
      </c>
      <c r="K17721">
        <f t="shared" si="2210"/>
        <v>8.3387859590822316E-2</v>
      </c>
      <c r="L17721">
        <f t="shared" si="2211"/>
        <v>8.3387859590822316E-2</v>
      </c>
      <c r="M17721">
        <f t="shared" si="2212"/>
        <v>3</v>
      </c>
    </row>
    <row r="17722" spans="1:13" x14ac:dyDescent="0.2">
      <c r="A17722" s="10">
        <v>17710</v>
      </c>
      <c r="B17722" t="s">
        <v>178414</v>
      </c>
      <c r="C17722">
        <v>800000</v>
      </c>
      <c r="D17722">
        <v>1</v>
      </c>
      <c r="E17722">
        <v>3964</v>
      </c>
      <c r="F17722">
        <f t="shared" si="2206"/>
        <v>-0.11365129631429782</v>
      </c>
      <c r="G17722">
        <f t="shared" si="2207"/>
        <v>-0.66125575835799699</v>
      </c>
      <c r="H17722">
        <f t="shared" si="2208"/>
        <v>1.5019872544227948</v>
      </c>
      <c r="I17722">
        <f t="shared" si="2213"/>
        <v>0.93586688733457069</v>
      </c>
      <c r="J17722">
        <f t="shared" si="2209"/>
        <v>7.1719513084274409</v>
      </c>
      <c r="K17722">
        <f t="shared" si="2210"/>
        <v>1.2308567585311678</v>
      </c>
      <c r="L17722">
        <f t="shared" si="2211"/>
        <v>0.93586688733457069</v>
      </c>
      <c r="M17722">
        <f t="shared" si="2212"/>
        <v>1</v>
      </c>
    </row>
    <row r="17723" spans="1:13" x14ac:dyDescent="0.2">
      <c r="A17723" s="10">
        <v>17711</v>
      </c>
      <c r="B17723" t="s">
        <v>178432</v>
      </c>
      <c r="C17723">
        <v>725000</v>
      </c>
      <c r="D17723">
        <v>2</v>
      </c>
      <c r="E17723">
        <v>3259</v>
      </c>
      <c r="F17723">
        <f t="shared" si="2206"/>
        <v>-0.11416702200332145</v>
      </c>
      <c r="G17723">
        <f t="shared" si="2207"/>
        <v>1.8399733572088456E-4</v>
      </c>
      <c r="H17723">
        <f t="shared" si="2208"/>
        <v>1.2348578360655622</v>
      </c>
      <c r="I17723">
        <f t="shared" si="2213"/>
        <v>0.94471067591044022</v>
      </c>
      <c r="J17723">
        <f t="shared" si="2209"/>
        <v>3.9642765834448652</v>
      </c>
      <c r="K17723">
        <f t="shared" si="2210"/>
        <v>1.1469904858679707</v>
      </c>
      <c r="L17723">
        <f t="shared" si="2211"/>
        <v>0.94471067591044022</v>
      </c>
      <c r="M17723">
        <f t="shared" si="2212"/>
        <v>1</v>
      </c>
    </row>
    <row r="17724" spans="1:13" x14ac:dyDescent="0.2">
      <c r="A17724" s="10">
        <v>17712</v>
      </c>
      <c r="B17724" t="s">
        <v>178439</v>
      </c>
      <c r="C17724">
        <v>7000000</v>
      </c>
      <c r="D17724">
        <v>1</v>
      </c>
      <c r="E17724">
        <v>5450</v>
      </c>
      <c r="F17724">
        <f t="shared" si="2206"/>
        <v>-7.101797268834513E-2</v>
      </c>
      <c r="G17724">
        <f t="shared" si="2207"/>
        <v>-0.66125575835799699</v>
      </c>
      <c r="H17724">
        <f t="shared" si="2208"/>
        <v>2.0650430213431461</v>
      </c>
      <c r="I17724">
        <f t="shared" si="2213"/>
        <v>0.45791678203749336</v>
      </c>
      <c r="J17724">
        <f t="shared" si="2209"/>
        <v>7.9399583041532766</v>
      </c>
      <c r="K17724">
        <f t="shared" si="2210"/>
        <v>2.7990002831384402</v>
      </c>
      <c r="L17724">
        <f t="shared" si="2211"/>
        <v>0.45791678203749336</v>
      </c>
      <c r="M17724">
        <f t="shared" si="2212"/>
        <v>1</v>
      </c>
    </row>
    <row r="17725" spans="1:13" x14ac:dyDescent="0.2">
      <c r="A17725" s="10">
        <v>17713</v>
      </c>
      <c r="B17725" t="s">
        <v>178448</v>
      </c>
      <c r="C17725">
        <v>13000000</v>
      </c>
      <c r="D17725">
        <v>1</v>
      </c>
      <c r="E17725">
        <v>4355</v>
      </c>
      <c r="F17725">
        <f t="shared" si="2206"/>
        <v>-2.9759917566455418E-2</v>
      </c>
      <c r="G17725">
        <f t="shared" si="2207"/>
        <v>-0.66125575835799699</v>
      </c>
      <c r="H17725">
        <f t="shared" si="2208"/>
        <v>1.6501398821925508</v>
      </c>
      <c r="I17725">
        <f t="shared" si="2213"/>
        <v>0.74400407481213304</v>
      </c>
      <c r="J17725">
        <f t="shared" si="2209"/>
        <v>7.3065035875962696</v>
      </c>
      <c r="K17725">
        <f t="shared" si="2210"/>
        <v>1.588461142051673</v>
      </c>
      <c r="L17725">
        <f t="shared" si="2211"/>
        <v>0.74400407481213304</v>
      </c>
      <c r="M17725">
        <f t="shared" si="2212"/>
        <v>1</v>
      </c>
    </row>
    <row r="17726" spans="1:13" x14ac:dyDescent="0.2">
      <c r="A17726" s="10">
        <v>17714</v>
      </c>
      <c r="B17726" t="s">
        <v>178458</v>
      </c>
      <c r="C17726">
        <v>2325000</v>
      </c>
      <c r="D17726">
        <v>2</v>
      </c>
      <c r="E17726">
        <v>2528</v>
      </c>
      <c r="F17726">
        <f t="shared" si="2206"/>
        <v>-0.10316487397081753</v>
      </c>
      <c r="G17726">
        <f t="shared" si="2207"/>
        <v>1.8399733572088456E-4</v>
      </c>
      <c r="H17726">
        <f t="shared" si="2208"/>
        <v>0.9578768363221053</v>
      </c>
      <c r="I17726">
        <f t="shared" si="2213"/>
        <v>1.5565586569840972</v>
      </c>
      <c r="J17726">
        <f t="shared" si="2209"/>
        <v>3.9625809554657252</v>
      </c>
      <c r="K17726">
        <f t="shared" si="2210"/>
        <v>0.75719568095858958</v>
      </c>
      <c r="L17726">
        <f t="shared" si="2211"/>
        <v>0.75719568095858958</v>
      </c>
      <c r="M17726">
        <f t="shared" si="2212"/>
        <v>3</v>
      </c>
    </row>
    <row r="17727" spans="1:13" x14ac:dyDescent="0.2">
      <c r="A17727" s="10">
        <v>17715</v>
      </c>
      <c r="B17727" t="s">
        <v>178462</v>
      </c>
      <c r="C17727">
        <v>2200000</v>
      </c>
      <c r="D17727">
        <v>1</v>
      </c>
      <c r="E17727">
        <v>1067</v>
      </c>
      <c r="F17727">
        <f t="shared" si="2206"/>
        <v>-0.1040244167858569</v>
      </c>
      <c r="G17727">
        <f t="shared" si="2207"/>
        <v>-0.66125575835799699</v>
      </c>
      <c r="H17727">
        <f t="shared" si="2208"/>
        <v>0.40429374381158478</v>
      </c>
      <c r="I17727">
        <f t="shared" si="2213"/>
        <v>3.6799892710621918</v>
      </c>
      <c r="J17727">
        <f t="shared" si="2209"/>
        <v>7.485226755718565</v>
      </c>
      <c r="K17727">
        <f t="shared" si="2210"/>
        <v>2.1788135349765528E-4</v>
      </c>
      <c r="L17727">
        <f t="shared" si="2211"/>
        <v>2.1788135349765528E-4</v>
      </c>
      <c r="M17727">
        <f t="shared" si="2212"/>
        <v>3</v>
      </c>
    </row>
    <row r="17728" spans="1:13" x14ac:dyDescent="0.2">
      <c r="A17728" s="10">
        <v>17716</v>
      </c>
      <c r="B17728" t="s">
        <v>178469</v>
      </c>
      <c r="C17728">
        <v>125000</v>
      </c>
      <c r="D17728">
        <v>2</v>
      </c>
      <c r="E17728">
        <v>3259</v>
      </c>
      <c r="F17728">
        <f t="shared" si="2206"/>
        <v>-0.11829282751551042</v>
      </c>
      <c r="G17728">
        <f t="shared" si="2207"/>
        <v>1.8399733572088456E-4</v>
      </c>
      <c r="H17728">
        <f t="shared" si="2208"/>
        <v>1.2348578360655622</v>
      </c>
      <c r="I17728">
        <f t="shared" si="2213"/>
        <v>0.94536745187132376</v>
      </c>
      <c r="J17728">
        <f t="shared" si="2209"/>
        <v>3.9650142151935892</v>
      </c>
      <c r="K17728">
        <f t="shared" si="2210"/>
        <v>1.1470174377972511</v>
      </c>
      <c r="L17728">
        <f t="shared" si="2211"/>
        <v>0.94536745187132376</v>
      </c>
      <c r="M17728">
        <f t="shared" si="2212"/>
        <v>1</v>
      </c>
    </row>
    <row r="17729" spans="1:13" x14ac:dyDescent="0.2">
      <c r="A17729" s="10">
        <v>17717</v>
      </c>
      <c r="B17729" t="s">
        <v>178472</v>
      </c>
      <c r="C17729">
        <v>140000</v>
      </c>
      <c r="D17729">
        <v>1</v>
      </c>
      <c r="E17729">
        <v>337</v>
      </c>
      <c r="F17729">
        <f t="shared" si="2206"/>
        <v>-0.11818968237770569</v>
      </c>
      <c r="G17729">
        <f t="shared" si="2207"/>
        <v>-0.66125575835799699</v>
      </c>
      <c r="H17729">
        <f t="shared" si="2208"/>
        <v>0.12769165104452115</v>
      </c>
      <c r="I17729">
        <f t="shared" si="2213"/>
        <v>4.7540595679110007</v>
      </c>
      <c r="J17729">
        <f t="shared" si="2209"/>
        <v>7.947085689803469</v>
      </c>
      <c r="K17729">
        <f t="shared" si="2210"/>
        <v>7.0175999575509088E-2</v>
      </c>
      <c r="L17729">
        <f t="shared" si="2211"/>
        <v>7.0175999575509088E-2</v>
      </c>
      <c r="M17729">
        <f t="shared" si="2212"/>
        <v>3</v>
      </c>
    </row>
    <row r="17730" spans="1:13" x14ac:dyDescent="0.2">
      <c r="A17730" s="10">
        <v>17718</v>
      </c>
      <c r="B17730" t="s">
        <v>178485</v>
      </c>
      <c r="C17730">
        <v>100000</v>
      </c>
      <c r="D17730">
        <v>1</v>
      </c>
      <c r="E17730">
        <v>1569</v>
      </c>
      <c r="F17730">
        <f t="shared" si="2206"/>
        <v>-0.11846473607851829</v>
      </c>
      <c r="G17730">
        <f t="shared" si="2207"/>
        <v>-0.66125575835799699</v>
      </c>
      <c r="H17730">
        <f t="shared" si="2208"/>
        <v>0.59450504596099019</v>
      </c>
      <c r="I17730">
        <f t="shared" si="2213"/>
        <v>3.03378079208025</v>
      </c>
      <c r="J17730">
        <f t="shared" si="2209"/>
        <v>7.2604923154913505</v>
      </c>
      <c r="K17730">
        <f t="shared" si="2210"/>
        <v>4.0817060669232144E-2</v>
      </c>
      <c r="L17730">
        <f t="shared" si="2211"/>
        <v>4.0817060669232144E-2</v>
      </c>
      <c r="M17730">
        <f t="shared" si="2212"/>
        <v>3</v>
      </c>
    </row>
    <row r="17731" spans="1:13" x14ac:dyDescent="0.2">
      <c r="A17731" s="10">
        <v>17719</v>
      </c>
      <c r="B17731" t="s">
        <v>178489</v>
      </c>
      <c r="C17731">
        <v>400000</v>
      </c>
      <c r="D17731">
        <v>1</v>
      </c>
      <c r="E17731">
        <v>1798</v>
      </c>
      <c r="F17731">
        <f t="shared" si="2206"/>
        <v>-0.11640183332242381</v>
      </c>
      <c r="G17731">
        <f t="shared" si="2207"/>
        <v>-0.66125575835799699</v>
      </c>
      <c r="H17731">
        <f t="shared" si="2208"/>
        <v>0.68127474355504158</v>
      </c>
      <c r="I17731">
        <f t="shared" si="2213"/>
        <v>2.7617137136115408</v>
      </c>
      <c r="J17731">
        <f t="shared" si="2209"/>
        <v>7.1805217592499924</v>
      </c>
      <c r="K17731">
        <f t="shared" si="2210"/>
        <v>8.3375168542017347E-2</v>
      </c>
      <c r="L17731">
        <f t="shared" si="2211"/>
        <v>8.3375168542017347E-2</v>
      </c>
      <c r="M17731">
        <f t="shared" si="2212"/>
        <v>3</v>
      </c>
    </row>
    <row r="17732" spans="1:13" x14ac:dyDescent="0.2">
      <c r="A17732" s="10">
        <v>17720</v>
      </c>
      <c r="B17732" t="s">
        <v>178497</v>
      </c>
      <c r="C17732">
        <v>340000</v>
      </c>
      <c r="D17732">
        <v>1</v>
      </c>
      <c r="E17732">
        <v>886</v>
      </c>
      <c r="F17732">
        <f t="shared" si="2206"/>
        <v>-0.11681441387364271</v>
      </c>
      <c r="G17732">
        <f t="shared" si="2207"/>
        <v>-0.66125575835799699</v>
      </c>
      <c r="H17732">
        <f t="shared" si="2208"/>
        <v>0.33571158108440874</v>
      </c>
      <c r="I17732">
        <f t="shared" si="2213"/>
        <v>3.9333976534459736</v>
      </c>
      <c r="J17732">
        <f t="shared" si="2209"/>
        <v>7.5870220881103752</v>
      </c>
      <c r="K17732">
        <f t="shared" si="2210"/>
        <v>3.2451644666007945E-3</v>
      </c>
      <c r="L17732">
        <f t="shared" si="2211"/>
        <v>3.2451644666007945E-3</v>
      </c>
      <c r="M17732">
        <f t="shared" si="2212"/>
        <v>3</v>
      </c>
    </row>
    <row r="17733" spans="1:13" x14ac:dyDescent="0.2">
      <c r="A17733" s="10">
        <v>17721</v>
      </c>
      <c r="B17733" t="s">
        <v>178529</v>
      </c>
      <c r="C17733">
        <v>1000</v>
      </c>
      <c r="D17733">
        <v>1</v>
      </c>
      <c r="E17733">
        <v>2527</v>
      </c>
      <c r="F17733">
        <f t="shared" si="2206"/>
        <v>-0.11914549398802947</v>
      </c>
      <c r="G17733">
        <f t="shared" si="2207"/>
        <v>-0.66125575835799699</v>
      </c>
      <c r="H17733">
        <f t="shared" si="2208"/>
        <v>0.95749792934571198</v>
      </c>
      <c r="I17733">
        <f t="shared" si="2213"/>
        <v>1.9973871877670897</v>
      </c>
      <c r="J17733">
        <f t="shared" si="2209"/>
        <v>7.0278989441568838</v>
      </c>
      <c r="K17733">
        <f t="shared" si="2210"/>
        <v>0.31920705855248821</v>
      </c>
      <c r="L17733">
        <f t="shared" si="2211"/>
        <v>0.31920705855248821</v>
      </c>
      <c r="M17733">
        <f t="shared" si="2212"/>
        <v>3</v>
      </c>
    </row>
    <row r="17734" spans="1:13" x14ac:dyDescent="0.2">
      <c r="A17734" s="10">
        <v>17722</v>
      </c>
      <c r="B17734" t="s">
        <v>178547</v>
      </c>
      <c r="C17734">
        <v>650000</v>
      </c>
      <c r="D17734">
        <v>1</v>
      </c>
      <c r="E17734">
        <v>1008</v>
      </c>
      <c r="F17734">
        <f t="shared" si="2206"/>
        <v>-0.11468274769234507</v>
      </c>
      <c r="G17734">
        <f t="shared" si="2207"/>
        <v>-0.66125575835799699</v>
      </c>
      <c r="H17734">
        <f t="shared" si="2208"/>
        <v>0.38193823220438372</v>
      </c>
      <c r="I17734">
        <f t="shared" si="2213"/>
        <v>3.762493452640741</v>
      </c>
      <c r="J17734">
        <f t="shared" si="2209"/>
        <v>7.5184372817483611</v>
      </c>
      <c r="K17734">
        <f t="shared" si="2210"/>
        <v>1.1551452486296463E-4</v>
      </c>
      <c r="L17734">
        <f t="shared" si="2211"/>
        <v>1.1551452486296463E-4</v>
      </c>
      <c r="M17734">
        <f t="shared" si="2212"/>
        <v>3</v>
      </c>
    </row>
    <row r="17735" spans="1:13" x14ac:dyDescent="0.2">
      <c r="A17735" s="10">
        <v>17723</v>
      </c>
      <c r="B17735" t="s">
        <v>178550</v>
      </c>
      <c r="C17735">
        <v>250000</v>
      </c>
      <c r="D17735">
        <v>1</v>
      </c>
      <c r="E17735">
        <v>1614</v>
      </c>
      <c r="F17735">
        <f t="shared" si="2206"/>
        <v>-0.11743328470047106</v>
      </c>
      <c r="G17735">
        <f t="shared" si="2207"/>
        <v>-0.66125575835799699</v>
      </c>
      <c r="H17735">
        <f t="shared" si="2208"/>
        <v>0.61155585989868588</v>
      </c>
      <c r="I17735">
        <f t="shared" si="2213"/>
        <v>2.9790268310631123</v>
      </c>
      <c r="J17735">
        <f t="shared" si="2209"/>
        <v>7.2434743097650571</v>
      </c>
      <c r="K17735">
        <f t="shared" si="2210"/>
        <v>4.7984583365917294E-2</v>
      </c>
      <c r="L17735">
        <f t="shared" si="2211"/>
        <v>4.7984583365917294E-2</v>
      </c>
      <c r="M17735">
        <f t="shared" si="2212"/>
        <v>3</v>
      </c>
    </row>
    <row r="17736" spans="1:13" x14ac:dyDescent="0.2">
      <c r="A17736" s="10">
        <v>17724</v>
      </c>
      <c r="B17736" t="s">
        <v>178575</v>
      </c>
      <c r="C17736">
        <v>475000</v>
      </c>
      <c r="D17736">
        <v>1</v>
      </c>
      <c r="E17736">
        <v>1281</v>
      </c>
      <c r="F17736">
        <f t="shared" si="2206"/>
        <v>-0.11588610763340018</v>
      </c>
      <c r="G17736">
        <f t="shared" si="2207"/>
        <v>-0.66125575835799699</v>
      </c>
      <c r="H17736">
        <f t="shared" si="2208"/>
        <v>0.48537983675973767</v>
      </c>
      <c r="I17736">
        <f t="shared" si="2213"/>
        <v>3.396486228465271</v>
      </c>
      <c r="J17736">
        <f t="shared" si="2209"/>
        <v>7.3815077338870241</v>
      </c>
      <c r="K17736">
        <f t="shared" si="2210"/>
        <v>8.6263597561031698E-3</v>
      </c>
      <c r="L17736">
        <f t="shared" si="2211"/>
        <v>8.6263597561031698E-3</v>
      </c>
      <c r="M17736">
        <f t="shared" si="2212"/>
        <v>3</v>
      </c>
    </row>
    <row r="17737" spans="1:13" x14ac:dyDescent="0.2">
      <c r="A17737" s="10">
        <v>17725</v>
      </c>
      <c r="B17737" t="s">
        <v>178610</v>
      </c>
      <c r="C17737">
        <v>18000</v>
      </c>
      <c r="D17737">
        <v>1</v>
      </c>
      <c r="E17737">
        <v>1342</v>
      </c>
      <c r="F17737">
        <f t="shared" si="2206"/>
        <v>-0.11902859616518412</v>
      </c>
      <c r="G17737">
        <f t="shared" si="2207"/>
        <v>-0.66125575835799699</v>
      </c>
      <c r="H17737">
        <f t="shared" si="2208"/>
        <v>0.50849316231972519</v>
      </c>
      <c r="I17737">
        <f t="shared" si="2213"/>
        <v>3.3180951642498973</v>
      </c>
      <c r="J17737">
        <f t="shared" si="2209"/>
        <v>7.3543588397968573</v>
      </c>
      <c r="K17737">
        <f t="shared" si="2210"/>
        <v>1.3480150460242068E-2</v>
      </c>
      <c r="L17737">
        <f t="shared" si="2211"/>
        <v>1.3480150460242068E-2</v>
      </c>
      <c r="M17737">
        <f t="shared" si="2212"/>
        <v>3</v>
      </c>
    </row>
    <row r="17738" spans="1:13" x14ac:dyDescent="0.2">
      <c r="A17738" s="10">
        <v>17726</v>
      </c>
      <c r="B17738" t="s">
        <v>178632</v>
      </c>
      <c r="C17738">
        <v>150000</v>
      </c>
      <c r="D17738">
        <v>1</v>
      </c>
      <c r="E17738">
        <v>3139</v>
      </c>
      <c r="F17738">
        <f t="shared" si="2206"/>
        <v>-0.11812091895250254</v>
      </c>
      <c r="G17738">
        <f t="shared" si="2207"/>
        <v>-0.66125575835799699</v>
      </c>
      <c r="H17738">
        <f t="shared" si="2208"/>
        <v>1.1893889988983735</v>
      </c>
      <c r="I17738">
        <f t="shared" si="2213"/>
        <v>1.4730157145143947</v>
      </c>
      <c r="J17738">
        <f t="shared" si="2209"/>
        <v>7.0169912933510137</v>
      </c>
      <c r="K17738">
        <f t="shared" si="2210"/>
        <v>0.63498276840151557</v>
      </c>
      <c r="L17738">
        <f t="shared" si="2211"/>
        <v>0.63498276840151557</v>
      </c>
      <c r="M17738">
        <f t="shared" si="2212"/>
        <v>3</v>
      </c>
    </row>
    <row r="17739" spans="1:13" x14ac:dyDescent="0.2">
      <c r="A17739" s="10">
        <v>17727</v>
      </c>
      <c r="B17739" t="s">
        <v>178667</v>
      </c>
      <c r="C17739">
        <v>50000</v>
      </c>
      <c r="D17739">
        <v>1</v>
      </c>
      <c r="E17739">
        <v>674</v>
      </c>
      <c r="F17739">
        <f t="shared" si="2206"/>
        <v>-0.11880855320453404</v>
      </c>
      <c r="G17739">
        <f t="shared" si="2207"/>
        <v>-0.66125575835799699</v>
      </c>
      <c r="H17739">
        <f t="shared" si="2208"/>
        <v>0.25538330208904231</v>
      </c>
      <c r="I17739">
        <f t="shared" si="2213"/>
        <v>4.2402823160501377</v>
      </c>
      <c r="J17739">
        <f t="shared" si="2209"/>
        <v>7.7160723226027841</v>
      </c>
      <c r="K17739">
        <f t="shared" si="2210"/>
        <v>1.8848214929812378E-2</v>
      </c>
      <c r="L17739">
        <f t="shared" si="2211"/>
        <v>1.8848214929812378E-2</v>
      </c>
      <c r="M17739">
        <f t="shared" si="2212"/>
        <v>3</v>
      </c>
    </row>
    <row r="17740" spans="1:13" x14ac:dyDescent="0.2">
      <c r="A17740" s="10">
        <v>17728</v>
      </c>
      <c r="B17740" t="s">
        <v>178673</v>
      </c>
      <c r="C17740">
        <v>500000</v>
      </c>
      <c r="D17740">
        <v>2</v>
      </c>
      <c r="E17740">
        <v>1067</v>
      </c>
      <c r="F17740">
        <f t="shared" si="2206"/>
        <v>-0.11571419907039231</v>
      </c>
      <c r="G17740">
        <f t="shared" si="2207"/>
        <v>1.8399733572088456E-4</v>
      </c>
      <c r="H17740">
        <f t="shared" si="2208"/>
        <v>0.40429374381158478</v>
      </c>
      <c r="I17740">
        <f t="shared" si="2213"/>
        <v>3.2441988774206232</v>
      </c>
      <c r="J17740">
        <f t="shared" si="2209"/>
        <v>4.4246501510028891</v>
      </c>
      <c r="K17740">
        <f t="shared" si="2210"/>
        <v>0.43764808711338404</v>
      </c>
      <c r="L17740">
        <f t="shared" si="2211"/>
        <v>0.43764808711338404</v>
      </c>
      <c r="M17740">
        <f t="shared" si="2212"/>
        <v>3</v>
      </c>
    </row>
    <row r="17741" spans="1:13" x14ac:dyDescent="0.2">
      <c r="A17741" s="10">
        <v>17729</v>
      </c>
      <c r="B17741" t="s">
        <v>178677</v>
      </c>
      <c r="C17741">
        <v>9500000</v>
      </c>
      <c r="D17741">
        <v>3</v>
      </c>
      <c r="E17741">
        <v>1298</v>
      </c>
      <c r="F17741">
        <f t="shared" si="2206"/>
        <v>-5.3827116387557751E-2</v>
      </c>
      <c r="G17741">
        <f t="shared" si="2207"/>
        <v>0.66162375302943877</v>
      </c>
      <c r="H17741">
        <f t="shared" si="2208"/>
        <v>0.49182125535842269</v>
      </c>
      <c r="I17741">
        <f t="shared" si="2213"/>
        <v>3.3684055726476831</v>
      </c>
      <c r="J17741">
        <f t="shared" si="2209"/>
        <v>2.1164437090267381</v>
      </c>
      <c r="K17741">
        <f t="shared" si="2210"/>
        <v>1.7633625858625548</v>
      </c>
      <c r="L17741">
        <f t="shared" si="2211"/>
        <v>1.7633625858625548</v>
      </c>
      <c r="M17741">
        <f t="shared" si="2212"/>
        <v>3</v>
      </c>
    </row>
    <row r="17742" spans="1:13" x14ac:dyDescent="0.2">
      <c r="A17742" s="10">
        <v>17730</v>
      </c>
      <c r="B17742" t="s">
        <v>178688</v>
      </c>
      <c r="C17742">
        <v>750000</v>
      </c>
      <c r="D17742">
        <v>1</v>
      </c>
      <c r="E17742">
        <v>1798</v>
      </c>
      <c r="F17742">
        <f t="shared" ref="F17742:F17805" si="2214">STANDARDIZE(C17742, $C$9, $C$10)</f>
        <v>-0.11399511344031357</v>
      </c>
      <c r="G17742">
        <f t="shared" ref="G17742:G17805" si="2215" xml:space="preserve"> STANDARDIZE(D17742, $D$9, $D$10)</f>
        <v>-0.66125575835799699</v>
      </c>
      <c r="H17742">
        <f t="shared" ref="H17742:H17805" si="2216">STANDARDIZE(E17742, $E$9, $E$10)</f>
        <v>0.68127474355504158</v>
      </c>
      <c r="I17742">
        <f t="shared" si="2213"/>
        <v>2.7613355591301034</v>
      </c>
      <c r="J17742">
        <f t="shared" ref="J17742:J17805" si="2217">SUMXMY2($D$6:$F$6, F17742:H17742)</f>
        <v>7.1800964388923143</v>
      </c>
      <c r="K17742">
        <f t="shared" ref="K17742:K17805" si="2218">SUMXMY2($D$7:$F$7, F17742:H17742)</f>
        <v>8.3364411412348446E-2</v>
      </c>
      <c r="L17742">
        <f t="shared" ref="L17742:L17805" si="2219" xml:space="preserve"> MIN(I17742:K17742)</f>
        <v>8.3364411412348446E-2</v>
      </c>
      <c r="M17742">
        <f t="shared" ref="M17742:M17805" si="2220">MATCH(L17742, I17742:K17742, 0)</f>
        <v>3</v>
      </c>
    </row>
    <row r="17743" spans="1:13" x14ac:dyDescent="0.2">
      <c r="A17743" s="10">
        <v>17731</v>
      </c>
      <c r="B17743" t="s">
        <v>178700</v>
      </c>
      <c r="C17743">
        <v>1100000</v>
      </c>
      <c r="D17743">
        <v>2</v>
      </c>
      <c r="E17743">
        <v>1404</v>
      </c>
      <c r="F17743">
        <f t="shared" si="2214"/>
        <v>-0.11158839355820334</v>
      </c>
      <c r="G17743">
        <f t="shared" si="2215"/>
        <v>1.8399733572088456E-4</v>
      </c>
      <c r="H17743">
        <f t="shared" si="2216"/>
        <v>0.53198539485610596</v>
      </c>
      <c r="I17743">
        <f t="shared" si="2213"/>
        <v>2.8003243581845076</v>
      </c>
      <c r="J17743">
        <f t="shared" si="2217"/>
        <v>4.2634465322709332</v>
      </c>
      <c r="K17743">
        <f t="shared" si="2218"/>
        <v>0.4569473327287773</v>
      </c>
      <c r="L17743">
        <f t="shared" si="2219"/>
        <v>0.4569473327287773</v>
      </c>
      <c r="M17743">
        <f t="shared" si="2220"/>
        <v>3</v>
      </c>
    </row>
    <row r="17744" spans="1:13" x14ac:dyDescent="0.2">
      <c r="A17744" s="10">
        <v>17732</v>
      </c>
      <c r="B17744" t="s">
        <v>178704</v>
      </c>
      <c r="C17744">
        <v>60000</v>
      </c>
      <c r="D17744">
        <v>2</v>
      </c>
      <c r="E17744">
        <v>753</v>
      </c>
      <c r="F17744">
        <f t="shared" si="2214"/>
        <v>-0.11873978977933089</v>
      </c>
      <c r="G17744">
        <f t="shared" si="2215"/>
        <v>1.8399733572088456E-4</v>
      </c>
      <c r="H17744">
        <f t="shared" si="2216"/>
        <v>0.28531695322410811</v>
      </c>
      <c r="I17744">
        <f t="shared" si="2213"/>
        <v>3.6870226528347207</v>
      </c>
      <c r="J17744">
        <f t="shared" si="2217"/>
        <v>4.6040790619798351</v>
      </c>
      <c r="K17744">
        <f t="shared" si="2218"/>
        <v>0.44903433157853778</v>
      </c>
      <c r="L17744">
        <f t="shared" si="2219"/>
        <v>0.44903433157853778</v>
      </c>
      <c r="M17744">
        <f t="shared" si="2220"/>
        <v>3</v>
      </c>
    </row>
    <row r="17745" spans="1:13" x14ac:dyDescent="0.2">
      <c r="A17745" s="10">
        <v>17733</v>
      </c>
      <c r="B17745" t="s">
        <v>178722</v>
      </c>
      <c r="C17745">
        <v>25000</v>
      </c>
      <c r="D17745">
        <v>2</v>
      </c>
      <c r="E17745">
        <v>3259</v>
      </c>
      <c r="F17745">
        <f t="shared" si="2214"/>
        <v>-0.11898046176754191</v>
      </c>
      <c r="G17745">
        <f t="shared" si="2215"/>
        <v>1.8399733572088456E-4</v>
      </c>
      <c r="H17745">
        <f t="shared" si="2216"/>
        <v>1.2348578360655622</v>
      </c>
      <c r="I17745">
        <f t="shared" si="2213"/>
        <v>0.94548022441752289</v>
      </c>
      <c r="J17745">
        <f t="shared" si="2217"/>
        <v>3.965140463704429</v>
      </c>
      <c r="K17745">
        <f t="shared" si="2218"/>
        <v>1.1470252396715164</v>
      </c>
      <c r="L17745">
        <f t="shared" si="2219"/>
        <v>0.94548022441752289</v>
      </c>
      <c r="M17745">
        <f t="shared" si="2220"/>
        <v>1</v>
      </c>
    </row>
    <row r="17746" spans="1:13" x14ac:dyDescent="0.2">
      <c r="A17746" s="10">
        <v>17734</v>
      </c>
      <c r="B17746" t="s">
        <v>178735</v>
      </c>
      <c r="C17746">
        <v>20000</v>
      </c>
      <c r="D17746">
        <v>2</v>
      </c>
      <c r="E17746">
        <v>947</v>
      </c>
      <c r="F17746">
        <f t="shared" si="2214"/>
        <v>-0.11901484348014349</v>
      </c>
      <c r="G17746">
        <f t="shared" si="2215"/>
        <v>1.8399733572088456E-4</v>
      </c>
      <c r="H17746">
        <f t="shared" si="2216"/>
        <v>0.35882490664439626</v>
      </c>
      <c r="I17746">
        <f t="shared" si="2213"/>
        <v>3.4104351125285297</v>
      </c>
      <c r="J17746">
        <f t="shared" si="2217"/>
        <v>4.49026795277359</v>
      </c>
      <c r="K17746">
        <f t="shared" si="2218"/>
        <v>0.43867638911354889</v>
      </c>
      <c r="L17746">
        <f t="shared" si="2219"/>
        <v>0.43867638911354889</v>
      </c>
      <c r="M17746">
        <f t="shared" si="2220"/>
        <v>3</v>
      </c>
    </row>
    <row r="17747" spans="1:13" x14ac:dyDescent="0.2">
      <c r="A17747" s="10">
        <v>17735</v>
      </c>
      <c r="B17747" t="s">
        <v>178744</v>
      </c>
      <c r="C17747">
        <v>275000</v>
      </c>
      <c r="D17747">
        <v>2</v>
      </c>
      <c r="E17747">
        <v>1281</v>
      </c>
      <c r="F17747">
        <f t="shared" si="2214"/>
        <v>-0.11726137613746318</v>
      </c>
      <c r="G17747">
        <f t="shared" si="2215"/>
        <v>1.8399733572088456E-4</v>
      </c>
      <c r="H17747">
        <f t="shared" si="2216"/>
        <v>0.48537983675973767</v>
      </c>
      <c r="I17747">
        <f t="shared" si="2213"/>
        <v>2.9592035490551294</v>
      </c>
      <c r="J17747">
        <f t="shared" si="2217"/>
        <v>4.3192367039331705</v>
      </c>
      <c r="K17747">
        <f t="shared" si="2218"/>
        <v>0.44613883982642422</v>
      </c>
      <c r="L17747">
        <f t="shared" si="2219"/>
        <v>0.44613883982642422</v>
      </c>
      <c r="M17747">
        <f t="shared" si="2220"/>
        <v>3</v>
      </c>
    </row>
    <row r="17748" spans="1:13" x14ac:dyDescent="0.2">
      <c r="A17748" s="10">
        <v>17736</v>
      </c>
      <c r="B17748" t="s">
        <v>178748</v>
      </c>
      <c r="C17748">
        <v>35000</v>
      </c>
      <c r="D17748">
        <v>1</v>
      </c>
      <c r="E17748">
        <v>733</v>
      </c>
      <c r="F17748">
        <f t="shared" si="2214"/>
        <v>-0.11891169834233876</v>
      </c>
      <c r="G17748">
        <f t="shared" si="2215"/>
        <v>-0.66125575835799699</v>
      </c>
      <c r="H17748">
        <f t="shared" si="2216"/>
        <v>0.27773881369624331</v>
      </c>
      <c r="I17748">
        <f t="shared" si="2213"/>
        <v>4.1536867866014848</v>
      </c>
      <c r="J17748">
        <f t="shared" si="2217"/>
        <v>7.678981347549505</v>
      </c>
      <c r="K17748">
        <f t="shared" si="2218"/>
        <v>1.3216442872578848E-2</v>
      </c>
      <c r="L17748">
        <f t="shared" si="2219"/>
        <v>1.3216442872578848E-2</v>
      </c>
      <c r="M17748">
        <f t="shared" si="2220"/>
        <v>3</v>
      </c>
    </row>
    <row r="17749" spans="1:13" x14ac:dyDescent="0.2">
      <c r="A17749" s="10">
        <v>17737</v>
      </c>
      <c r="B17749" t="s">
        <v>178752</v>
      </c>
      <c r="C17749">
        <v>20000</v>
      </c>
      <c r="D17749">
        <v>1</v>
      </c>
      <c r="E17749">
        <v>1465</v>
      </c>
      <c r="F17749">
        <f t="shared" si="2214"/>
        <v>-0.11901484348014349</v>
      </c>
      <c r="G17749">
        <f t="shared" si="2215"/>
        <v>-0.66125575835799699</v>
      </c>
      <c r="H17749">
        <f t="shared" si="2216"/>
        <v>0.55509872041609343</v>
      </c>
      <c r="I17749">
        <f t="shared" si="2213"/>
        <v>3.162250713237357</v>
      </c>
      <c r="J17749">
        <f t="shared" si="2217"/>
        <v>7.3017143151816883</v>
      </c>
      <c r="K17749">
        <f t="shared" si="2218"/>
        <v>2.6459474590660885E-2</v>
      </c>
      <c r="L17749">
        <f t="shared" si="2219"/>
        <v>2.6459474590660885E-2</v>
      </c>
      <c r="M17749">
        <f t="shared" si="2220"/>
        <v>3</v>
      </c>
    </row>
    <row r="17750" spans="1:13" x14ac:dyDescent="0.2">
      <c r="A17750" s="10">
        <v>17738</v>
      </c>
      <c r="B17750" t="s">
        <v>178772</v>
      </c>
      <c r="C17750">
        <v>150000</v>
      </c>
      <c r="D17750">
        <v>1</v>
      </c>
      <c r="E17750">
        <v>702</v>
      </c>
      <c r="F17750">
        <f t="shared" si="2214"/>
        <v>-0.11812091895250254</v>
      </c>
      <c r="G17750">
        <f t="shared" si="2215"/>
        <v>-0.66125575835799699</v>
      </c>
      <c r="H17750">
        <f t="shared" si="2216"/>
        <v>0.26599269742805298</v>
      </c>
      <c r="I17750">
        <f t="shared" si="2213"/>
        <v>4.1989409275109493</v>
      </c>
      <c r="J17750">
        <f t="shared" si="2217"/>
        <v>7.6982101856247001</v>
      </c>
      <c r="K17750">
        <f t="shared" si="2218"/>
        <v>1.604274763513084E-2</v>
      </c>
      <c r="L17750">
        <f t="shared" si="2219"/>
        <v>1.604274763513084E-2</v>
      </c>
      <c r="M17750">
        <f t="shared" si="2220"/>
        <v>3</v>
      </c>
    </row>
    <row r="17751" spans="1:13" x14ac:dyDescent="0.2">
      <c r="A17751" s="10">
        <v>17739</v>
      </c>
      <c r="B17751" t="s">
        <v>178776</v>
      </c>
      <c r="C17751">
        <v>11500000</v>
      </c>
      <c r="D17751">
        <v>1</v>
      </c>
      <c r="E17751">
        <v>278</v>
      </c>
      <c r="F17751">
        <f t="shared" si="2214"/>
        <v>-4.0074431346927848E-2</v>
      </c>
      <c r="G17751">
        <f t="shared" si="2215"/>
        <v>-0.66125575835799699</v>
      </c>
      <c r="H17751">
        <f t="shared" si="2216"/>
        <v>0.10533613943732012</v>
      </c>
      <c r="I17751">
        <f t="shared" si="2213"/>
        <v>4.8407416818503926</v>
      </c>
      <c r="J17751">
        <f t="shared" si="2217"/>
        <v>7.982734401159064</v>
      </c>
      <c r="K17751">
        <f t="shared" si="2218"/>
        <v>8.7803278854379482E-2</v>
      </c>
      <c r="L17751">
        <f t="shared" si="2219"/>
        <v>8.7803278854379482E-2</v>
      </c>
      <c r="M17751">
        <f t="shared" si="2220"/>
        <v>3</v>
      </c>
    </row>
    <row r="17752" spans="1:13" x14ac:dyDescent="0.2">
      <c r="A17752" s="10">
        <v>17740</v>
      </c>
      <c r="B17752" t="s">
        <v>178792</v>
      </c>
      <c r="C17752">
        <v>100000</v>
      </c>
      <c r="D17752">
        <v>1</v>
      </c>
      <c r="E17752">
        <v>886</v>
      </c>
      <c r="F17752">
        <f t="shared" si="2214"/>
        <v>-0.11846473607851829</v>
      </c>
      <c r="G17752">
        <f t="shared" si="2215"/>
        <v>-0.66125575835799699</v>
      </c>
      <c r="H17752">
        <f t="shared" si="2216"/>
        <v>0.33571158108440874</v>
      </c>
      <c r="I17752">
        <f t="shared" si="2213"/>
        <v>3.9336650165844342</v>
      </c>
      <c r="J17752">
        <f t="shared" si="2217"/>
        <v>7.5873217935639721</v>
      </c>
      <c r="K17752">
        <f t="shared" si="2218"/>
        <v>3.2605979924202584E-3</v>
      </c>
      <c r="L17752">
        <f t="shared" si="2219"/>
        <v>3.2605979924202584E-3</v>
      </c>
      <c r="M17752">
        <f t="shared" si="2220"/>
        <v>3</v>
      </c>
    </row>
    <row r="17753" spans="1:13" x14ac:dyDescent="0.2">
      <c r="A17753" s="10">
        <v>17741</v>
      </c>
      <c r="B17753" t="s">
        <v>178798</v>
      </c>
      <c r="C17753">
        <v>1100000</v>
      </c>
      <c r="D17753">
        <v>1</v>
      </c>
      <c r="E17753">
        <v>2528</v>
      </c>
      <c r="F17753">
        <f t="shared" si="2214"/>
        <v>-0.11158839355820334</v>
      </c>
      <c r="G17753">
        <f t="shared" si="2215"/>
        <v>-0.66125575835799699</v>
      </c>
      <c r="H17753">
        <f t="shared" si="2216"/>
        <v>0.9578768363221053</v>
      </c>
      <c r="I17753">
        <f t="shared" si="2213"/>
        <v>1.9952529732428492</v>
      </c>
      <c r="J17753">
        <f t="shared" si="2217"/>
        <v>7.0264556547643107</v>
      </c>
      <c r="K17753">
        <f t="shared" si="2218"/>
        <v>0.31959900566182164</v>
      </c>
      <c r="L17753">
        <f t="shared" si="2219"/>
        <v>0.31959900566182164</v>
      </c>
      <c r="M17753">
        <f t="shared" si="2220"/>
        <v>3</v>
      </c>
    </row>
    <row r="17754" spans="1:13" x14ac:dyDescent="0.2">
      <c r="A17754" s="10">
        <v>17742</v>
      </c>
      <c r="B17754" t="s">
        <v>178807</v>
      </c>
      <c r="C17754">
        <v>1800000</v>
      </c>
      <c r="D17754">
        <v>2</v>
      </c>
      <c r="E17754">
        <v>5450</v>
      </c>
      <c r="F17754">
        <f t="shared" si="2214"/>
        <v>-0.10677495379398287</v>
      </c>
      <c r="G17754">
        <f t="shared" si="2215"/>
        <v>1.8399733572088456E-4</v>
      </c>
      <c r="H17754">
        <f t="shared" si="2216"/>
        <v>2.0650430213431461</v>
      </c>
      <c r="I17754">
        <f t="shared" si="2213"/>
        <v>2.4151565818865146E-2</v>
      </c>
      <c r="J17754">
        <f t="shared" si="2217"/>
        <v>4.8818785356229455</v>
      </c>
      <c r="K17754">
        <f t="shared" si="2218"/>
        <v>3.234781692803582</v>
      </c>
      <c r="L17754">
        <f t="shared" si="2219"/>
        <v>2.4151565818865146E-2</v>
      </c>
      <c r="M17754">
        <f t="shared" si="2220"/>
        <v>1</v>
      </c>
    </row>
    <row r="17755" spans="1:13" x14ac:dyDescent="0.2">
      <c r="A17755" s="10">
        <v>17743</v>
      </c>
      <c r="B17755" t="s">
        <v>178814</v>
      </c>
      <c r="C17755">
        <v>31000000</v>
      </c>
      <c r="D17755">
        <v>4</v>
      </c>
      <c r="E17755">
        <v>1342</v>
      </c>
      <c r="F17755">
        <f t="shared" si="2214"/>
        <v>9.4014247799213718E-2</v>
      </c>
      <c r="G17755">
        <f t="shared" si="2215"/>
        <v>1.3230635087231564</v>
      </c>
      <c r="H17755">
        <f t="shared" si="2216"/>
        <v>0.50849316231972519</v>
      </c>
      <c r="I17755">
        <f t="shared" si="2213"/>
        <v>4.6408838736527995</v>
      </c>
      <c r="J17755">
        <f t="shared" si="2217"/>
        <v>0.79792651841597417</v>
      </c>
      <c r="K17755">
        <f t="shared" si="2218"/>
        <v>3.9938061759146821</v>
      </c>
      <c r="L17755">
        <f t="shared" si="2219"/>
        <v>0.79792651841597417</v>
      </c>
      <c r="M17755">
        <f t="shared" si="2220"/>
        <v>2</v>
      </c>
    </row>
    <row r="17756" spans="1:13" x14ac:dyDescent="0.2">
      <c r="A17756" s="10">
        <v>17744</v>
      </c>
      <c r="B17756" t="s">
        <v>178821</v>
      </c>
      <c r="C17756">
        <v>100000</v>
      </c>
      <c r="D17756">
        <v>1</v>
      </c>
      <c r="E17756">
        <v>1433</v>
      </c>
      <c r="F17756">
        <f t="shared" si="2214"/>
        <v>-0.11846473607851829</v>
      </c>
      <c r="G17756">
        <f t="shared" si="2215"/>
        <v>-0.66125575835799699</v>
      </c>
      <c r="H17756">
        <f t="shared" si="2216"/>
        <v>0.54297369717150978</v>
      </c>
      <c r="I17756">
        <f t="shared" ref="I17756:I17819" si="2221" xml:space="preserve"> SUMXMY2($D$5:$F$5, F17756:H17756)</f>
        <v>3.2022866127168998</v>
      </c>
      <c r="J17756">
        <f t="shared" si="2217"/>
        <v>7.3148906024315252</v>
      </c>
      <c r="K17756">
        <f t="shared" si="2218"/>
        <v>2.2658264239094901E-2</v>
      </c>
      <c r="L17756">
        <f t="shared" si="2219"/>
        <v>2.2658264239094901E-2</v>
      </c>
      <c r="M17756">
        <f t="shared" si="2220"/>
        <v>3</v>
      </c>
    </row>
    <row r="17757" spans="1:13" x14ac:dyDescent="0.2">
      <c r="A17757" s="10">
        <v>17745</v>
      </c>
      <c r="B17757" t="s">
        <v>178827</v>
      </c>
      <c r="C17757">
        <v>20000</v>
      </c>
      <c r="D17757">
        <v>1</v>
      </c>
      <c r="E17757">
        <v>2163</v>
      </c>
      <c r="F17757">
        <f t="shared" si="2214"/>
        <v>-0.11901484348014349</v>
      </c>
      <c r="G17757">
        <f t="shared" si="2215"/>
        <v>-0.66125575835799699</v>
      </c>
      <c r="H17757">
        <f t="shared" si="2216"/>
        <v>0.81957578993857338</v>
      </c>
      <c r="I17757">
        <f t="shared" si="2221"/>
        <v>2.3601522105055488</v>
      </c>
      <c r="J17757">
        <f t="shared" si="2217"/>
        <v>7.0852559486273776</v>
      </c>
      <c r="K17757">
        <f t="shared" si="2218"/>
        <v>0.18238966827515543</v>
      </c>
      <c r="L17757">
        <f t="shared" si="2219"/>
        <v>0.18238966827515543</v>
      </c>
      <c r="M17757">
        <f t="shared" si="2220"/>
        <v>3</v>
      </c>
    </row>
    <row r="17758" spans="1:13" x14ac:dyDescent="0.2">
      <c r="A17758" s="10">
        <v>17746</v>
      </c>
      <c r="B17758" t="s">
        <v>178850</v>
      </c>
      <c r="C17758">
        <v>12000000</v>
      </c>
      <c r="D17758">
        <v>1</v>
      </c>
      <c r="E17758">
        <v>4720</v>
      </c>
      <c r="F17758">
        <f t="shared" si="2214"/>
        <v>-3.6636260086770366E-2</v>
      </c>
      <c r="G17758">
        <f t="shared" si="2215"/>
        <v>-0.66125575835799699</v>
      </c>
      <c r="H17758">
        <f t="shared" si="2216"/>
        <v>1.7884409285760825</v>
      </c>
      <c r="I17758">
        <f t="shared" si="2221"/>
        <v>0.60996172824758343</v>
      </c>
      <c r="J17758">
        <f t="shared" si="2217"/>
        <v>7.4788404844958674</v>
      </c>
      <c r="K17758">
        <f t="shared" si="2218"/>
        <v>1.954343980160264</v>
      </c>
      <c r="L17758">
        <f t="shared" si="2219"/>
        <v>0.60996172824758343</v>
      </c>
      <c r="M17758">
        <f t="shared" si="2220"/>
        <v>1</v>
      </c>
    </row>
    <row r="17759" spans="1:13" x14ac:dyDescent="0.2">
      <c r="A17759" s="10">
        <v>17747</v>
      </c>
      <c r="B17759" t="s">
        <v>178864</v>
      </c>
      <c r="C17759">
        <v>100000</v>
      </c>
      <c r="D17759">
        <v>1</v>
      </c>
      <c r="E17759">
        <v>1708</v>
      </c>
      <c r="F17759">
        <f t="shared" si="2214"/>
        <v>-0.11846473607851829</v>
      </c>
      <c r="G17759">
        <f t="shared" si="2215"/>
        <v>-0.66125575835799699</v>
      </c>
      <c r="H17759">
        <f t="shared" si="2216"/>
        <v>0.64717311567965019</v>
      </c>
      <c r="I17759">
        <f t="shared" si="2221"/>
        <v>2.8670459135211281</v>
      </c>
      <c r="J17759">
        <f t="shared" si="2217"/>
        <v>7.2103820485778911</v>
      </c>
      <c r="K17759">
        <f t="shared" si="2218"/>
        <v>6.4864401023958823E-2</v>
      </c>
      <c r="L17759">
        <f t="shared" si="2219"/>
        <v>6.4864401023958823E-2</v>
      </c>
      <c r="M17759">
        <f t="shared" si="2220"/>
        <v>3</v>
      </c>
    </row>
    <row r="17760" spans="1:13" x14ac:dyDescent="0.2">
      <c r="A17760" s="10">
        <v>17748</v>
      </c>
      <c r="B17760" t="s">
        <v>178885</v>
      </c>
      <c r="C17760">
        <v>15000</v>
      </c>
      <c r="D17760">
        <v>1</v>
      </c>
      <c r="E17760">
        <v>2559</v>
      </c>
      <c r="F17760">
        <f t="shared" si="2214"/>
        <v>-0.11904922519274506</v>
      </c>
      <c r="G17760">
        <f t="shared" si="2215"/>
        <v>-0.66125575835799699</v>
      </c>
      <c r="H17760">
        <f t="shared" si="2216"/>
        <v>0.96962295259029563</v>
      </c>
      <c r="I17760">
        <f t="shared" si="2221"/>
        <v>1.9672973118084762</v>
      </c>
      <c r="J17760">
        <f t="shared" si="2217"/>
        <v>7.0246560130212155</v>
      </c>
      <c r="K17760">
        <f t="shared" si="2218"/>
        <v>0.33305296485660169</v>
      </c>
      <c r="L17760">
        <f t="shared" si="2219"/>
        <v>0.33305296485660169</v>
      </c>
      <c r="M17760">
        <f t="shared" si="2220"/>
        <v>3</v>
      </c>
    </row>
    <row r="17761" spans="1:13" x14ac:dyDescent="0.2">
      <c r="A17761" s="10">
        <v>17749</v>
      </c>
      <c r="B17761" t="s">
        <v>178901</v>
      </c>
      <c r="C17761">
        <v>2500000</v>
      </c>
      <c r="D17761">
        <v>1</v>
      </c>
      <c r="E17761">
        <v>2528</v>
      </c>
      <c r="F17761">
        <f t="shared" si="2214"/>
        <v>-0.1019615140297624</v>
      </c>
      <c r="G17761">
        <f t="shared" si="2215"/>
        <v>-0.66125575835799699</v>
      </c>
      <c r="H17761">
        <f t="shared" si="2216"/>
        <v>0.9578768363221053</v>
      </c>
      <c r="I17761">
        <f t="shared" si="2221"/>
        <v>1.9939025397336461</v>
      </c>
      <c r="J17761">
        <f t="shared" si="2217"/>
        <v>7.0249165577501458</v>
      </c>
      <c r="K17761">
        <f t="shared" si="2218"/>
        <v>0.31971816155969246</v>
      </c>
      <c r="L17761">
        <f t="shared" si="2219"/>
        <v>0.31971816155969246</v>
      </c>
      <c r="M17761">
        <f t="shared" si="2220"/>
        <v>3</v>
      </c>
    </row>
    <row r="17762" spans="1:13" x14ac:dyDescent="0.2">
      <c r="A17762" s="10">
        <v>17750</v>
      </c>
      <c r="B17762" t="s">
        <v>178917</v>
      </c>
      <c r="C17762">
        <v>2000000</v>
      </c>
      <c r="D17762">
        <v>2</v>
      </c>
      <c r="E17762">
        <v>2586</v>
      </c>
      <c r="F17762">
        <f t="shared" si="2214"/>
        <v>-0.10539968528991989</v>
      </c>
      <c r="G17762">
        <f t="shared" si="2215"/>
        <v>1.8399733572088456E-4</v>
      </c>
      <c r="H17762">
        <f t="shared" si="2216"/>
        <v>0.97985344095291305</v>
      </c>
      <c r="I17762">
        <f t="shared" si="2221"/>
        <v>1.5025850442874982</v>
      </c>
      <c r="J17762">
        <f t="shared" si="2217"/>
        <v>3.9573146466718216</v>
      </c>
      <c r="K17762">
        <f t="shared" si="2218"/>
        <v>0.78248788262139402</v>
      </c>
      <c r="L17762">
        <f t="shared" si="2219"/>
        <v>0.78248788262139402</v>
      </c>
      <c r="M17762">
        <f t="shared" si="2220"/>
        <v>3</v>
      </c>
    </row>
    <row r="17763" spans="1:13" x14ac:dyDescent="0.2">
      <c r="A17763" s="10">
        <v>17751</v>
      </c>
      <c r="B17763" t="s">
        <v>178924</v>
      </c>
      <c r="C17763">
        <v>1850000</v>
      </c>
      <c r="D17763">
        <v>2</v>
      </c>
      <c r="E17763">
        <v>1067</v>
      </c>
      <c r="F17763">
        <f t="shared" si="2214"/>
        <v>-0.10643113666796712</v>
      </c>
      <c r="G17763">
        <f t="shared" si="2215"/>
        <v>1.8399733572088456E-4</v>
      </c>
      <c r="H17763">
        <f t="shared" si="2216"/>
        <v>0.40429374381158478</v>
      </c>
      <c r="I17763">
        <f t="shared" si="2221"/>
        <v>3.2428168817837104</v>
      </c>
      <c r="J17763">
        <f t="shared" si="2217"/>
        <v>4.4230862298433333</v>
      </c>
      <c r="K17763">
        <f t="shared" si="2218"/>
        <v>0.43768319554757812</v>
      </c>
      <c r="L17763">
        <f t="shared" si="2219"/>
        <v>0.43768319554757812</v>
      </c>
      <c r="M17763">
        <f t="shared" si="2220"/>
        <v>3</v>
      </c>
    </row>
    <row r="17764" spans="1:13" x14ac:dyDescent="0.2">
      <c r="A17764" s="10">
        <v>17752</v>
      </c>
      <c r="B17764" t="s">
        <v>178934</v>
      </c>
      <c r="C17764">
        <v>750000</v>
      </c>
      <c r="D17764">
        <v>1</v>
      </c>
      <c r="E17764">
        <v>1402</v>
      </c>
      <c r="F17764">
        <f t="shared" si="2214"/>
        <v>-0.11399511344031357</v>
      </c>
      <c r="G17764">
        <f t="shared" si="2215"/>
        <v>-0.66125575835799699</v>
      </c>
      <c r="H17764">
        <f t="shared" si="2216"/>
        <v>0.53122758090331945</v>
      </c>
      <c r="I17764">
        <f t="shared" si="2221"/>
        <v>3.2407277848857259</v>
      </c>
      <c r="J17764">
        <f t="shared" si="2217"/>
        <v>7.3272343753552596</v>
      </c>
      <c r="K17764">
        <f t="shared" si="2218"/>
        <v>1.9233193355856267E-2</v>
      </c>
      <c r="L17764">
        <f t="shared" si="2219"/>
        <v>1.9233193355856267E-2</v>
      </c>
      <c r="M17764">
        <f t="shared" si="2220"/>
        <v>3</v>
      </c>
    </row>
    <row r="17765" spans="1:13" x14ac:dyDescent="0.2">
      <c r="A17765" s="10">
        <v>17753</v>
      </c>
      <c r="B17765" t="s">
        <v>178947</v>
      </c>
      <c r="C17765">
        <v>150000</v>
      </c>
      <c r="D17765">
        <v>2</v>
      </c>
      <c r="E17765">
        <v>476</v>
      </c>
      <c r="F17765">
        <f t="shared" si="2214"/>
        <v>-0.11812091895250254</v>
      </c>
      <c r="G17765">
        <f t="shared" si="2215"/>
        <v>1.8399733572088456E-4</v>
      </c>
      <c r="H17765">
        <f t="shared" si="2216"/>
        <v>0.18035972076318121</v>
      </c>
      <c r="I17765">
        <f t="shared" si="2221"/>
        <v>4.1006386070246839</v>
      </c>
      <c r="J17765">
        <f t="shared" si="2217"/>
        <v>4.7852726904933602</v>
      </c>
      <c r="K17765">
        <f t="shared" si="2218"/>
        <v>0.4825528554945655</v>
      </c>
      <c r="L17765">
        <f t="shared" si="2219"/>
        <v>0.4825528554945655</v>
      </c>
      <c r="M17765">
        <f t="shared" si="2220"/>
        <v>3</v>
      </c>
    </row>
    <row r="17766" spans="1:13" x14ac:dyDescent="0.2">
      <c r="A17766" s="10">
        <v>17754</v>
      </c>
      <c r="B17766" t="s">
        <v>178951</v>
      </c>
      <c r="C17766">
        <v>22000000</v>
      </c>
      <c r="D17766">
        <v>2</v>
      </c>
      <c r="E17766">
        <v>3259</v>
      </c>
      <c r="F17766">
        <f t="shared" si="2214"/>
        <v>3.2127165116379149E-2</v>
      </c>
      <c r="G17766">
        <f t="shared" si="2215"/>
        <v>1.8399733572088456E-4</v>
      </c>
      <c r="H17766">
        <f t="shared" si="2216"/>
        <v>1.2348578360655622</v>
      </c>
      <c r="I17766">
        <f t="shared" si="2221"/>
        <v>0.94342806551274849</v>
      </c>
      <c r="J17766">
        <f t="shared" si="2217"/>
        <v>3.9601269615699799</v>
      </c>
      <c r="K17766">
        <f t="shared" si="2218"/>
        <v>1.1680403859242066</v>
      </c>
      <c r="L17766">
        <f t="shared" si="2219"/>
        <v>0.94342806551274849</v>
      </c>
      <c r="M17766">
        <f t="shared" si="2220"/>
        <v>1</v>
      </c>
    </row>
    <row r="17767" spans="1:13" x14ac:dyDescent="0.2">
      <c r="A17767" s="10">
        <v>17755</v>
      </c>
      <c r="B17767" t="s">
        <v>178958</v>
      </c>
      <c r="C17767">
        <v>100000</v>
      </c>
      <c r="D17767">
        <v>3</v>
      </c>
      <c r="E17767">
        <v>2742</v>
      </c>
      <c r="F17767">
        <f t="shared" si="2214"/>
        <v>-0.11846473607851829</v>
      </c>
      <c r="G17767">
        <f t="shared" si="2215"/>
        <v>0.66162375302943877</v>
      </c>
      <c r="H17767">
        <f t="shared" si="2216"/>
        <v>1.0389629292702582</v>
      </c>
      <c r="I17767">
        <f t="shared" si="2221"/>
        <v>1.8008644133319456</v>
      </c>
      <c r="J17767">
        <f t="shared" si="2217"/>
        <v>1.7617228099291624</v>
      </c>
      <c r="K17767">
        <f t="shared" si="2218"/>
        <v>2.1678932057706257</v>
      </c>
      <c r="L17767">
        <f t="shared" si="2219"/>
        <v>1.7617228099291624</v>
      </c>
      <c r="M17767">
        <f t="shared" si="2220"/>
        <v>2</v>
      </c>
    </row>
    <row r="17768" spans="1:13" x14ac:dyDescent="0.2">
      <c r="A17768" s="10">
        <v>17756</v>
      </c>
      <c r="B17768" t="s">
        <v>178961</v>
      </c>
      <c r="C17768">
        <v>750000</v>
      </c>
      <c r="D17768">
        <v>1</v>
      </c>
      <c r="E17768">
        <v>855</v>
      </c>
      <c r="F17768">
        <f t="shared" si="2214"/>
        <v>-0.11399511344031357</v>
      </c>
      <c r="G17768">
        <f t="shared" si="2215"/>
        <v>-0.66125575835799699</v>
      </c>
      <c r="H17768">
        <f t="shared" si="2216"/>
        <v>0.32396546481621835</v>
      </c>
      <c r="I17768">
        <f t="shared" si="2221"/>
        <v>3.9769752385803616</v>
      </c>
      <c r="J17768">
        <f t="shared" si="2217"/>
        <v>7.6045346163148064</v>
      </c>
      <c r="K17768">
        <f t="shared" si="2218"/>
        <v>4.7045769362821302E-3</v>
      </c>
      <c r="L17768">
        <f t="shared" si="2219"/>
        <v>4.7045769362821302E-3</v>
      </c>
      <c r="M17768">
        <f t="shared" si="2220"/>
        <v>3</v>
      </c>
    </row>
    <row r="17769" spans="1:13" x14ac:dyDescent="0.2">
      <c r="A17769" s="10">
        <v>17757</v>
      </c>
      <c r="B17769" t="s">
        <v>178988</v>
      </c>
      <c r="C17769">
        <v>1300000</v>
      </c>
      <c r="D17769">
        <v>1</v>
      </c>
      <c r="E17769">
        <v>429</v>
      </c>
      <c r="F17769">
        <f t="shared" si="2214"/>
        <v>-0.11021312505414035</v>
      </c>
      <c r="G17769">
        <f t="shared" si="2215"/>
        <v>-0.66125575835799699</v>
      </c>
      <c r="H17769">
        <f t="shared" si="2216"/>
        <v>0.16255109287269903</v>
      </c>
      <c r="I17769">
        <f t="shared" si="2221"/>
        <v>4.6092987566455346</v>
      </c>
      <c r="J17769">
        <f t="shared" si="2217"/>
        <v>7.8793589477899113</v>
      </c>
      <c r="K17769">
        <f t="shared" si="2218"/>
        <v>5.2905971414361444E-2</v>
      </c>
      <c r="L17769">
        <f t="shared" si="2219"/>
        <v>5.2905971414361444E-2</v>
      </c>
      <c r="M17769">
        <f t="shared" si="2220"/>
        <v>3</v>
      </c>
    </row>
    <row r="17770" spans="1:13" x14ac:dyDescent="0.2">
      <c r="A17770" s="10">
        <v>17758</v>
      </c>
      <c r="B17770" t="s">
        <v>178992</v>
      </c>
      <c r="C17770">
        <v>28000</v>
      </c>
      <c r="D17770">
        <v>1</v>
      </c>
      <c r="E17770">
        <v>1281</v>
      </c>
      <c r="F17770">
        <f t="shared" si="2214"/>
        <v>-0.11895983273998097</v>
      </c>
      <c r="G17770">
        <f t="shared" si="2215"/>
        <v>-0.66125575835799699</v>
      </c>
      <c r="H17770">
        <f t="shared" si="2216"/>
        <v>0.48537983675973767</v>
      </c>
      <c r="I17770">
        <f t="shared" si="2221"/>
        <v>3.3969828607434951</v>
      </c>
      <c r="J17770">
        <f t="shared" si="2217"/>
        <v>7.3820646037271898</v>
      </c>
      <c r="K17770">
        <f t="shared" si="2218"/>
        <v>8.6537731307832141E-3</v>
      </c>
      <c r="L17770">
        <f t="shared" si="2219"/>
        <v>8.6537731307832141E-3</v>
      </c>
      <c r="M17770">
        <f t="shared" si="2220"/>
        <v>3</v>
      </c>
    </row>
    <row r="17771" spans="1:13" x14ac:dyDescent="0.2">
      <c r="A17771" s="10">
        <v>17759</v>
      </c>
      <c r="B17771" t="s">
        <v>179018</v>
      </c>
      <c r="C17771">
        <v>200000</v>
      </c>
      <c r="D17771">
        <v>1</v>
      </c>
      <c r="E17771">
        <v>2163</v>
      </c>
      <c r="F17771">
        <f t="shared" si="2214"/>
        <v>-0.1177771018264868</v>
      </c>
      <c r="G17771">
        <f t="shared" si="2215"/>
        <v>-0.66125575835799699</v>
      </c>
      <c r="H17771">
        <f t="shared" si="2216"/>
        <v>0.81957578993857338</v>
      </c>
      <c r="I17771">
        <f t="shared" si="2221"/>
        <v>2.3599498157018797</v>
      </c>
      <c r="J17771">
        <f t="shared" si="2217"/>
        <v>7.0850292970873561</v>
      </c>
      <c r="K17771">
        <f t="shared" si="2218"/>
        <v>0.18237622068096715</v>
      </c>
      <c r="L17771">
        <f t="shared" si="2219"/>
        <v>0.18237622068096715</v>
      </c>
      <c r="M17771">
        <f t="shared" si="2220"/>
        <v>3</v>
      </c>
    </row>
    <row r="17772" spans="1:13" x14ac:dyDescent="0.2">
      <c r="A17772" s="10">
        <v>17760</v>
      </c>
      <c r="B17772" t="s">
        <v>179034</v>
      </c>
      <c r="C17772">
        <v>15000000</v>
      </c>
      <c r="D17772">
        <v>1</v>
      </c>
      <c r="E17772">
        <v>4720</v>
      </c>
      <c r="F17772">
        <f t="shared" si="2214"/>
        <v>-1.6007232525825515E-2</v>
      </c>
      <c r="G17772">
        <f t="shared" si="2215"/>
        <v>-0.66125575835799699</v>
      </c>
      <c r="H17772">
        <f t="shared" si="2216"/>
        <v>1.7884409285760825</v>
      </c>
      <c r="I17772">
        <f t="shared" si="2221"/>
        <v>0.61038728502569362</v>
      </c>
      <c r="J17772">
        <f t="shared" si="2217"/>
        <v>7.4788617623347733</v>
      </c>
      <c r="K17772">
        <f t="shared" si="2218"/>
        <v>1.9579186570963898</v>
      </c>
      <c r="L17772">
        <f t="shared" si="2219"/>
        <v>0.61038728502569362</v>
      </c>
      <c r="M17772">
        <f t="shared" si="2220"/>
        <v>1</v>
      </c>
    </row>
    <row r="17773" spans="1:13" x14ac:dyDescent="0.2">
      <c r="A17773" s="10">
        <v>17761</v>
      </c>
      <c r="B17773" t="s">
        <v>179047</v>
      </c>
      <c r="C17773">
        <v>48000000</v>
      </c>
      <c r="D17773">
        <v>4</v>
      </c>
      <c r="E17773">
        <v>7642</v>
      </c>
      <c r="F17773">
        <f t="shared" si="2214"/>
        <v>0.21091207064456788</v>
      </c>
      <c r="G17773">
        <f t="shared" si="2215"/>
        <v>1.3230635087231564</v>
      </c>
      <c r="H17773">
        <f t="shared" si="2216"/>
        <v>2.8956071135971237</v>
      </c>
      <c r="I17773">
        <f t="shared" si="2221"/>
        <v>2.2899940393496965</v>
      </c>
      <c r="J17773">
        <f t="shared" si="2217"/>
        <v>3.7306094634166445</v>
      </c>
      <c r="K17773">
        <f t="shared" si="2218"/>
        <v>10.307725234669434</v>
      </c>
      <c r="L17773">
        <f t="shared" si="2219"/>
        <v>2.2899940393496965</v>
      </c>
      <c r="M17773">
        <f t="shared" si="2220"/>
        <v>1</v>
      </c>
    </row>
    <row r="17774" spans="1:13" x14ac:dyDescent="0.2">
      <c r="A17774" s="10">
        <v>17762</v>
      </c>
      <c r="B17774" t="s">
        <v>179050</v>
      </c>
      <c r="C17774">
        <v>91000000</v>
      </c>
      <c r="D17774">
        <v>3</v>
      </c>
      <c r="E17774">
        <v>2524</v>
      </c>
      <c r="F17774">
        <f t="shared" si="2214"/>
        <v>0.50659479901811078</v>
      </c>
      <c r="G17774">
        <f t="shared" si="2215"/>
        <v>0.66162375302943877</v>
      </c>
      <c r="H17774">
        <f t="shared" si="2216"/>
        <v>0.95636120841653227</v>
      </c>
      <c r="I17774">
        <f t="shared" si="2221"/>
        <v>2.2885139099818499</v>
      </c>
      <c r="J17774">
        <f t="shared" si="2217"/>
        <v>2.0542149904135787</v>
      </c>
      <c r="K17774">
        <f t="shared" si="2218"/>
        <v>2.4517486423219368</v>
      </c>
      <c r="L17774">
        <f t="shared" si="2219"/>
        <v>2.0542149904135787</v>
      </c>
      <c r="M17774">
        <f t="shared" si="2220"/>
        <v>2</v>
      </c>
    </row>
    <row r="17775" spans="1:13" x14ac:dyDescent="0.2">
      <c r="A17775" s="10">
        <v>17763</v>
      </c>
      <c r="B17775" t="s">
        <v>179057</v>
      </c>
      <c r="C17775">
        <v>100000</v>
      </c>
      <c r="D17775">
        <v>1</v>
      </c>
      <c r="E17775">
        <v>8738</v>
      </c>
      <c r="F17775">
        <f t="shared" si="2214"/>
        <v>-0.11846473607851829</v>
      </c>
      <c r="G17775">
        <f t="shared" si="2215"/>
        <v>-0.66125575835799699</v>
      </c>
      <c r="H17775">
        <f t="shared" si="2216"/>
        <v>3.3108891597241121</v>
      </c>
      <c r="I17775">
        <f t="shared" si="2221"/>
        <v>1.6700154111493433</v>
      </c>
      <c r="J17775">
        <f t="shared" si="2217"/>
        <v>11.911704207134198</v>
      </c>
      <c r="K17775">
        <f t="shared" si="2218"/>
        <v>8.5167475602662304</v>
      </c>
      <c r="L17775">
        <f t="shared" si="2219"/>
        <v>1.6700154111493433</v>
      </c>
      <c r="M17775">
        <f t="shared" si="2220"/>
        <v>1</v>
      </c>
    </row>
    <row r="17776" spans="1:13" x14ac:dyDescent="0.2">
      <c r="A17776" s="10">
        <v>17764</v>
      </c>
      <c r="B17776" t="s">
        <v>179060</v>
      </c>
      <c r="C17776">
        <v>40000</v>
      </c>
      <c r="D17776">
        <v>1</v>
      </c>
      <c r="E17776">
        <v>1433</v>
      </c>
      <c r="F17776">
        <f t="shared" si="2214"/>
        <v>-0.11887731662973719</v>
      </c>
      <c r="G17776">
        <f t="shared" si="2215"/>
        <v>-0.66125575835799699</v>
      </c>
      <c r="H17776">
        <f t="shared" si="2216"/>
        <v>0.54297369717150978</v>
      </c>
      <c r="I17776">
        <f t="shared" si="2221"/>
        <v>3.2023543046150715</v>
      </c>
      <c r="J17776">
        <f t="shared" si="2217"/>
        <v>7.3149663799084808</v>
      </c>
      <c r="K17776">
        <f t="shared" si="2218"/>
        <v>2.2662973734105987E-2</v>
      </c>
      <c r="L17776">
        <f t="shared" si="2219"/>
        <v>2.2662973734105987E-2</v>
      </c>
      <c r="M17776">
        <f t="shared" si="2220"/>
        <v>3</v>
      </c>
    </row>
    <row r="17777" spans="1:13" x14ac:dyDescent="0.2">
      <c r="A17777" s="10">
        <v>17765</v>
      </c>
      <c r="B17777" t="s">
        <v>179081</v>
      </c>
      <c r="C17777">
        <v>75000</v>
      </c>
      <c r="D17777">
        <v>1</v>
      </c>
      <c r="E17777">
        <v>1281</v>
      </c>
      <c r="F17777">
        <f t="shared" si="2214"/>
        <v>-0.11863664464152616</v>
      </c>
      <c r="G17777">
        <f t="shared" si="2215"/>
        <v>-0.66125575835799699</v>
      </c>
      <c r="H17777">
        <f t="shared" si="2216"/>
        <v>0.48537983675973767</v>
      </c>
      <c r="I17777">
        <f t="shared" si="2221"/>
        <v>3.3969297531962348</v>
      </c>
      <c r="J17777">
        <f t="shared" si="2217"/>
        <v>7.3820051624765481</v>
      </c>
      <c r="K17777">
        <f t="shared" si="2218"/>
        <v>8.6500017993315151E-3</v>
      </c>
      <c r="L17777">
        <f t="shared" si="2219"/>
        <v>8.6500017993315151E-3</v>
      </c>
      <c r="M17777">
        <f t="shared" si="2220"/>
        <v>3</v>
      </c>
    </row>
    <row r="17778" spans="1:13" x14ac:dyDescent="0.2">
      <c r="A17778" s="10">
        <v>17766</v>
      </c>
      <c r="B17778" t="s">
        <v>179091</v>
      </c>
      <c r="C17778">
        <v>11000000</v>
      </c>
      <c r="D17778">
        <v>2</v>
      </c>
      <c r="E17778">
        <v>1433</v>
      </c>
      <c r="F17778">
        <f t="shared" si="2214"/>
        <v>-4.3512602607085324E-2</v>
      </c>
      <c r="G17778">
        <f t="shared" si="2215"/>
        <v>1.8399733572088456E-4</v>
      </c>
      <c r="H17778">
        <f t="shared" si="2216"/>
        <v>0.54297369717150978</v>
      </c>
      <c r="I17778">
        <f t="shared" si="2221"/>
        <v>2.7581354469080592</v>
      </c>
      <c r="J17778">
        <f t="shared" si="2217"/>
        <v>4.2442552540039165</v>
      </c>
      <c r="K17778">
        <f t="shared" si="2218"/>
        <v>0.46495400249537483</v>
      </c>
      <c r="L17778">
        <f t="shared" si="2219"/>
        <v>0.46495400249537483</v>
      </c>
      <c r="M17778">
        <f t="shared" si="2220"/>
        <v>3</v>
      </c>
    </row>
    <row r="17779" spans="1:13" x14ac:dyDescent="0.2">
      <c r="A17779" s="10">
        <v>17767</v>
      </c>
      <c r="B17779" t="s">
        <v>179097</v>
      </c>
      <c r="C17779">
        <v>4000000</v>
      </c>
      <c r="D17779">
        <v>2</v>
      </c>
      <c r="E17779">
        <v>1089</v>
      </c>
      <c r="F17779">
        <f t="shared" si="2214"/>
        <v>-9.1647000249289984E-2</v>
      </c>
      <c r="G17779">
        <f t="shared" si="2215"/>
        <v>1.8399733572088456E-4</v>
      </c>
      <c r="H17779">
        <f t="shared" si="2216"/>
        <v>0.41262969729223598</v>
      </c>
      <c r="I17779">
        <f t="shared" si="2221"/>
        <v>3.2110413099195152</v>
      </c>
      <c r="J17779">
        <f t="shared" si="2217"/>
        <v>4.4094794963667461</v>
      </c>
      <c r="K17779">
        <f t="shared" si="2218"/>
        <v>0.43836024000841128</v>
      </c>
      <c r="L17779">
        <f t="shared" si="2219"/>
        <v>0.43836024000841128</v>
      </c>
      <c r="M17779">
        <f t="shared" si="2220"/>
        <v>3</v>
      </c>
    </row>
    <row r="17780" spans="1:13" x14ac:dyDescent="0.2">
      <c r="A17780" s="10">
        <v>17768</v>
      </c>
      <c r="B17780" t="s">
        <v>179104</v>
      </c>
      <c r="C17780">
        <v>3000000</v>
      </c>
      <c r="D17780">
        <v>1</v>
      </c>
      <c r="E17780">
        <v>702</v>
      </c>
      <c r="F17780">
        <f t="shared" si="2214"/>
        <v>-9.8523342769604935E-2</v>
      </c>
      <c r="G17780">
        <f t="shared" si="2215"/>
        <v>-0.66125575835799699</v>
      </c>
      <c r="H17780">
        <f t="shared" si="2216"/>
        <v>0.26599269742805298</v>
      </c>
      <c r="I17780">
        <f t="shared" si="2221"/>
        <v>4.1961311888834762</v>
      </c>
      <c r="J17780">
        <f t="shared" si="2217"/>
        <v>7.6950163820049822</v>
      </c>
      <c r="K17780">
        <f t="shared" si="2218"/>
        <v>1.622467315777296E-2</v>
      </c>
      <c r="L17780">
        <f t="shared" si="2219"/>
        <v>1.622467315777296E-2</v>
      </c>
      <c r="M17780">
        <f t="shared" si="2220"/>
        <v>3</v>
      </c>
    </row>
    <row r="17781" spans="1:13" x14ac:dyDescent="0.2">
      <c r="A17781" s="10">
        <v>17769</v>
      </c>
      <c r="B17781" t="s">
        <v>179112</v>
      </c>
      <c r="C17781">
        <v>2500000</v>
      </c>
      <c r="D17781">
        <v>1</v>
      </c>
      <c r="E17781">
        <v>3624</v>
      </c>
      <c r="F17781">
        <f t="shared" si="2214"/>
        <v>-0.1019615140297624</v>
      </c>
      <c r="G17781">
        <f t="shared" si="2215"/>
        <v>-0.66125575835799699</v>
      </c>
      <c r="H17781">
        <f t="shared" si="2216"/>
        <v>1.3731588824490939</v>
      </c>
      <c r="I17781">
        <f t="shared" si="2221"/>
        <v>1.1316066505565545</v>
      </c>
      <c r="J17781">
        <f t="shared" si="2217"/>
        <v>7.0821931460093541</v>
      </c>
      <c r="K17781">
        <f t="shared" si="2218"/>
        <v>0.96171948050905998</v>
      </c>
      <c r="L17781">
        <f t="shared" si="2219"/>
        <v>0.96171948050905998</v>
      </c>
      <c r="M17781">
        <f t="shared" si="2220"/>
        <v>3</v>
      </c>
    </row>
    <row r="17782" spans="1:13" x14ac:dyDescent="0.2">
      <c r="A17782" s="10">
        <v>17770</v>
      </c>
      <c r="B17782" t="s">
        <v>179119</v>
      </c>
      <c r="C17782">
        <v>205000</v>
      </c>
      <c r="D17782">
        <v>2</v>
      </c>
      <c r="E17782">
        <v>1433</v>
      </c>
      <c r="F17782">
        <f t="shared" si="2214"/>
        <v>-0.11774272011388523</v>
      </c>
      <c r="G17782">
        <f t="shared" si="2215"/>
        <v>1.8399733572088456E-4</v>
      </c>
      <c r="H17782">
        <f t="shared" si="2216"/>
        <v>0.54297369717150978</v>
      </c>
      <c r="I17782">
        <f t="shared" si="2221"/>
        <v>2.7646664206797329</v>
      </c>
      <c r="J17782">
        <f t="shared" si="2217"/>
        <v>4.2522409581584943</v>
      </c>
      <c r="K17782">
        <f t="shared" si="2218"/>
        <v>0.46015339223178847</v>
      </c>
      <c r="L17782">
        <f t="shared" si="2219"/>
        <v>0.46015339223178847</v>
      </c>
      <c r="M17782">
        <f t="shared" si="2220"/>
        <v>3</v>
      </c>
    </row>
    <row r="17783" spans="1:13" x14ac:dyDescent="0.2">
      <c r="A17783" s="10">
        <v>17771</v>
      </c>
      <c r="B17783" t="s">
        <v>179131</v>
      </c>
      <c r="C17783">
        <v>30000000</v>
      </c>
      <c r="D17783">
        <v>1</v>
      </c>
      <c r="E17783">
        <v>7277</v>
      </c>
      <c r="F17783">
        <f t="shared" si="2214"/>
        <v>8.7137905278898767E-2</v>
      </c>
      <c r="G17783">
        <f t="shared" si="2215"/>
        <v>-0.66125575835799699</v>
      </c>
      <c r="H17783">
        <f t="shared" si="2216"/>
        <v>2.7573060672135918</v>
      </c>
      <c r="I17783">
        <f t="shared" si="2221"/>
        <v>0.75927683473764485</v>
      </c>
      <c r="J17783">
        <f t="shared" si="2217"/>
        <v>9.7711193560410461</v>
      </c>
      <c r="K17783">
        <f t="shared" si="2218"/>
        <v>5.6321231152438171</v>
      </c>
      <c r="L17783">
        <f t="shared" si="2219"/>
        <v>0.75927683473764485</v>
      </c>
      <c r="M17783">
        <f t="shared" si="2220"/>
        <v>1</v>
      </c>
    </row>
    <row r="17784" spans="1:13" x14ac:dyDescent="0.2">
      <c r="A17784" s="10">
        <v>17772</v>
      </c>
      <c r="B17784" t="s">
        <v>179139</v>
      </c>
      <c r="C17784">
        <v>40800000</v>
      </c>
      <c r="D17784">
        <v>5</v>
      </c>
      <c r="E17784">
        <v>3534</v>
      </c>
      <c r="F17784">
        <f t="shared" si="2214"/>
        <v>0.16140240449830023</v>
      </c>
      <c r="G17784">
        <f t="shared" si="2215"/>
        <v>1.9845032644168743</v>
      </c>
      <c r="H17784">
        <f t="shared" si="2216"/>
        <v>1.3390572545737025</v>
      </c>
      <c r="I17784">
        <f t="shared" si="2221"/>
        <v>4.7243890739469627</v>
      </c>
      <c r="J17784">
        <f t="shared" si="2217"/>
        <v>9.4240726575011119E-2</v>
      </c>
      <c r="K17784">
        <f t="shared" si="2218"/>
        <v>7.9711980191356115</v>
      </c>
      <c r="L17784">
        <f t="shared" si="2219"/>
        <v>9.4240726575011119E-2</v>
      </c>
      <c r="M17784">
        <f t="shared" si="2220"/>
        <v>2</v>
      </c>
    </row>
    <row r="17785" spans="1:13" x14ac:dyDescent="0.2">
      <c r="A17785" s="10">
        <v>17773</v>
      </c>
      <c r="B17785" t="s">
        <v>179146</v>
      </c>
      <c r="C17785">
        <v>120000</v>
      </c>
      <c r="D17785">
        <v>1</v>
      </c>
      <c r="E17785">
        <v>702</v>
      </c>
      <c r="F17785">
        <f t="shared" si="2214"/>
        <v>-0.11832720922811199</v>
      </c>
      <c r="G17785">
        <f t="shared" si="2215"/>
        <v>-0.66125575835799699</v>
      </c>
      <c r="H17785">
        <f t="shared" si="2216"/>
        <v>0.26599269742805298</v>
      </c>
      <c r="I17785">
        <f t="shared" si="2221"/>
        <v>4.1989745890520975</v>
      </c>
      <c r="J17785">
        <f t="shared" si="2217"/>
        <v>7.6982478899552405</v>
      </c>
      <c r="K17785">
        <f t="shared" si="2218"/>
        <v>1.6044917974699202E-2</v>
      </c>
      <c r="L17785">
        <f t="shared" si="2219"/>
        <v>1.6044917974699202E-2</v>
      </c>
      <c r="M17785">
        <f t="shared" si="2220"/>
        <v>3</v>
      </c>
    </row>
    <row r="17786" spans="1:13" x14ac:dyDescent="0.2">
      <c r="A17786" s="10">
        <v>17774</v>
      </c>
      <c r="B17786" t="s">
        <v>179150</v>
      </c>
      <c r="C17786">
        <v>18600000</v>
      </c>
      <c r="D17786">
        <v>2</v>
      </c>
      <c r="E17786">
        <v>3259</v>
      </c>
      <c r="F17786">
        <f t="shared" si="2214"/>
        <v>8.7476005473083127E-3</v>
      </c>
      <c r="G17786">
        <f t="shared" si="2215"/>
        <v>1.8399733572088456E-4</v>
      </c>
      <c r="H17786">
        <f t="shared" si="2216"/>
        <v>1.2348578360655622</v>
      </c>
      <c r="I17786">
        <f t="shared" si="2221"/>
        <v>0.94075935167313285</v>
      </c>
      <c r="J17786">
        <f t="shared" si="2217"/>
        <v>3.9579164305281296</v>
      </c>
      <c r="K17786">
        <f t="shared" si="2218"/>
        <v>1.1618026692388399</v>
      </c>
      <c r="L17786">
        <f t="shared" si="2219"/>
        <v>0.94075935167313285</v>
      </c>
      <c r="M17786">
        <f t="shared" si="2220"/>
        <v>1</v>
      </c>
    </row>
    <row r="17787" spans="1:13" x14ac:dyDescent="0.2">
      <c r="A17787" s="10">
        <v>17775</v>
      </c>
      <c r="B17787" t="s">
        <v>179153</v>
      </c>
      <c r="C17787">
        <v>4500000</v>
      </c>
      <c r="D17787">
        <v>3</v>
      </c>
      <c r="E17787">
        <v>1098</v>
      </c>
      <c r="F17787">
        <f t="shared" si="2214"/>
        <v>-8.8208828989132501E-2</v>
      </c>
      <c r="G17787">
        <f t="shared" si="2215"/>
        <v>0.66162375302943877</v>
      </c>
      <c r="H17787">
        <f t="shared" si="2216"/>
        <v>0.41603986007977517</v>
      </c>
      <c r="I17787">
        <f t="shared" si="2221"/>
        <v>3.635973198584602</v>
      </c>
      <c r="J17787">
        <f t="shared" si="2217"/>
        <v>2.2168799365832021</v>
      </c>
      <c r="K17787">
        <f t="shared" si="2218"/>
        <v>1.7511748883986833</v>
      </c>
      <c r="L17787">
        <f t="shared" si="2219"/>
        <v>1.7511748883986833</v>
      </c>
      <c r="M17787">
        <f t="shared" si="2220"/>
        <v>3</v>
      </c>
    </row>
    <row r="17788" spans="1:13" x14ac:dyDescent="0.2">
      <c r="A17788" s="10">
        <v>17776</v>
      </c>
      <c r="B17788" t="s">
        <v>179157</v>
      </c>
      <c r="C17788">
        <v>13250000</v>
      </c>
      <c r="D17788">
        <v>2</v>
      </c>
      <c r="E17788">
        <v>3930</v>
      </c>
      <c r="F17788">
        <f t="shared" si="2214"/>
        <v>-2.804083193637668E-2</v>
      </c>
      <c r="G17788">
        <f t="shared" si="2215"/>
        <v>1.8399733572088456E-4</v>
      </c>
      <c r="H17788">
        <f t="shared" si="2216"/>
        <v>1.4891044172254246</v>
      </c>
      <c r="I17788">
        <f t="shared" si="2221"/>
        <v>0.51075356407652084</v>
      </c>
      <c r="J17788">
        <f t="shared" si="2217"/>
        <v>4.0916180416745807</v>
      </c>
      <c r="K17788">
        <f t="shared" si="2218"/>
        <v>1.6471512304865161</v>
      </c>
      <c r="L17788">
        <f t="shared" si="2219"/>
        <v>0.51075356407652084</v>
      </c>
      <c r="M17788">
        <f t="shared" si="2220"/>
        <v>1</v>
      </c>
    </row>
    <row r="17789" spans="1:13" x14ac:dyDescent="0.2">
      <c r="A17789" s="10">
        <v>17777</v>
      </c>
      <c r="B17789" t="s">
        <v>179161</v>
      </c>
      <c r="C17789">
        <v>66500000</v>
      </c>
      <c r="D17789">
        <v>3</v>
      </c>
      <c r="E17789">
        <v>1798</v>
      </c>
      <c r="F17789">
        <f t="shared" si="2214"/>
        <v>0.3381244072703945</v>
      </c>
      <c r="G17789">
        <f t="shared" si="2215"/>
        <v>0.66162375302943877</v>
      </c>
      <c r="H17789">
        <f t="shared" si="2216"/>
        <v>0.68127474355504158</v>
      </c>
      <c r="I17789">
        <f t="shared" si="2221"/>
        <v>2.8957967247359164</v>
      </c>
      <c r="J17789">
        <f t="shared" si="2217"/>
        <v>2.0556665528012412</v>
      </c>
      <c r="K17789">
        <f t="shared" si="2218"/>
        <v>2.0368539954633316</v>
      </c>
      <c r="L17789">
        <f t="shared" si="2219"/>
        <v>2.0368539954633316</v>
      </c>
      <c r="M17789">
        <f t="shared" si="2220"/>
        <v>3</v>
      </c>
    </row>
    <row r="17790" spans="1:13" x14ac:dyDescent="0.2">
      <c r="A17790" s="10">
        <v>17778</v>
      </c>
      <c r="B17790" t="s">
        <v>179169</v>
      </c>
      <c r="C17790">
        <v>16800000</v>
      </c>
      <c r="D17790">
        <v>3</v>
      </c>
      <c r="E17790">
        <v>4720</v>
      </c>
      <c r="F17790">
        <f t="shared" si="2214"/>
        <v>-3.6298159892586006E-3</v>
      </c>
      <c r="G17790">
        <f t="shared" si="2215"/>
        <v>0.66162375302943877</v>
      </c>
      <c r="H17790">
        <f t="shared" si="2216"/>
        <v>1.7884409285760825</v>
      </c>
      <c r="I17790">
        <f t="shared" si="2221"/>
        <v>0.61105115359954576</v>
      </c>
      <c r="J17790">
        <f t="shared" si="2217"/>
        <v>2.2292524585991198</v>
      </c>
      <c r="K17790">
        <f t="shared" si="2218"/>
        <v>3.710482199413712</v>
      </c>
      <c r="L17790">
        <f t="shared" si="2219"/>
        <v>0.61105115359954576</v>
      </c>
      <c r="M17790">
        <f t="shared" si="2220"/>
        <v>1</v>
      </c>
    </row>
    <row r="17791" spans="1:13" x14ac:dyDescent="0.2">
      <c r="A17791" s="10">
        <v>17779</v>
      </c>
      <c r="B17791" t="s">
        <v>179173</v>
      </c>
      <c r="C17791">
        <v>100000</v>
      </c>
      <c r="D17791">
        <v>1</v>
      </c>
      <c r="E17791">
        <v>487</v>
      </c>
      <c r="F17791">
        <f t="shared" si="2214"/>
        <v>-0.11846473607851829</v>
      </c>
      <c r="G17791">
        <f t="shared" si="2215"/>
        <v>-0.66125575835799699</v>
      </c>
      <c r="H17791">
        <f t="shared" si="2216"/>
        <v>0.18452769750350684</v>
      </c>
      <c r="I17791">
        <f t="shared" si="2221"/>
        <v>4.5213480173603235</v>
      </c>
      <c r="J17791">
        <f t="shared" si="2217"/>
        <v>7.8402334270979948</v>
      </c>
      <c r="K17791">
        <f t="shared" si="2218"/>
        <v>4.3302553109131996E-2</v>
      </c>
      <c r="L17791">
        <f t="shared" si="2219"/>
        <v>4.3302553109131996E-2</v>
      </c>
      <c r="M17791">
        <f t="shared" si="2220"/>
        <v>3</v>
      </c>
    </row>
    <row r="17792" spans="1:13" x14ac:dyDescent="0.2">
      <c r="A17792" s="10">
        <v>17780</v>
      </c>
      <c r="B17792" t="s">
        <v>179196</v>
      </c>
      <c r="C17792">
        <v>23750000</v>
      </c>
      <c r="D17792">
        <v>4</v>
      </c>
      <c r="E17792">
        <v>6181</v>
      </c>
      <c r="F17792">
        <f t="shared" si="2214"/>
        <v>4.416076452693031E-2</v>
      </c>
      <c r="G17792">
        <f t="shared" si="2215"/>
        <v>1.3230635087231564</v>
      </c>
      <c r="H17792">
        <f t="shared" si="2216"/>
        <v>2.342024021086603</v>
      </c>
      <c r="I17792">
        <f t="shared" si="2221"/>
        <v>1.7756655402658668</v>
      </c>
      <c r="J17792">
        <f t="shared" si="2217"/>
        <v>1.9937319245040064</v>
      </c>
      <c r="K17792">
        <f t="shared" si="2218"/>
        <v>7.7626692481227053</v>
      </c>
      <c r="L17792">
        <f t="shared" si="2219"/>
        <v>1.7756655402658668</v>
      </c>
      <c r="M17792">
        <f t="shared" si="2220"/>
        <v>1</v>
      </c>
    </row>
    <row r="17793" spans="1:13" x14ac:dyDescent="0.2">
      <c r="A17793" s="10">
        <v>17781</v>
      </c>
      <c r="B17793" t="s">
        <v>179202</v>
      </c>
      <c r="C17793">
        <v>3000000</v>
      </c>
      <c r="D17793">
        <v>2</v>
      </c>
      <c r="E17793">
        <v>2316</v>
      </c>
      <c r="F17793">
        <f t="shared" si="2214"/>
        <v>-9.8523342769604935E-2</v>
      </c>
      <c r="G17793">
        <f t="shared" si="2215"/>
        <v>1.8399733572088456E-4</v>
      </c>
      <c r="H17793">
        <f t="shared" si="2216"/>
        <v>0.87754855732673887</v>
      </c>
      <c r="I17793">
        <f t="shared" si="2221"/>
        <v>1.7625685963064461</v>
      </c>
      <c r="J17793">
        <f t="shared" si="2217"/>
        <v>3.9906264236175422</v>
      </c>
      <c r="K17793">
        <f t="shared" si="2218"/>
        <v>0.67293697512414774</v>
      </c>
      <c r="L17793">
        <f t="shared" si="2219"/>
        <v>0.67293697512414774</v>
      </c>
      <c r="M17793">
        <f t="shared" si="2220"/>
        <v>3</v>
      </c>
    </row>
    <row r="17794" spans="1:13" x14ac:dyDescent="0.2">
      <c r="A17794" s="10">
        <v>17782</v>
      </c>
      <c r="B17794" t="s">
        <v>179222</v>
      </c>
      <c r="C17794">
        <v>800000</v>
      </c>
      <c r="D17794">
        <v>1</v>
      </c>
      <c r="E17794">
        <v>702</v>
      </c>
      <c r="F17794">
        <f t="shared" si="2214"/>
        <v>-0.11365129631429782</v>
      </c>
      <c r="G17794">
        <f t="shared" si="2215"/>
        <v>-0.66125575835799699</v>
      </c>
      <c r="H17794">
        <f t="shared" si="2216"/>
        <v>0.26599269742805298</v>
      </c>
      <c r="I17794">
        <f t="shared" si="2221"/>
        <v>4.1982324936856115</v>
      </c>
      <c r="J17794">
        <f t="shared" si="2217"/>
        <v>7.6974141580292015</v>
      </c>
      <c r="K17794">
        <f t="shared" si="2218"/>
        <v>1.6016623177363517E-2</v>
      </c>
      <c r="L17794">
        <f t="shared" si="2219"/>
        <v>1.6016623177363517E-2</v>
      </c>
      <c r="M17794">
        <f t="shared" si="2220"/>
        <v>3</v>
      </c>
    </row>
    <row r="17795" spans="1:13" x14ac:dyDescent="0.2">
      <c r="A17795" s="10">
        <v>17783</v>
      </c>
      <c r="B17795" t="s">
        <v>179273</v>
      </c>
      <c r="C17795">
        <v>30000000</v>
      </c>
      <c r="D17795">
        <v>1</v>
      </c>
      <c r="E17795">
        <v>1067</v>
      </c>
      <c r="F17795">
        <f t="shared" si="2214"/>
        <v>8.7137905278898767E-2</v>
      </c>
      <c r="G17795">
        <f t="shared" si="2215"/>
        <v>-0.66125575835799699</v>
      </c>
      <c r="H17795">
        <f t="shared" si="2216"/>
        <v>0.40429374381158478</v>
      </c>
      <c r="I17795">
        <f t="shared" si="2221"/>
        <v>3.6907681514108592</v>
      </c>
      <c r="J17795">
        <f t="shared" si="2217"/>
        <v>7.4922593178972692</v>
      </c>
      <c r="K17795">
        <f t="shared" si="2218"/>
        <v>4.0178608499776683E-2</v>
      </c>
      <c r="L17795">
        <f t="shared" si="2219"/>
        <v>4.0178608499776683E-2</v>
      </c>
      <c r="M17795">
        <f t="shared" si="2220"/>
        <v>3</v>
      </c>
    </row>
    <row r="17796" spans="1:13" x14ac:dyDescent="0.2">
      <c r="A17796" s="10">
        <v>17784</v>
      </c>
      <c r="B17796" t="s">
        <v>179279</v>
      </c>
      <c r="C17796">
        <v>370000</v>
      </c>
      <c r="D17796">
        <v>3</v>
      </c>
      <c r="E17796">
        <v>4720</v>
      </c>
      <c r="F17796">
        <f t="shared" si="2214"/>
        <v>-0.11660812359803326</v>
      </c>
      <c r="G17796">
        <f t="shared" si="2215"/>
        <v>0.66162375302943877</v>
      </c>
      <c r="H17796">
        <f t="shared" si="2216"/>
        <v>1.7884409285760825</v>
      </c>
      <c r="I17796">
        <f t="shared" si="2221"/>
        <v>0.61635722720104769</v>
      </c>
      <c r="J17796">
        <f t="shared" si="2217"/>
        <v>2.2367726331909994</v>
      </c>
      <c r="K17796">
        <f t="shared" si="2218"/>
        <v>3.6985415916164817</v>
      </c>
      <c r="L17796">
        <f t="shared" si="2219"/>
        <v>0.61635722720104769</v>
      </c>
      <c r="M17796">
        <f t="shared" si="2220"/>
        <v>1</v>
      </c>
    </row>
    <row r="17797" spans="1:13" x14ac:dyDescent="0.2">
      <c r="A17797" s="10">
        <v>17785</v>
      </c>
      <c r="B17797" t="s">
        <v>179290</v>
      </c>
      <c r="C17797">
        <v>17000000</v>
      </c>
      <c r="D17797">
        <v>2</v>
      </c>
      <c r="E17797">
        <v>4720</v>
      </c>
      <c r="F17797">
        <f t="shared" si="2214"/>
        <v>-2.2545474851956107E-3</v>
      </c>
      <c r="G17797">
        <f t="shared" si="2215"/>
        <v>1.8399733572088456E-4</v>
      </c>
      <c r="H17797">
        <f t="shared" si="2216"/>
        <v>1.7884409285760825</v>
      </c>
      <c r="I17797">
        <f t="shared" si="2221"/>
        <v>0.17364127999683557</v>
      </c>
      <c r="J17797">
        <f t="shared" si="2217"/>
        <v>4.4168309355401201</v>
      </c>
      <c r="K17797">
        <f t="shared" si="2218"/>
        <v>2.3982771663305389</v>
      </c>
      <c r="L17797">
        <f t="shared" si="2219"/>
        <v>0.17364127999683557</v>
      </c>
      <c r="M17797">
        <f t="shared" si="2220"/>
        <v>1</v>
      </c>
    </row>
    <row r="17798" spans="1:13" x14ac:dyDescent="0.2">
      <c r="A17798" s="10">
        <v>17786</v>
      </c>
      <c r="B17798" t="s">
        <v>179293</v>
      </c>
      <c r="C17798">
        <v>500000</v>
      </c>
      <c r="D17798">
        <v>1</v>
      </c>
      <c r="E17798">
        <v>2528</v>
      </c>
      <c r="F17798">
        <f t="shared" si="2214"/>
        <v>-0.11571419907039231</v>
      </c>
      <c r="G17798">
        <f t="shared" si="2215"/>
        <v>-0.66125575835799699</v>
      </c>
      <c r="H17798">
        <f t="shared" si="2216"/>
        <v>0.9578768363221053</v>
      </c>
      <c r="I17798">
        <f t="shared" si="2221"/>
        <v>1.9958884713648271</v>
      </c>
      <c r="J17798">
        <f t="shared" si="2217"/>
        <v>7.0271720086741301</v>
      </c>
      <c r="K17798">
        <f t="shared" si="2218"/>
        <v>0.31960467975219642</v>
      </c>
      <c r="L17798">
        <f t="shared" si="2219"/>
        <v>0.31960467975219642</v>
      </c>
      <c r="M17798">
        <f t="shared" si="2220"/>
        <v>3</v>
      </c>
    </row>
    <row r="17799" spans="1:13" x14ac:dyDescent="0.2">
      <c r="A17799" s="10">
        <v>17787</v>
      </c>
      <c r="B17799" t="s">
        <v>179296</v>
      </c>
      <c r="C17799">
        <v>23500000</v>
      </c>
      <c r="D17799">
        <v>1</v>
      </c>
      <c r="E17799">
        <v>2894</v>
      </c>
      <c r="F17799">
        <f t="shared" si="2214"/>
        <v>4.2441678896851576E-2</v>
      </c>
      <c r="G17799">
        <f t="shared" si="2215"/>
        <v>-0.66125575835799699</v>
      </c>
      <c r="H17799">
        <f t="shared" si="2216"/>
        <v>1.0965567896820303</v>
      </c>
      <c r="I17799">
        <f t="shared" si="2221"/>
        <v>1.669572832100108</v>
      </c>
      <c r="J17799">
        <f t="shared" si="2217"/>
        <v>7.0048404073429822</v>
      </c>
      <c r="K17799">
        <f t="shared" si="2218"/>
        <v>0.51977972037376396</v>
      </c>
      <c r="L17799">
        <f t="shared" si="2219"/>
        <v>0.51977972037376396</v>
      </c>
      <c r="M17799">
        <f t="shared" si="2220"/>
        <v>3</v>
      </c>
    </row>
    <row r="17800" spans="1:13" x14ac:dyDescent="0.2">
      <c r="A17800" s="10">
        <v>17788</v>
      </c>
      <c r="B17800" t="s">
        <v>179304</v>
      </c>
      <c r="C17800">
        <v>2600000</v>
      </c>
      <c r="D17800">
        <v>1</v>
      </c>
      <c r="E17800">
        <v>5450</v>
      </c>
      <c r="F17800">
        <f t="shared" si="2214"/>
        <v>-0.10127387977773092</v>
      </c>
      <c r="G17800">
        <f t="shared" si="2215"/>
        <v>-0.66125575835799699</v>
      </c>
      <c r="H17800">
        <f t="shared" si="2216"/>
        <v>2.0650430213431461</v>
      </c>
      <c r="I17800">
        <f t="shared" si="2221"/>
        <v>0.46091270175538934</v>
      </c>
      <c r="J17800">
        <f t="shared" si="2217"/>
        <v>7.9435471663153399</v>
      </c>
      <c r="K17800">
        <f t="shared" si="2218"/>
        <v>2.7973774932912465</v>
      </c>
      <c r="L17800">
        <f t="shared" si="2219"/>
        <v>0.46091270175538934</v>
      </c>
      <c r="M17800">
        <f t="shared" si="2220"/>
        <v>1</v>
      </c>
    </row>
    <row r="17801" spans="1:13" x14ac:dyDescent="0.2">
      <c r="A17801" s="10">
        <v>17789</v>
      </c>
      <c r="B17801" t="s">
        <v>179311</v>
      </c>
      <c r="C17801">
        <v>500000</v>
      </c>
      <c r="D17801">
        <v>2</v>
      </c>
      <c r="E17801">
        <v>1433</v>
      </c>
      <c r="F17801">
        <f t="shared" si="2214"/>
        <v>-0.11571419907039231</v>
      </c>
      <c r="G17801">
        <f t="shared" si="2215"/>
        <v>1.8399733572088456E-4</v>
      </c>
      <c r="H17801">
        <f t="shared" si="2216"/>
        <v>0.54297369717150978</v>
      </c>
      <c r="I17801">
        <f t="shared" si="2221"/>
        <v>2.7643414832555</v>
      </c>
      <c r="J17801">
        <f t="shared" si="2217"/>
        <v>4.2518762666385737</v>
      </c>
      <c r="K17801">
        <f t="shared" si="2218"/>
        <v>0.46013811828976081</v>
      </c>
      <c r="L17801">
        <f t="shared" si="2219"/>
        <v>0.46013811828976081</v>
      </c>
      <c r="M17801">
        <f t="shared" si="2220"/>
        <v>3</v>
      </c>
    </row>
    <row r="17802" spans="1:13" x14ac:dyDescent="0.2">
      <c r="A17802" s="10">
        <v>17790</v>
      </c>
      <c r="B17802" t="s">
        <v>179315</v>
      </c>
      <c r="C17802">
        <v>120000</v>
      </c>
      <c r="D17802">
        <v>1</v>
      </c>
      <c r="E17802">
        <v>1067</v>
      </c>
      <c r="F17802">
        <f t="shared" si="2214"/>
        <v>-0.11832720922811199</v>
      </c>
      <c r="G17802">
        <f t="shared" si="2215"/>
        <v>-0.66125575835799699</v>
      </c>
      <c r="H17802">
        <f t="shared" si="2216"/>
        <v>0.40429374381158478</v>
      </c>
      <c r="I17802">
        <f t="shared" si="2221"/>
        <v>3.6821215185705043</v>
      </c>
      <c r="J17802">
        <f t="shared" si="2217"/>
        <v>7.4876393032913935</v>
      </c>
      <c r="K17802">
        <f t="shared" si="2218"/>
        <v>1.6673888558609782E-4</v>
      </c>
      <c r="L17802">
        <f t="shared" si="2219"/>
        <v>1.6673888558609782E-4</v>
      </c>
      <c r="M17802">
        <f t="shared" si="2220"/>
        <v>3</v>
      </c>
    </row>
    <row r="17803" spans="1:13" x14ac:dyDescent="0.2">
      <c r="A17803" s="10">
        <v>17791</v>
      </c>
      <c r="B17803" t="s">
        <v>179331</v>
      </c>
      <c r="C17803">
        <v>6500000</v>
      </c>
      <c r="D17803">
        <v>3</v>
      </c>
      <c r="E17803">
        <v>2528</v>
      </c>
      <c r="F17803">
        <f t="shared" si="2214"/>
        <v>-7.4456143948502598E-2</v>
      </c>
      <c r="G17803">
        <f t="shared" si="2215"/>
        <v>0.66162375302943877</v>
      </c>
      <c r="H17803">
        <f t="shared" si="2216"/>
        <v>0.9578768363221053</v>
      </c>
      <c r="I17803">
        <f t="shared" si="2221"/>
        <v>1.9910654945462447</v>
      </c>
      <c r="J17803">
        <f t="shared" si="2217"/>
        <v>1.7715098690311555</v>
      </c>
      <c r="K17803">
        <f t="shared" si="2218"/>
        <v>2.0710901448983066</v>
      </c>
      <c r="L17803">
        <f t="shared" si="2219"/>
        <v>1.7715098690311555</v>
      </c>
      <c r="M17803">
        <f t="shared" si="2220"/>
        <v>2</v>
      </c>
    </row>
    <row r="17804" spans="1:13" x14ac:dyDescent="0.2">
      <c r="A17804" s="10">
        <v>17792</v>
      </c>
      <c r="B17804" t="s">
        <v>179344</v>
      </c>
      <c r="C17804">
        <v>6000000</v>
      </c>
      <c r="D17804">
        <v>1</v>
      </c>
      <c r="E17804">
        <v>4355</v>
      </c>
      <c r="F17804">
        <f t="shared" si="2214"/>
        <v>-7.7894315208660081E-2</v>
      </c>
      <c r="G17804">
        <f t="shared" si="2215"/>
        <v>-0.66125575835799699</v>
      </c>
      <c r="H17804">
        <f t="shared" si="2216"/>
        <v>1.6501398821925508</v>
      </c>
      <c r="I17804">
        <f t="shared" si="2221"/>
        <v>0.74565901783811728</v>
      </c>
      <c r="J17804">
        <f t="shared" si="2217"/>
        <v>7.3091018481470655</v>
      </c>
      <c r="K17804">
        <f t="shared" si="2218"/>
        <v>1.5827681380422873</v>
      </c>
      <c r="L17804">
        <f t="shared" si="2219"/>
        <v>0.74565901783811728</v>
      </c>
      <c r="M17804">
        <f t="shared" si="2220"/>
        <v>1</v>
      </c>
    </row>
    <row r="17805" spans="1:13" x14ac:dyDescent="0.2">
      <c r="A17805" s="10">
        <v>17793</v>
      </c>
      <c r="B17805" t="s">
        <v>179363</v>
      </c>
      <c r="C17805">
        <v>1200000</v>
      </c>
      <c r="D17805">
        <v>1</v>
      </c>
      <c r="E17805">
        <v>2528</v>
      </c>
      <c r="F17805">
        <f t="shared" si="2214"/>
        <v>-0.11090075930617185</v>
      </c>
      <c r="G17805">
        <f t="shared" si="2215"/>
        <v>-0.66125575835799699</v>
      </c>
      <c r="H17805">
        <f t="shared" si="2216"/>
        <v>0.9578768363221053</v>
      </c>
      <c r="I17805">
        <f t="shared" si="2221"/>
        <v>1.9951503667752382</v>
      </c>
      <c r="J17805">
        <f t="shared" si="2217"/>
        <v>7.0263395723320601</v>
      </c>
      <c r="K17805">
        <f t="shared" si="2218"/>
        <v>0.31960136986614446</v>
      </c>
      <c r="L17805">
        <f t="shared" si="2219"/>
        <v>0.31960136986614446</v>
      </c>
      <c r="M17805">
        <f t="shared" si="2220"/>
        <v>3</v>
      </c>
    </row>
    <row r="17806" spans="1:13" x14ac:dyDescent="0.2">
      <c r="A17806" s="10">
        <v>17794</v>
      </c>
      <c r="B17806" t="s">
        <v>179375</v>
      </c>
      <c r="C17806">
        <v>125000</v>
      </c>
      <c r="D17806">
        <v>1</v>
      </c>
      <c r="E17806">
        <v>686</v>
      </c>
      <c r="F17806">
        <f t="shared" ref="F17806:F17869" si="2222">STANDARDIZE(C17806, $C$9, $C$10)</f>
        <v>-0.11829282751551042</v>
      </c>
      <c r="G17806">
        <f t="shared" ref="G17806:G17869" si="2223" xml:space="preserve"> STANDARDIZE(D17806, $D$9, $D$10)</f>
        <v>-0.66125575835799699</v>
      </c>
      <c r="H17806">
        <f t="shared" ref="H17806:H17869" si="2224">STANDARDIZE(E17806, $E$9, $E$10)</f>
        <v>0.25993018580576116</v>
      </c>
      <c r="I17806">
        <f t="shared" si="2221"/>
        <v>4.2225007515855912</v>
      </c>
      <c r="J17806">
        <f t="shared" ref="J17806:J17869" si="2225">SUMXMY2($D$6:$F$6, F17806:H17806)</f>
        <v>7.7083489629615061</v>
      </c>
      <c r="K17806">
        <f t="shared" ref="K17806:K17869" si="2226">SUMXMY2($D$7:$F$7, F17806:H17806)</f>
        <v>1.7615785857462596E-2</v>
      </c>
      <c r="L17806">
        <f t="shared" ref="L17806:L17869" si="2227" xml:space="preserve"> MIN(I17806:K17806)</f>
        <v>1.7615785857462596E-2</v>
      </c>
      <c r="M17806">
        <f t="shared" ref="M17806:M17869" si="2228">MATCH(L17806, I17806:K17806, 0)</f>
        <v>3</v>
      </c>
    </row>
    <row r="17807" spans="1:13" x14ac:dyDescent="0.2">
      <c r="A17807" s="10">
        <v>17795</v>
      </c>
      <c r="B17807" t="s">
        <v>179383</v>
      </c>
      <c r="C17807">
        <v>4000000</v>
      </c>
      <c r="D17807">
        <v>1</v>
      </c>
      <c r="E17807">
        <v>5450</v>
      </c>
      <c r="F17807">
        <f t="shared" si="2222"/>
        <v>-9.1647000249289984E-2</v>
      </c>
      <c r="G17807">
        <f t="shared" si="2223"/>
        <v>-0.66125575835799699</v>
      </c>
      <c r="H17807">
        <f t="shared" si="2224"/>
        <v>2.0650430213431461</v>
      </c>
      <c r="I17807">
        <f t="shared" si="2221"/>
        <v>0.45976086140930433</v>
      </c>
      <c r="J17807">
        <f t="shared" si="2225"/>
        <v>7.942206662464292</v>
      </c>
      <c r="K17807">
        <f t="shared" si="2226"/>
        <v>2.7976952423522357</v>
      </c>
      <c r="L17807">
        <f t="shared" si="2227"/>
        <v>0.45976086140930433</v>
      </c>
      <c r="M17807">
        <f t="shared" si="2228"/>
        <v>1</v>
      </c>
    </row>
    <row r="17808" spans="1:13" x14ac:dyDescent="0.2">
      <c r="A17808" s="10">
        <v>17796</v>
      </c>
      <c r="B17808" t="s">
        <v>179394</v>
      </c>
      <c r="C17808">
        <v>335000</v>
      </c>
      <c r="D17808">
        <v>2</v>
      </c>
      <c r="E17808">
        <v>644</v>
      </c>
      <c r="F17808">
        <f t="shared" si="2222"/>
        <v>-0.11684879558624428</v>
      </c>
      <c r="G17808">
        <f t="shared" si="2223"/>
        <v>1.8399733572088456E-4</v>
      </c>
      <c r="H17808">
        <f t="shared" si="2224"/>
        <v>0.24401609279724518</v>
      </c>
      <c r="I17808">
        <f t="shared" si="2221"/>
        <v>3.8468851138403091</v>
      </c>
      <c r="J17808">
        <f t="shared" si="2225"/>
        <v>4.6724506319288706</v>
      </c>
      <c r="K17808">
        <f t="shared" si="2226"/>
        <v>0.45957926148871081</v>
      </c>
      <c r="L17808">
        <f t="shared" si="2227"/>
        <v>0.45957926148871081</v>
      </c>
      <c r="M17808">
        <f t="shared" si="2228"/>
        <v>3</v>
      </c>
    </row>
    <row r="17809" spans="1:13" x14ac:dyDescent="0.2">
      <c r="A17809" s="10">
        <v>17797</v>
      </c>
      <c r="B17809" t="s">
        <v>179402</v>
      </c>
      <c r="C17809">
        <v>1800000</v>
      </c>
      <c r="D17809">
        <v>1</v>
      </c>
      <c r="E17809">
        <v>2528</v>
      </c>
      <c r="F17809">
        <f t="shared" si="2222"/>
        <v>-0.10677495379398287</v>
      </c>
      <c r="G17809">
        <f t="shared" si="2223"/>
        <v>-0.66125575835799699</v>
      </c>
      <c r="H17809">
        <f t="shared" si="2224"/>
        <v>0.9578768363221053</v>
      </c>
      <c r="I17809">
        <f t="shared" si="2221"/>
        <v>1.9945545872858839</v>
      </c>
      <c r="J17809">
        <f t="shared" si="2225"/>
        <v>7.0256629370548644</v>
      </c>
      <c r="K17809">
        <f t="shared" si="2226"/>
        <v>0.31963541440839327</v>
      </c>
      <c r="L17809">
        <f t="shared" si="2227"/>
        <v>0.31963541440839327</v>
      </c>
      <c r="M17809">
        <f t="shared" si="2228"/>
        <v>3</v>
      </c>
    </row>
    <row r="17810" spans="1:13" x14ac:dyDescent="0.2">
      <c r="A17810" s="10">
        <v>17798</v>
      </c>
      <c r="B17810" t="s">
        <v>179404</v>
      </c>
      <c r="C17810">
        <v>50000</v>
      </c>
      <c r="D17810">
        <v>1</v>
      </c>
      <c r="E17810">
        <v>1067</v>
      </c>
      <c r="F17810">
        <f t="shared" si="2222"/>
        <v>-0.11880855320453404</v>
      </c>
      <c r="G17810">
        <f t="shared" si="2223"/>
        <v>-0.66125575835799699</v>
      </c>
      <c r="H17810">
        <f t="shared" si="2224"/>
        <v>0.40429374381158478</v>
      </c>
      <c r="I17810">
        <f t="shared" si="2221"/>
        <v>3.6822003931551226</v>
      </c>
      <c r="J17810">
        <f t="shared" si="2225"/>
        <v>7.4877276110512598</v>
      </c>
      <c r="K17810">
        <f t="shared" si="2226"/>
        <v>1.7213399985080633E-4</v>
      </c>
      <c r="L17810">
        <f t="shared" si="2227"/>
        <v>1.7213399985080633E-4</v>
      </c>
      <c r="M17810">
        <f t="shared" si="2228"/>
        <v>3</v>
      </c>
    </row>
    <row r="17811" spans="1:13" x14ac:dyDescent="0.2">
      <c r="A17811" s="10">
        <v>17799</v>
      </c>
      <c r="B17811" t="s">
        <v>179440</v>
      </c>
      <c r="C17811">
        <v>1100000</v>
      </c>
      <c r="D17811">
        <v>1</v>
      </c>
      <c r="E17811">
        <v>1798</v>
      </c>
      <c r="F17811">
        <f t="shared" si="2222"/>
        <v>-0.11158839355820334</v>
      </c>
      <c r="G17811">
        <f t="shared" si="2223"/>
        <v>-0.66125575835799699</v>
      </c>
      <c r="H17811">
        <f t="shared" si="2224"/>
        <v>0.68127474355504158</v>
      </c>
      <c r="I17811">
        <f t="shared" si="2221"/>
        <v>2.7609689892498479</v>
      </c>
      <c r="J17811">
        <f t="shared" si="2225"/>
        <v>7.1796827031358177</v>
      </c>
      <c r="K17811">
        <f t="shared" si="2226"/>
        <v>8.3365238883861437E-2</v>
      </c>
      <c r="L17811">
        <f t="shared" si="2227"/>
        <v>8.3365238883861437E-2</v>
      </c>
      <c r="M17811">
        <f t="shared" si="2228"/>
        <v>3</v>
      </c>
    </row>
    <row r="17812" spans="1:13" x14ac:dyDescent="0.2">
      <c r="A17812" s="10">
        <v>17800</v>
      </c>
      <c r="B17812" t="s">
        <v>179443</v>
      </c>
      <c r="C17812">
        <v>2000000</v>
      </c>
      <c r="D17812">
        <v>1</v>
      </c>
      <c r="E17812">
        <v>2073</v>
      </c>
      <c r="F17812">
        <f t="shared" si="2222"/>
        <v>-0.10539968528991989</v>
      </c>
      <c r="G17812">
        <f t="shared" si="2223"/>
        <v>-0.66125575835799699</v>
      </c>
      <c r="H17812">
        <f t="shared" si="2224"/>
        <v>0.78547416206318199</v>
      </c>
      <c r="I17812">
        <f t="shared" si="2221"/>
        <v>2.4536606536122898</v>
      </c>
      <c r="J17812">
        <f t="shared" si="2225"/>
        <v>7.1029852291586355</v>
      </c>
      <c r="K17812">
        <f t="shared" si="2226"/>
        <v>0.15444847527434244</v>
      </c>
      <c r="L17812">
        <f t="shared" si="2227"/>
        <v>0.15444847527434244</v>
      </c>
      <c r="M17812">
        <f t="shared" si="2228"/>
        <v>3</v>
      </c>
    </row>
    <row r="17813" spans="1:13" x14ac:dyDescent="0.2">
      <c r="A17813" s="10">
        <v>17801</v>
      </c>
      <c r="B17813" t="s">
        <v>179447</v>
      </c>
      <c r="C17813">
        <v>30000</v>
      </c>
      <c r="D17813">
        <v>1</v>
      </c>
      <c r="E17813">
        <v>1433</v>
      </c>
      <c r="F17813">
        <f t="shared" si="2222"/>
        <v>-0.11894608005494034</v>
      </c>
      <c r="G17813">
        <f t="shared" si="2223"/>
        <v>-0.66125575835799699</v>
      </c>
      <c r="H17813">
        <f t="shared" si="2224"/>
        <v>0.54297369717150978</v>
      </c>
      <c r="I17813">
        <f t="shared" si="2221"/>
        <v>3.2023656196969603</v>
      </c>
      <c r="J17813">
        <f t="shared" si="2225"/>
        <v>7.3149790425868346</v>
      </c>
      <c r="K17813">
        <f t="shared" si="2226"/>
        <v>2.266379174880169E-2</v>
      </c>
      <c r="L17813">
        <f t="shared" si="2227"/>
        <v>2.266379174880169E-2</v>
      </c>
      <c r="M17813">
        <f t="shared" si="2228"/>
        <v>3</v>
      </c>
    </row>
    <row r="17814" spans="1:13" x14ac:dyDescent="0.2">
      <c r="A17814" s="10">
        <v>17802</v>
      </c>
      <c r="B17814" t="s">
        <v>179450</v>
      </c>
      <c r="C17814">
        <v>20000</v>
      </c>
      <c r="D17814">
        <v>1</v>
      </c>
      <c r="E17814">
        <v>3892</v>
      </c>
      <c r="F17814">
        <f t="shared" si="2222"/>
        <v>-0.11901484348014349</v>
      </c>
      <c r="G17814">
        <f t="shared" si="2223"/>
        <v>-0.66125575835799699</v>
      </c>
      <c r="H17814">
        <f t="shared" si="2224"/>
        <v>1.4747059521224817</v>
      </c>
      <c r="I17814">
        <f t="shared" si="2221"/>
        <v>0.97575460062633168</v>
      </c>
      <c r="J17814">
        <f t="shared" si="2225"/>
        <v>7.1515342634629073</v>
      </c>
      <c r="K17814">
        <f t="shared" si="2226"/>
        <v>1.1711032562523693</v>
      </c>
      <c r="L17814">
        <f t="shared" si="2227"/>
        <v>0.97575460062633168</v>
      </c>
      <c r="M17814">
        <f t="shared" si="2228"/>
        <v>1</v>
      </c>
    </row>
    <row r="17815" spans="1:13" x14ac:dyDescent="0.2">
      <c r="A17815" s="10">
        <v>17803</v>
      </c>
      <c r="B17815" t="s">
        <v>179457</v>
      </c>
      <c r="C17815">
        <v>15000</v>
      </c>
      <c r="D17815">
        <v>1</v>
      </c>
      <c r="E17815">
        <v>3320</v>
      </c>
      <c r="F17815">
        <f t="shared" si="2222"/>
        <v>-0.11904922519274506</v>
      </c>
      <c r="G17815">
        <f t="shared" si="2223"/>
        <v>-0.66125575835799699</v>
      </c>
      <c r="H17815">
        <f t="shared" si="2224"/>
        <v>1.2579711616255496</v>
      </c>
      <c r="I17815">
        <f t="shared" si="2221"/>
        <v>1.3387409391691429</v>
      </c>
      <c r="J17815">
        <f t="shared" si="2225"/>
        <v>7.0345984134923052</v>
      </c>
      <c r="K17815">
        <f t="shared" si="2226"/>
        <v>0.74899492742186224</v>
      </c>
      <c r="L17815">
        <f t="shared" si="2227"/>
        <v>0.74899492742186224</v>
      </c>
      <c r="M17815">
        <f t="shared" si="2228"/>
        <v>3</v>
      </c>
    </row>
    <row r="17816" spans="1:13" x14ac:dyDescent="0.2">
      <c r="A17816" s="10">
        <v>17804</v>
      </c>
      <c r="B17816" t="s">
        <v>179464</v>
      </c>
      <c r="C17816">
        <v>7150000</v>
      </c>
      <c r="D17816">
        <v>1</v>
      </c>
      <c r="E17816">
        <v>1798</v>
      </c>
      <c r="F17816">
        <f t="shared" si="2222"/>
        <v>-6.9986521310297881E-2</v>
      </c>
      <c r="G17816">
        <f t="shared" si="2223"/>
        <v>-0.66125575835799699</v>
      </c>
      <c r="H17816">
        <f t="shared" si="2224"/>
        <v>0.68127474355504158</v>
      </c>
      <c r="I17816">
        <f t="shared" si="2221"/>
        <v>2.7564634068616063</v>
      </c>
      <c r="J17816">
        <f t="shared" si="2225"/>
        <v>7.1743618248868462</v>
      </c>
      <c r="K17816">
        <f t="shared" si="2226"/>
        <v>8.5210382147617683E-2</v>
      </c>
      <c r="L17816">
        <f t="shared" si="2227"/>
        <v>8.5210382147617683E-2</v>
      </c>
      <c r="M17816">
        <f t="shared" si="2228"/>
        <v>3</v>
      </c>
    </row>
    <row r="17817" spans="1:13" x14ac:dyDescent="0.2">
      <c r="A17817" s="10">
        <v>17805</v>
      </c>
      <c r="B17817" t="s">
        <v>179467</v>
      </c>
      <c r="C17817">
        <v>45000000</v>
      </c>
      <c r="D17817">
        <v>2</v>
      </c>
      <c r="E17817">
        <v>10505</v>
      </c>
      <c r="F17817">
        <f t="shared" si="2222"/>
        <v>0.19028304308362304</v>
      </c>
      <c r="G17817">
        <f t="shared" si="2223"/>
        <v>1.8399733572088456E-4</v>
      </c>
      <c r="H17817">
        <f t="shared" si="2224"/>
        <v>3.9804177870109636</v>
      </c>
      <c r="I17817">
        <f t="shared" si="2221"/>
        <v>3.208136826233114</v>
      </c>
      <c r="J17817">
        <f t="shared" si="2225"/>
        <v>12.301318523692663</v>
      </c>
      <c r="K17817">
        <f t="shared" si="2226"/>
        <v>13.402273395791843</v>
      </c>
      <c r="L17817">
        <f t="shared" si="2227"/>
        <v>3.208136826233114</v>
      </c>
      <c r="M17817">
        <f t="shared" si="2228"/>
        <v>1</v>
      </c>
    </row>
    <row r="17818" spans="1:13" x14ac:dyDescent="0.2">
      <c r="A17818" s="10">
        <v>17806</v>
      </c>
      <c r="B17818" t="s">
        <v>179477</v>
      </c>
      <c r="C17818">
        <v>680000</v>
      </c>
      <c r="D17818">
        <v>1</v>
      </c>
      <c r="E17818">
        <v>528</v>
      </c>
      <c r="F17818">
        <f t="shared" si="2222"/>
        <v>-0.11447645741673562</v>
      </c>
      <c r="G17818">
        <f t="shared" si="2223"/>
        <v>-0.66125575835799699</v>
      </c>
      <c r="H17818">
        <f t="shared" si="2224"/>
        <v>0.20006288353562957</v>
      </c>
      <c r="I17818">
        <f t="shared" si="2221"/>
        <v>4.4582154076696536</v>
      </c>
      <c r="J17818">
        <f t="shared" si="2225"/>
        <v>7.8114227221179684</v>
      </c>
      <c r="K17818">
        <f t="shared" si="2226"/>
        <v>3.7052665225519262E-2</v>
      </c>
      <c r="L17818">
        <f t="shared" si="2227"/>
        <v>3.7052665225519262E-2</v>
      </c>
      <c r="M17818">
        <f t="shared" si="2228"/>
        <v>3</v>
      </c>
    </row>
    <row r="17819" spans="1:13" x14ac:dyDescent="0.2">
      <c r="A17819" s="10">
        <v>17807</v>
      </c>
      <c r="B17819" t="s">
        <v>179500</v>
      </c>
      <c r="C17819">
        <v>1000000</v>
      </c>
      <c r="D17819">
        <v>1</v>
      </c>
      <c r="E17819">
        <v>5238</v>
      </c>
      <c r="F17819">
        <f t="shared" si="2222"/>
        <v>-0.11227602781023484</v>
      </c>
      <c r="G17819">
        <f t="shared" si="2223"/>
        <v>-0.66125575835799699</v>
      </c>
      <c r="H17819">
        <f t="shared" si="2224"/>
        <v>1.9847147423477798</v>
      </c>
      <c r="I17819">
        <f t="shared" si="2221"/>
        <v>0.49118853071281404</v>
      </c>
      <c r="J17819">
        <f t="shared" si="2225"/>
        <v>7.7961651022977962</v>
      </c>
      <c r="K17819">
        <f t="shared" si="2226"/>
        <v>2.5349965943053858</v>
      </c>
      <c r="L17819">
        <f t="shared" si="2227"/>
        <v>0.49118853071281404</v>
      </c>
      <c r="M17819">
        <f t="shared" si="2228"/>
        <v>1</v>
      </c>
    </row>
    <row r="17820" spans="1:13" x14ac:dyDescent="0.2">
      <c r="A17820" s="10">
        <v>17808</v>
      </c>
      <c r="B17820" t="s">
        <v>179503</v>
      </c>
      <c r="C17820">
        <v>20000</v>
      </c>
      <c r="D17820">
        <v>2</v>
      </c>
      <c r="E17820">
        <v>1433</v>
      </c>
      <c r="F17820">
        <f t="shared" si="2222"/>
        <v>-0.11901484348014349</v>
      </c>
      <c r="G17820">
        <f t="shared" si="2223"/>
        <v>1.8399733572088456E-4</v>
      </c>
      <c r="H17820">
        <f t="shared" si="2224"/>
        <v>0.54297369717150978</v>
      </c>
      <c r="I17820">
        <f t="shared" ref="I17820:I17883" si="2229" xml:space="preserve"> SUMXMY2($D$5:$F$5, F17820:H17820)</f>
        <v>2.7648743938235016</v>
      </c>
      <c r="J17820">
        <f t="shared" si="2225"/>
        <v>4.2524738618368483</v>
      </c>
      <c r="K17820">
        <f t="shared" si="2226"/>
        <v>0.46016716963247978</v>
      </c>
      <c r="L17820">
        <f t="shared" si="2227"/>
        <v>0.46016716963247978</v>
      </c>
      <c r="M17820">
        <f t="shared" si="2228"/>
        <v>3</v>
      </c>
    </row>
    <row r="17821" spans="1:13" x14ac:dyDescent="0.2">
      <c r="A17821" s="10">
        <v>17809</v>
      </c>
      <c r="B17821" t="s">
        <v>179506</v>
      </c>
      <c r="C17821">
        <v>200000</v>
      </c>
      <c r="D17821">
        <v>1</v>
      </c>
      <c r="E17821">
        <v>652</v>
      </c>
      <c r="F17821">
        <f t="shared" si="2222"/>
        <v>-0.1177771018264868</v>
      </c>
      <c r="G17821">
        <f t="shared" si="2223"/>
        <v>-0.66125575835799699</v>
      </c>
      <c r="H17821">
        <f t="shared" si="2224"/>
        <v>0.24704734860839106</v>
      </c>
      <c r="I17821">
        <f t="shared" si="2229"/>
        <v>4.2726658923634036</v>
      </c>
      <c r="J17821">
        <f t="shared" si="2225"/>
        <v>7.7299771133417181</v>
      </c>
      <c r="K17821">
        <f t="shared" si="2226"/>
        <v>2.1193500372527554E-2</v>
      </c>
      <c r="L17821">
        <f t="shared" si="2227"/>
        <v>2.1193500372527554E-2</v>
      </c>
      <c r="M17821">
        <f t="shared" si="2228"/>
        <v>3</v>
      </c>
    </row>
    <row r="17822" spans="1:13" x14ac:dyDescent="0.2">
      <c r="A17822" s="10">
        <v>17810</v>
      </c>
      <c r="B17822" t="s">
        <v>179510</v>
      </c>
      <c r="C17822">
        <v>150000</v>
      </c>
      <c r="D17822">
        <v>1</v>
      </c>
      <c r="E17822">
        <v>1798</v>
      </c>
      <c r="F17822">
        <f t="shared" si="2222"/>
        <v>-0.11812091895250254</v>
      </c>
      <c r="G17822">
        <f t="shared" si="2223"/>
        <v>-0.66125575835799699</v>
      </c>
      <c r="H17822">
        <f t="shared" si="2224"/>
        <v>0.68127474355504158</v>
      </c>
      <c r="I17822">
        <f t="shared" si="2229"/>
        <v>2.7619909165683936</v>
      </c>
      <c r="J17822">
        <f t="shared" si="2225"/>
        <v>7.1808326521184451</v>
      </c>
      <c r="K17822">
        <f t="shared" si="2226"/>
        <v>8.3389944819035056E-2</v>
      </c>
      <c r="L17822">
        <f t="shared" si="2227"/>
        <v>8.3389944819035056E-2</v>
      </c>
      <c r="M17822">
        <f t="shared" si="2228"/>
        <v>3</v>
      </c>
    </row>
    <row r="17823" spans="1:13" x14ac:dyDescent="0.2">
      <c r="A17823" s="10">
        <v>17811</v>
      </c>
      <c r="B17823" t="s">
        <v>179516</v>
      </c>
      <c r="C17823">
        <v>2000000</v>
      </c>
      <c r="D17823">
        <v>2</v>
      </c>
      <c r="E17823">
        <v>702</v>
      </c>
      <c r="F17823">
        <f t="shared" si="2222"/>
        <v>-0.10539968528991989</v>
      </c>
      <c r="G17823">
        <f t="shared" si="2223"/>
        <v>1.8399733572088456E-4</v>
      </c>
      <c r="H17823">
        <f t="shared" si="2224"/>
        <v>0.26599269742805298</v>
      </c>
      <c r="I17823">
        <f t="shared" si="2229"/>
        <v>3.7595270361139881</v>
      </c>
      <c r="J17823">
        <f t="shared" si="2225"/>
        <v>4.6335316864089053</v>
      </c>
      <c r="K17823">
        <f t="shared" si="2226"/>
        <v>0.45357591449327667</v>
      </c>
      <c r="L17823">
        <f t="shared" si="2227"/>
        <v>0.45357591449327667</v>
      </c>
      <c r="M17823">
        <f t="shared" si="2228"/>
        <v>3</v>
      </c>
    </row>
    <row r="17824" spans="1:13" x14ac:dyDescent="0.2">
      <c r="A17824" s="10">
        <v>17812</v>
      </c>
      <c r="B17824" t="s">
        <v>179523</v>
      </c>
      <c r="C17824">
        <v>15000000</v>
      </c>
      <c r="D17824">
        <v>1</v>
      </c>
      <c r="E17824">
        <v>7277</v>
      </c>
      <c r="F17824">
        <f t="shared" si="2222"/>
        <v>-1.6007232525825515E-2</v>
      </c>
      <c r="G17824">
        <f t="shared" si="2223"/>
        <v>-0.66125575835799699</v>
      </c>
      <c r="H17824">
        <f t="shared" si="2224"/>
        <v>2.7573060672135918</v>
      </c>
      <c r="I17824">
        <f t="shared" si="2229"/>
        <v>0.74438234750378718</v>
      </c>
      <c r="J17824">
        <f t="shared" si="2225"/>
        <v>9.7582462635032119</v>
      </c>
      <c r="K17824">
        <f t="shared" si="2226"/>
        <v>5.6014830272198814</v>
      </c>
      <c r="L17824">
        <f t="shared" si="2227"/>
        <v>0.74438234750378718</v>
      </c>
      <c r="M17824">
        <f t="shared" si="2228"/>
        <v>1</v>
      </c>
    </row>
    <row r="17825" spans="1:13" x14ac:dyDescent="0.2">
      <c r="A17825" s="10">
        <v>17813</v>
      </c>
      <c r="B17825" t="s">
        <v>179536</v>
      </c>
      <c r="C17825">
        <v>78000000</v>
      </c>
      <c r="D17825">
        <v>4</v>
      </c>
      <c r="E17825">
        <v>3777</v>
      </c>
      <c r="F17825">
        <f t="shared" si="2222"/>
        <v>0.41720234625401642</v>
      </c>
      <c r="G17825">
        <f t="shared" si="2223"/>
        <v>1.3230635087231564</v>
      </c>
      <c r="H17825">
        <f t="shared" si="2224"/>
        <v>1.4311316498372593</v>
      </c>
      <c r="I17825">
        <f t="shared" si="2229"/>
        <v>2.5528770375119176</v>
      </c>
      <c r="J17825">
        <f t="shared" si="2225"/>
        <v>0.7466142476509614</v>
      </c>
      <c r="K17825">
        <f t="shared" si="2226"/>
        <v>5.297255721447609</v>
      </c>
      <c r="L17825">
        <f t="shared" si="2227"/>
        <v>0.7466142476509614</v>
      </c>
      <c r="M17825">
        <f t="shared" si="2228"/>
        <v>2</v>
      </c>
    </row>
    <row r="17826" spans="1:13" x14ac:dyDescent="0.2">
      <c r="A17826" s="10">
        <v>17814</v>
      </c>
      <c r="B17826" t="s">
        <v>179540</v>
      </c>
      <c r="C17826">
        <v>480000</v>
      </c>
      <c r="D17826">
        <v>6</v>
      </c>
      <c r="E17826">
        <v>916</v>
      </c>
      <c r="F17826">
        <f t="shared" si="2222"/>
        <v>-0.11585172592079861</v>
      </c>
      <c r="G17826">
        <f t="shared" si="2223"/>
        <v>2.6459430201105922</v>
      </c>
      <c r="H17826">
        <f t="shared" si="2224"/>
        <v>0.34707879037620587</v>
      </c>
      <c r="I17826">
        <f t="shared" si="2229"/>
        <v>10.453443523816716</v>
      </c>
      <c r="J17826">
        <f t="shared" si="2225"/>
        <v>1.0071433592575361</v>
      </c>
      <c r="K17826">
        <f t="shared" si="2226"/>
        <v>10.939639516370315</v>
      </c>
      <c r="L17826">
        <f t="shared" si="2227"/>
        <v>1.0071433592575361</v>
      </c>
      <c r="M17826">
        <f t="shared" si="2228"/>
        <v>2</v>
      </c>
    </row>
    <row r="17827" spans="1:13" x14ac:dyDescent="0.2">
      <c r="A17827" s="10">
        <v>17815</v>
      </c>
      <c r="B17827" t="s">
        <v>179547</v>
      </c>
      <c r="C17827">
        <v>1200000</v>
      </c>
      <c r="D17827">
        <v>1</v>
      </c>
      <c r="E17827">
        <v>1067</v>
      </c>
      <c r="F17827">
        <f t="shared" si="2222"/>
        <v>-0.11090075930617185</v>
      </c>
      <c r="G17827">
        <f t="shared" si="2223"/>
        <v>-0.66125575835799699</v>
      </c>
      <c r="H17827">
        <f t="shared" si="2224"/>
        <v>0.40429374381158478</v>
      </c>
      <c r="I17827">
        <f t="shared" si="2229"/>
        <v>3.6809633232431995</v>
      </c>
      <c r="J17827">
        <f t="shared" si="2225"/>
        <v>7.4863355675459751</v>
      </c>
      <c r="K17827">
        <f t="shared" si="2226"/>
        <v>1.422268151669491E-4</v>
      </c>
      <c r="L17827">
        <f t="shared" si="2227"/>
        <v>1.422268151669491E-4</v>
      </c>
      <c r="M17827">
        <f t="shared" si="2228"/>
        <v>3</v>
      </c>
    </row>
    <row r="17828" spans="1:13" x14ac:dyDescent="0.2">
      <c r="A17828" s="10">
        <v>17816</v>
      </c>
      <c r="B17828" t="s">
        <v>179551</v>
      </c>
      <c r="C17828">
        <v>7300000</v>
      </c>
      <c r="D17828">
        <v>2</v>
      </c>
      <c r="E17828">
        <v>1292</v>
      </c>
      <c r="F17828">
        <f t="shared" si="2222"/>
        <v>-6.8955069932250646E-2</v>
      </c>
      <c r="G17828">
        <f t="shared" si="2223"/>
        <v>1.8399733572088456E-4</v>
      </c>
      <c r="H17828">
        <f t="shared" si="2224"/>
        <v>0.48954781350006327</v>
      </c>
      <c r="I17828">
        <f t="shared" si="2229"/>
        <v>2.9394409887551864</v>
      </c>
      <c r="J17828">
        <f t="shared" si="2225"/>
        <v>4.307756742930942</v>
      </c>
      <c r="K17828">
        <f t="shared" si="2226"/>
        <v>0.44884834266905954</v>
      </c>
      <c r="L17828">
        <f t="shared" si="2227"/>
        <v>0.44884834266905954</v>
      </c>
      <c r="M17828">
        <f t="shared" si="2228"/>
        <v>3</v>
      </c>
    </row>
    <row r="17829" spans="1:13" x14ac:dyDescent="0.2">
      <c r="A17829" s="10">
        <v>17817</v>
      </c>
      <c r="B17829" t="s">
        <v>179555</v>
      </c>
      <c r="C17829">
        <v>120000</v>
      </c>
      <c r="D17829">
        <v>1</v>
      </c>
      <c r="E17829">
        <v>582</v>
      </c>
      <c r="F17829">
        <f t="shared" si="2222"/>
        <v>-0.11832720922811199</v>
      </c>
      <c r="G17829">
        <f t="shared" si="2223"/>
        <v>-0.66125575835799699</v>
      </c>
      <c r="H17829">
        <f t="shared" si="2224"/>
        <v>0.22052386026086443</v>
      </c>
      <c r="I17829">
        <f t="shared" si="2229"/>
        <v>4.3772546891081312</v>
      </c>
      <c r="J17829">
        <f t="shared" si="2225"/>
        <v>7.7758448720437965</v>
      </c>
      <c r="K17829">
        <f t="shared" si="2226"/>
        <v>2.9620944148274278E-2</v>
      </c>
      <c r="L17829">
        <f t="shared" si="2227"/>
        <v>2.9620944148274278E-2</v>
      </c>
      <c r="M17829">
        <f t="shared" si="2228"/>
        <v>3</v>
      </c>
    </row>
    <row r="17830" spans="1:13" x14ac:dyDescent="0.2">
      <c r="A17830" s="10">
        <v>17818</v>
      </c>
      <c r="B17830" t="s">
        <v>179563</v>
      </c>
      <c r="C17830">
        <v>7000000</v>
      </c>
      <c r="D17830">
        <v>2</v>
      </c>
      <c r="E17830">
        <v>3565</v>
      </c>
      <c r="F17830">
        <f t="shared" si="2222"/>
        <v>-7.101797268834513E-2</v>
      </c>
      <c r="G17830">
        <f t="shared" si="2223"/>
        <v>1.8399733572088456E-4</v>
      </c>
      <c r="H17830">
        <f t="shared" si="2224"/>
        <v>1.3508033708418929</v>
      </c>
      <c r="I17830">
        <f t="shared" si="2229"/>
        <v>0.7286539528121263</v>
      </c>
      <c r="J17830">
        <f t="shared" si="2225"/>
        <v>4.0041161943824504</v>
      </c>
      <c r="K17830">
        <f t="shared" si="2226"/>
        <v>1.3575160608337766</v>
      </c>
      <c r="L17830">
        <f t="shared" si="2227"/>
        <v>0.7286539528121263</v>
      </c>
      <c r="M17830">
        <f t="shared" si="2228"/>
        <v>1</v>
      </c>
    </row>
    <row r="17831" spans="1:13" x14ac:dyDescent="0.2">
      <c r="A17831" s="10">
        <v>17819</v>
      </c>
      <c r="B17831" t="s">
        <v>179570</v>
      </c>
      <c r="C17831">
        <v>3000000</v>
      </c>
      <c r="D17831">
        <v>2</v>
      </c>
      <c r="E17831">
        <v>3348</v>
      </c>
      <c r="F17831">
        <f t="shared" si="2222"/>
        <v>-9.8523342769604935E-2</v>
      </c>
      <c r="G17831">
        <f t="shared" si="2223"/>
        <v>1.8399733572088456E-4</v>
      </c>
      <c r="H17831">
        <f t="shared" si="2224"/>
        <v>1.2685805569645603</v>
      </c>
      <c r="I17831">
        <f t="shared" si="2229"/>
        <v>0.87832135245681942</v>
      </c>
      <c r="J17831">
        <f t="shared" si="2225"/>
        <v>3.9722539942882271</v>
      </c>
      <c r="K17831">
        <f t="shared" si="2226"/>
        <v>1.2051447666636685</v>
      </c>
      <c r="L17831">
        <f t="shared" si="2227"/>
        <v>0.87832135245681942</v>
      </c>
      <c r="M17831">
        <f t="shared" si="2228"/>
        <v>1</v>
      </c>
    </row>
    <row r="17832" spans="1:13" x14ac:dyDescent="0.2">
      <c r="A17832" s="10">
        <v>17820</v>
      </c>
      <c r="B17832" t="s">
        <v>179576</v>
      </c>
      <c r="C17832">
        <v>62000</v>
      </c>
      <c r="D17832">
        <v>1</v>
      </c>
      <c r="E17832">
        <v>439</v>
      </c>
      <c r="F17832">
        <f t="shared" si="2222"/>
        <v>-0.11872603709429026</v>
      </c>
      <c r="G17832">
        <f t="shared" si="2223"/>
        <v>-0.66125575835799699</v>
      </c>
      <c r="H17832">
        <f t="shared" si="2224"/>
        <v>0.1663401626366314</v>
      </c>
      <c r="I17832">
        <f t="shared" si="2229"/>
        <v>4.5951700048050634</v>
      </c>
      <c r="J17832">
        <f t="shared" si="2225"/>
        <v>7.8737872882223083</v>
      </c>
      <c r="K17832">
        <f t="shared" si="2226"/>
        <v>5.1203022145554104E-2</v>
      </c>
      <c r="L17832">
        <f t="shared" si="2227"/>
        <v>5.1203022145554104E-2</v>
      </c>
      <c r="M17832">
        <f t="shared" si="2228"/>
        <v>3</v>
      </c>
    </row>
    <row r="17833" spans="1:13" x14ac:dyDescent="0.2">
      <c r="A17833" s="10">
        <v>17821</v>
      </c>
      <c r="B17833" t="s">
        <v>179582</v>
      </c>
      <c r="C17833">
        <v>2750000</v>
      </c>
      <c r="D17833">
        <v>2</v>
      </c>
      <c r="E17833">
        <v>2528</v>
      </c>
      <c r="F17833">
        <f t="shared" si="2222"/>
        <v>-0.10024242839968367</v>
      </c>
      <c r="G17833">
        <f t="shared" si="2223"/>
        <v>1.8399733572088456E-4</v>
      </c>
      <c r="H17833">
        <f t="shared" si="2224"/>
        <v>0.9578768363221053</v>
      </c>
      <c r="I17833">
        <f t="shared" si="2229"/>
        <v>1.5561783451662152</v>
      </c>
      <c r="J17833">
        <f t="shared" si="2225"/>
        <v>3.9621433707981226</v>
      </c>
      <c r="K17833">
        <f t="shared" si="2226"/>
        <v>0.75726149449642643</v>
      </c>
      <c r="L17833">
        <f t="shared" si="2227"/>
        <v>0.75726149449642643</v>
      </c>
      <c r="M17833">
        <f t="shared" si="2228"/>
        <v>3</v>
      </c>
    </row>
    <row r="17834" spans="1:13" x14ac:dyDescent="0.2">
      <c r="A17834" s="10">
        <v>17822</v>
      </c>
      <c r="B17834" t="s">
        <v>179590</v>
      </c>
      <c r="C17834">
        <v>1000000</v>
      </c>
      <c r="D17834">
        <v>2</v>
      </c>
      <c r="E17834">
        <v>2528</v>
      </c>
      <c r="F17834">
        <f t="shared" si="2222"/>
        <v>-0.11227602781023484</v>
      </c>
      <c r="G17834">
        <f t="shared" si="2223"/>
        <v>1.8399733572088456E-4</v>
      </c>
      <c r="H17834">
        <f t="shared" si="2224"/>
        <v>0.9578768363221053</v>
      </c>
      <c r="I17834">
        <f t="shared" si="2229"/>
        <v>1.5578539749800242</v>
      </c>
      <c r="J17834">
        <f t="shared" si="2225"/>
        <v>3.9640548299931346</v>
      </c>
      <c r="K17834">
        <f t="shared" si="2226"/>
        <v>0.75710013755139305</v>
      </c>
      <c r="L17834">
        <f t="shared" si="2227"/>
        <v>0.75710013755139305</v>
      </c>
      <c r="M17834">
        <f t="shared" si="2228"/>
        <v>3</v>
      </c>
    </row>
    <row r="17835" spans="1:13" x14ac:dyDescent="0.2">
      <c r="A17835" s="10">
        <v>17823</v>
      </c>
      <c r="B17835" t="s">
        <v>179597</v>
      </c>
      <c r="C17835">
        <v>1200000</v>
      </c>
      <c r="D17835">
        <v>2</v>
      </c>
      <c r="E17835">
        <v>1729</v>
      </c>
      <c r="F17835">
        <f t="shared" si="2222"/>
        <v>-0.11090075930617185</v>
      </c>
      <c r="G17835">
        <f t="shared" si="2223"/>
        <v>1.8399733572088456E-4</v>
      </c>
      <c r="H17835">
        <f t="shared" si="2224"/>
        <v>0.65513016218390818</v>
      </c>
      <c r="I17835">
        <f t="shared" si="2229"/>
        <v>2.4036549148303195</v>
      </c>
      <c r="J17835">
        <f t="shared" si="2225"/>
        <v>4.1394470574473576</v>
      </c>
      <c r="K17835">
        <f t="shared" si="2226"/>
        <v>0.50645639347818283</v>
      </c>
      <c r="L17835">
        <f t="shared" si="2227"/>
        <v>0.50645639347818283</v>
      </c>
      <c r="M17835">
        <f t="shared" si="2228"/>
        <v>3</v>
      </c>
    </row>
    <row r="17836" spans="1:13" x14ac:dyDescent="0.2">
      <c r="A17836" s="10">
        <v>17824</v>
      </c>
      <c r="B17836" t="s">
        <v>179601</v>
      </c>
      <c r="C17836">
        <v>14500000</v>
      </c>
      <c r="D17836">
        <v>2</v>
      </c>
      <c r="E17836">
        <v>4355</v>
      </c>
      <c r="F17836">
        <f t="shared" si="2222"/>
        <v>-1.944540378598299E-2</v>
      </c>
      <c r="G17836">
        <f t="shared" si="2223"/>
        <v>1.8399733572088456E-4</v>
      </c>
      <c r="H17836">
        <f t="shared" si="2224"/>
        <v>1.6501398821925508</v>
      </c>
      <c r="I17836">
        <f t="shared" si="2229"/>
        <v>0.3067497658538656</v>
      </c>
      <c r="J17836">
        <f t="shared" si="2225"/>
        <v>4.2440318366954086</v>
      </c>
      <c r="K17836">
        <f t="shared" si="2226"/>
        <v>2.0277864939967438</v>
      </c>
      <c r="L17836">
        <f t="shared" si="2227"/>
        <v>0.3067497658538656</v>
      </c>
      <c r="M17836">
        <f t="shared" si="2228"/>
        <v>1</v>
      </c>
    </row>
    <row r="17837" spans="1:13" x14ac:dyDescent="0.2">
      <c r="A17837" s="10">
        <v>17825</v>
      </c>
      <c r="B17837" t="s">
        <v>179604</v>
      </c>
      <c r="C17837">
        <v>4500000</v>
      </c>
      <c r="D17837">
        <v>2</v>
      </c>
      <c r="E17837">
        <v>3047</v>
      </c>
      <c r="F17837">
        <f t="shared" si="2222"/>
        <v>-8.8208828989132501E-2</v>
      </c>
      <c r="G17837">
        <f t="shared" si="2223"/>
        <v>1.8399733572088456E-4</v>
      </c>
      <c r="H17837">
        <f t="shared" si="2224"/>
        <v>1.1545295570701957</v>
      </c>
      <c r="I17837">
        <f t="shared" si="2229"/>
        <v>1.1034665574673423</v>
      </c>
      <c r="J17837">
        <f t="shared" si="2225"/>
        <v>3.9446502389273896</v>
      </c>
      <c r="K17837">
        <f t="shared" si="2226"/>
        <v>1.018731813098031</v>
      </c>
      <c r="L17837">
        <f t="shared" si="2227"/>
        <v>1.018731813098031</v>
      </c>
      <c r="M17837">
        <f t="shared" si="2228"/>
        <v>3</v>
      </c>
    </row>
    <row r="17838" spans="1:13" x14ac:dyDescent="0.2">
      <c r="A17838" s="10">
        <v>17826</v>
      </c>
      <c r="B17838" t="s">
        <v>179607</v>
      </c>
      <c r="C17838">
        <v>455000</v>
      </c>
      <c r="D17838">
        <v>1</v>
      </c>
      <c r="E17838">
        <v>1798</v>
      </c>
      <c r="F17838">
        <f t="shared" si="2222"/>
        <v>-0.11602363448380648</v>
      </c>
      <c r="G17838">
        <f t="shared" si="2223"/>
        <v>-0.66125575835799699</v>
      </c>
      <c r="H17838">
        <f t="shared" si="2224"/>
        <v>0.68127474355504158</v>
      </c>
      <c r="I17838">
        <f t="shared" si="2229"/>
        <v>2.7616535221515837</v>
      </c>
      <c r="J17838">
        <f t="shared" si="2225"/>
        <v>7.1804541560094828</v>
      </c>
      <c r="K17838">
        <f t="shared" si="2226"/>
        <v>8.3372710951623755E-2</v>
      </c>
      <c r="L17838">
        <f t="shared" si="2227"/>
        <v>8.3372710951623755E-2</v>
      </c>
      <c r="M17838">
        <f t="shared" si="2228"/>
        <v>3</v>
      </c>
    </row>
    <row r="17839" spans="1:13" x14ac:dyDescent="0.2">
      <c r="A17839" s="10">
        <v>17827</v>
      </c>
      <c r="B17839" t="s">
        <v>179611</v>
      </c>
      <c r="C17839">
        <v>250000</v>
      </c>
      <c r="D17839">
        <v>1</v>
      </c>
      <c r="E17839">
        <v>1798</v>
      </c>
      <c r="F17839">
        <f t="shared" si="2222"/>
        <v>-0.11743328470047106</v>
      </c>
      <c r="G17839">
        <f t="shared" si="2223"/>
        <v>-0.66125575835799699</v>
      </c>
      <c r="H17839">
        <f t="shared" si="2224"/>
        <v>0.68127474355504158</v>
      </c>
      <c r="I17839">
        <f t="shared" si="2229"/>
        <v>2.7618793261243555</v>
      </c>
      <c r="J17839">
        <f t="shared" si="2225"/>
        <v>7.1807075857097669</v>
      </c>
      <c r="K17839">
        <f t="shared" si="2226"/>
        <v>8.338332504693112E-2</v>
      </c>
      <c r="L17839">
        <f t="shared" si="2227"/>
        <v>8.338332504693112E-2</v>
      </c>
      <c r="M17839">
        <f t="shared" si="2228"/>
        <v>3</v>
      </c>
    </row>
    <row r="17840" spans="1:13" x14ac:dyDescent="0.2">
      <c r="A17840" s="10">
        <v>17828</v>
      </c>
      <c r="B17840" t="s">
        <v>179617</v>
      </c>
      <c r="C17840">
        <v>250000</v>
      </c>
      <c r="D17840">
        <v>1</v>
      </c>
      <c r="E17840">
        <v>1820</v>
      </c>
      <c r="F17840">
        <f t="shared" si="2222"/>
        <v>-0.11743328470047106</v>
      </c>
      <c r="G17840">
        <f t="shared" si="2223"/>
        <v>-0.66125575835799699</v>
      </c>
      <c r="H17840">
        <f t="shared" si="2224"/>
        <v>0.68961069703569289</v>
      </c>
      <c r="I17840">
        <f t="shared" si="2229"/>
        <v>2.7365666989816884</v>
      </c>
      <c r="J17840">
        <f t="shared" si="2225"/>
        <v>7.1738535301944699</v>
      </c>
      <c r="K17840">
        <f t="shared" si="2226"/>
        <v>8.8266444782714115E-2</v>
      </c>
      <c r="L17840">
        <f t="shared" si="2227"/>
        <v>8.8266444782714115E-2</v>
      </c>
      <c r="M17840">
        <f t="shared" si="2228"/>
        <v>3</v>
      </c>
    </row>
    <row r="17841" spans="1:13" x14ac:dyDescent="0.2">
      <c r="A17841" s="10">
        <v>17829</v>
      </c>
      <c r="B17841" t="s">
        <v>179626</v>
      </c>
      <c r="C17841">
        <v>500000</v>
      </c>
      <c r="D17841">
        <v>1</v>
      </c>
      <c r="E17841">
        <v>582</v>
      </c>
      <c r="F17841">
        <f t="shared" si="2222"/>
        <v>-0.11571419907039231</v>
      </c>
      <c r="G17841">
        <f t="shared" si="2223"/>
        <v>-0.66125575835799699</v>
      </c>
      <c r="H17841">
        <f t="shared" si="2224"/>
        <v>0.22052386026086443</v>
      </c>
      <c r="I17841">
        <f t="shared" si="2229"/>
        <v>4.376834598370416</v>
      </c>
      <c r="J17841">
        <f t="shared" si="2225"/>
        <v>7.775373572640448</v>
      </c>
      <c r="K17841">
        <f t="shared" si="2226"/>
        <v>2.9599741963907095E-2</v>
      </c>
      <c r="L17841">
        <f t="shared" si="2227"/>
        <v>2.9599741963907095E-2</v>
      </c>
      <c r="M17841">
        <f t="shared" si="2228"/>
        <v>3</v>
      </c>
    </row>
    <row r="17842" spans="1:13" x14ac:dyDescent="0.2">
      <c r="A17842" s="10">
        <v>17830</v>
      </c>
      <c r="B17842" t="s">
        <v>179634</v>
      </c>
      <c r="C17842">
        <v>20000</v>
      </c>
      <c r="D17842">
        <v>1</v>
      </c>
      <c r="E17842">
        <v>2012</v>
      </c>
      <c r="F17842">
        <f t="shared" si="2222"/>
        <v>-0.11901484348014349</v>
      </c>
      <c r="G17842">
        <f t="shared" si="2223"/>
        <v>-0.66125575835799699</v>
      </c>
      <c r="H17842">
        <f t="shared" si="2224"/>
        <v>0.76236083650319453</v>
      </c>
      <c r="I17842">
        <f t="shared" si="2229"/>
        <v>2.5218135948501845</v>
      </c>
      <c r="J17842">
        <f t="shared" si="2225"/>
        <v>7.1202244095296034</v>
      </c>
      <c r="K17842">
        <f t="shared" si="2226"/>
        <v>0.13679842631769687</v>
      </c>
      <c r="L17842">
        <f t="shared" si="2227"/>
        <v>0.13679842631769687</v>
      </c>
      <c r="M17842">
        <f t="shared" si="2228"/>
        <v>3</v>
      </c>
    </row>
    <row r="17843" spans="1:13" x14ac:dyDescent="0.2">
      <c r="A17843" s="10">
        <v>17831</v>
      </c>
      <c r="B17843" t="s">
        <v>179637</v>
      </c>
      <c r="C17843">
        <v>4000</v>
      </c>
      <c r="D17843">
        <v>1</v>
      </c>
      <c r="E17843">
        <v>415</v>
      </c>
      <c r="F17843">
        <f t="shared" si="2222"/>
        <v>-0.11912486496046854</v>
      </c>
      <c r="G17843">
        <f t="shared" si="2223"/>
        <v>-0.66125575835799699</v>
      </c>
      <c r="H17843">
        <f t="shared" si="2224"/>
        <v>0.1572463952031937</v>
      </c>
      <c r="I17843">
        <f t="shared" si="2229"/>
        <v>4.6323733107876937</v>
      </c>
      <c r="J17843">
        <f t="shared" si="2225"/>
        <v>7.890861786670933</v>
      </c>
      <c r="K17843">
        <f t="shared" si="2226"/>
        <v>5.540463036196993E-2</v>
      </c>
      <c r="L17843">
        <f t="shared" si="2227"/>
        <v>5.540463036196993E-2</v>
      </c>
      <c r="M17843">
        <f t="shared" si="2228"/>
        <v>3</v>
      </c>
    </row>
    <row r="17844" spans="1:13" x14ac:dyDescent="0.2">
      <c r="A17844" s="10">
        <v>17832</v>
      </c>
      <c r="B17844" t="s">
        <v>179640</v>
      </c>
      <c r="C17844">
        <v>4000</v>
      </c>
      <c r="D17844">
        <v>1</v>
      </c>
      <c r="E17844">
        <v>415</v>
      </c>
      <c r="F17844">
        <f t="shared" si="2222"/>
        <v>-0.11912486496046854</v>
      </c>
      <c r="G17844">
        <f t="shared" si="2223"/>
        <v>-0.66125575835799699</v>
      </c>
      <c r="H17844">
        <f t="shared" si="2224"/>
        <v>0.1572463952031937</v>
      </c>
      <c r="I17844">
        <f t="shared" si="2229"/>
        <v>4.6323733107876937</v>
      </c>
      <c r="J17844">
        <f t="shared" si="2225"/>
        <v>7.890861786670933</v>
      </c>
      <c r="K17844">
        <f t="shared" si="2226"/>
        <v>5.540463036196993E-2</v>
      </c>
      <c r="L17844">
        <f t="shared" si="2227"/>
        <v>5.540463036196993E-2</v>
      </c>
      <c r="M17844">
        <f t="shared" si="2228"/>
        <v>3</v>
      </c>
    </row>
    <row r="17845" spans="1:13" x14ac:dyDescent="0.2">
      <c r="A17845" s="10">
        <v>17833</v>
      </c>
      <c r="B17845" t="s">
        <v>179678</v>
      </c>
      <c r="C17845">
        <v>125000</v>
      </c>
      <c r="D17845">
        <v>1</v>
      </c>
      <c r="E17845">
        <v>5450</v>
      </c>
      <c r="F17845">
        <f t="shared" si="2222"/>
        <v>-0.11829282751551042</v>
      </c>
      <c r="G17845">
        <f t="shared" si="2223"/>
        <v>-0.66125575835799699</v>
      </c>
      <c r="H17845">
        <f t="shared" si="2224"/>
        <v>2.0650430213431461</v>
      </c>
      <c r="I17845">
        <f t="shared" si="2229"/>
        <v>0.46340247488032044</v>
      </c>
      <c r="J17845">
        <f t="shared" si="2225"/>
        <v>7.9463704695651147</v>
      </c>
      <c r="K17845">
        <f t="shared" si="2226"/>
        <v>2.797269242285815</v>
      </c>
      <c r="L17845">
        <f t="shared" si="2227"/>
        <v>0.46340247488032044</v>
      </c>
      <c r="M17845">
        <f t="shared" si="2228"/>
        <v>1</v>
      </c>
    </row>
    <row r="17846" spans="1:13" x14ac:dyDescent="0.2">
      <c r="A17846" s="10">
        <v>17834</v>
      </c>
      <c r="B17846" t="s">
        <v>179681</v>
      </c>
      <c r="C17846">
        <v>43100000</v>
      </c>
      <c r="D17846">
        <v>5</v>
      </c>
      <c r="E17846">
        <v>3760</v>
      </c>
      <c r="F17846">
        <f t="shared" si="2222"/>
        <v>0.17721799229502463</v>
      </c>
      <c r="G17846">
        <f t="shared" si="2223"/>
        <v>1.9845032644168743</v>
      </c>
      <c r="H17846">
        <f t="shared" si="2224"/>
        <v>1.4246902312385743</v>
      </c>
      <c r="I17846">
        <f t="shared" si="2229"/>
        <v>4.5901486103610827</v>
      </c>
      <c r="J17846">
        <f t="shared" si="2225"/>
        <v>0.14931018797449064</v>
      </c>
      <c r="K17846">
        <f t="shared" si="2226"/>
        <v>8.1495645534828416</v>
      </c>
      <c r="L17846">
        <f t="shared" si="2227"/>
        <v>0.14931018797449064</v>
      </c>
      <c r="M17846">
        <f t="shared" si="2228"/>
        <v>2</v>
      </c>
    </row>
    <row r="17847" spans="1:13" x14ac:dyDescent="0.2">
      <c r="A17847" s="10">
        <v>17835</v>
      </c>
      <c r="B17847" t="s">
        <v>179687</v>
      </c>
      <c r="C17847">
        <v>20000</v>
      </c>
      <c r="D17847">
        <v>1</v>
      </c>
      <c r="E17847">
        <v>2003</v>
      </c>
      <c r="F17847">
        <f t="shared" si="2222"/>
        <v>-0.11901484348014349</v>
      </c>
      <c r="G17847">
        <f t="shared" si="2223"/>
        <v>-0.66125575835799699</v>
      </c>
      <c r="H17847">
        <f t="shared" si="2224"/>
        <v>0.75895067371565539</v>
      </c>
      <c r="I17847">
        <f t="shared" si="2229"/>
        <v>2.5316557831145361</v>
      </c>
      <c r="J17847">
        <f t="shared" si="2225"/>
        <v>7.1225153639463938</v>
      </c>
      <c r="K17847">
        <f t="shared" si="2226"/>
        <v>0.1342878090408641</v>
      </c>
      <c r="L17847">
        <f t="shared" si="2227"/>
        <v>0.1342878090408641</v>
      </c>
      <c r="M17847">
        <f t="shared" si="2228"/>
        <v>3</v>
      </c>
    </row>
    <row r="17848" spans="1:13" x14ac:dyDescent="0.2">
      <c r="A17848" s="10">
        <v>17836</v>
      </c>
      <c r="B17848" t="s">
        <v>179690</v>
      </c>
      <c r="C17848">
        <v>2075000</v>
      </c>
      <c r="D17848">
        <v>2</v>
      </c>
      <c r="E17848">
        <v>719</v>
      </c>
      <c r="F17848">
        <f t="shared" si="2222"/>
        <v>-0.10488395960089626</v>
      </c>
      <c r="G17848">
        <f t="shared" si="2223"/>
        <v>1.8399733572088456E-4</v>
      </c>
      <c r="H17848">
        <f t="shared" si="2224"/>
        <v>0.272434116026738</v>
      </c>
      <c r="I17848">
        <f t="shared" si="2229"/>
        <v>3.7345344041363036</v>
      </c>
      <c r="J17848">
        <f t="shared" si="2225"/>
        <v>4.6227923891698</v>
      </c>
      <c r="K17848">
        <f t="shared" si="2226"/>
        <v>0.45199508765289131</v>
      </c>
      <c r="L17848">
        <f t="shared" si="2227"/>
        <v>0.45199508765289131</v>
      </c>
      <c r="M17848">
        <f t="shared" si="2228"/>
        <v>3</v>
      </c>
    </row>
    <row r="17849" spans="1:13" x14ac:dyDescent="0.2">
      <c r="A17849" s="10">
        <v>17837</v>
      </c>
      <c r="B17849" t="s">
        <v>179698</v>
      </c>
      <c r="C17849">
        <v>70000</v>
      </c>
      <c r="D17849">
        <v>1</v>
      </c>
      <c r="E17849">
        <v>1674</v>
      </c>
      <c r="F17849">
        <f t="shared" si="2222"/>
        <v>-0.11867102635412774</v>
      </c>
      <c r="G17849">
        <f t="shared" si="2223"/>
        <v>-0.66125575835799699</v>
      </c>
      <c r="H17849">
        <f t="shared" si="2224"/>
        <v>0.63429027848228015</v>
      </c>
      <c r="I17849">
        <f t="shared" si="2229"/>
        <v>2.9073512412555664</v>
      </c>
      <c r="J17849">
        <f t="shared" si="2225"/>
        <v>7.2221645356776021</v>
      </c>
      <c r="K17849">
        <f t="shared" si="2226"/>
        <v>5.8472083290119978E-2</v>
      </c>
      <c r="L17849">
        <f t="shared" si="2227"/>
        <v>5.8472083290119978E-2</v>
      </c>
      <c r="M17849">
        <f t="shared" si="2228"/>
        <v>3</v>
      </c>
    </row>
    <row r="17850" spans="1:13" x14ac:dyDescent="0.2">
      <c r="A17850" s="10">
        <v>17838</v>
      </c>
      <c r="B17850" t="s">
        <v>179717</v>
      </c>
      <c r="C17850">
        <v>7000</v>
      </c>
      <c r="D17850">
        <v>1</v>
      </c>
      <c r="E17850">
        <v>3163</v>
      </c>
      <c r="F17850">
        <f t="shared" si="2222"/>
        <v>-0.11910423593290759</v>
      </c>
      <c r="G17850">
        <f t="shared" si="2223"/>
        <v>-0.66125575835799699</v>
      </c>
      <c r="H17850">
        <f t="shared" si="2224"/>
        <v>1.1984827663318112</v>
      </c>
      <c r="I17850">
        <f t="shared" si="2229"/>
        <v>1.4548113939786183</v>
      </c>
      <c r="J17850">
        <f t="shared" si="2225"/>
        <v>7.0189428670381675</v>
      </c>
      <c r="K17850">
        <f t="shared" si="2226"/>
        <v>0.64956915458136555</v>
      </c>
      <c r="L17850">
        <f t="shared" si="2227"/>
        <v>0.64956915458136555</v>
      </c>
      <c r="M17850">
        <f t="shared" si="2228"/>
        <v>3</v>
      </c>
    </row>
    <row r="17851" spans="1:13" x14ac:dyDescent="0.2">
      <c r="A17851" s="10">
        <v>17839</v>
      </c>
      <c r="B17851" t="s">
        <v>179728</v>
      </c>
      <c r="C17851">
        <v>1000000</v>
      </c>
      <c r="D17851">
        <v>1</v>
      </c>
      <c r="E17851">
        <v>3838</v>
      </c>
      <c r="F17851">
        <f t="shared" si="2222"/>
        <v>-0.11227602781023484</v>
      </c>
      <c r="G17851">
        <f t="shared" si="2223"/>
        <v>-0.66125575835799699</v>
      </c>
      <c r="H17851">
        <f t="shared" si="2224"/>
        <v>1.4542449753972468</v>
      </c>
      <c r="I17851">
        <f t="shared" si="2229"/>
        <v>1.0049411963168859</v>
      </c>
      <c r="J17851">
        <f t="shared" si="2225"/>
        <v>7.1352813916146234</v>
      </c>
      <c r="K17851">
        <f t="shared" si="2226"/>
        <v>1.1272017312807687</v>
      </c>
      <c r="L17851">
        <f t="shared" si="2227"/>
        <v>1.0049411963168859</v>
      </c>
      <c r="M17851">
        <f t="shared" si="2228"/>
        <v>1</v>
      </c>
    </row>
    <row r="17852" spans="1:13" x14ac:dyDescent="0.2">
      <c r="A17852" s="10">
        <v>17840</v>
      </c>
      <c r="B17852" t="s">
        <v>179732</v>
      </c>
      <c r="C17852">
        <v>3000000</v>
      </c>
      <c r="D17852">
        <v>1</v>
      </c>
      <c r="E17852">
        <v>2894</v>
      </c>
      <c r="F17852">
        <f t="shared" si="2222"/>
        <v>-9.8523342769604935E-2</v>
      </c>
      <c r="G17852">
        <f t="shared" si="2223"/>
        <v>-0.66125575835799699</v>
      </c>
      <c r="H17852">
        <f t="shared" si="2224"/>
        <v>1.0965567896820303</v>
      </c>
      <c r="I17852">
        <f t="shared" si="2229"/>
        <v>1.6671495226692026</v>
      </c>
      <c r="J17852">
        <f t="shared" si="2225"/>
        <v>7.0051796706633089</v>
      </c>
      <c r="K17852">
        <f t="shared" si="2226"/>
        <v>0.49583742319641821</v>
      </c>
      <c r="L17852">
        <f t="shared" si="2227"/>
        <v>0.49583742319641821</v>
      </c>
      <c r="M17852">
        <f t="shared" si="2228"/>
        <v>3</v>
      </c>
    </row>
    <row r="17853" spans="1:13" x14ac:dyDescent="0.2">
      <c r="A17853" s="10">
        <v>17841</v>
      </c>
      <c r="B17853" t="s">
        <v>179755</v>
      </c>
      <c r="C17853">
        <v>4000000</v>
      </c>
      <c r="D17853">
        <v>1</v>
      </c>
      <c r="E17853">
        <v>3975</v>
      </c>
      <c r="F17853">
        <f t="shared" si="2222"/>
        <v>-9.1647000249289984E-2</v>
      </c>
      <c r="G17853">
        <f t="shared" si="2223"/>
        <v>-0.66125575835799699</v>
      </c>
      <c r="H17853">
        <f t="shared" si="2224"/>
        <v>1.5061552311631203</v>
      </c>
      <c r="I17853">
        <f t="shared" si="2229"/>
        <v>0.92712948877281187</v>
      </c>
      <c r="J17853">
        <f t="shared" si="2225"/>
        <v>7.1720119648108813</v>
      </c>
      <c r="K17853">
        <f t="shared" si="2226"/>
        <v>1.2405762949105177</v>
      </c>
      <c r="L17853">
        <f t="shared" si="2227"/>
        <v>0.92712948877281187</v>
      </c>
      <c r="M17853">
        <f t="shared" si="2228"/>
        <v>1</v>
      </c>
    </row>
    <row r="17854" spans="1:13" x14ac:dyDescent="0.2">
      <c r="A17854" s="10">
        <v>17842</v>
      </c>
      <c r="B17854" t="s">
        <v>179771</v>
      </c>
      <c r="C17854">
        <v>3000000</v>
      </c>
      <c r="D17854">
        <v>2</v>
      </c>
      <c r="E17854">
        <v>702</v>
      </c>
      <c r="F17854">
        <f t="shared" si="2222"/>
        <v>-9.8523342769604935E-2</v>
      </c>
      <c r="G17854">
        <f t="shared" si="2223"/>
        <v>1.8399733572088456E-4</v>
      </c>
      <c r="H17854">
        <f t="shared" si="2224"/>
        <v>0.26599269742805298</v>
      </c>
      <c r="I17854">
        <f t="shared" si="2229"/>
        <v>3.7586286384713112</v>
      </c>
      <c r="J17854">
        <f t="shared" si="2225"/>
        <v>4.6324985291198262</v>
      </c>
      <c r="K17854">
        <f t="shared" si="2226"/>
        <v>0.45372722356993805</v>
      </c>
      <c r="L17854">
        <f t="shared" si="2227"/>
        <v>0.45372722356993805</v>
      </c>
      <c r="M17854">
        <f t="shared" si="2228"/>
        <v>3</v>
      </c>
    </row>
    <row r="17855" spans="1:13" x14ac:dyDescent="0.2">
      <c r="A17855" s="10">
        <v>17843</v>
      </c>
      <c r="B17855" t="s">
        <v>179774</v>
      </c>
      <c r="C17855">
        <v>150000</v>
      </c>
      <c r="D17855">
        <v>1</v>
      </c>
      <c r="E17855">
        <v>1881</v>
      </c>
      <c r="F17855">
        <f t="shared" si="2222"/>
        <v>-0.11812091895250254</v>
      </c>
      <c r="G17855">
        <f t="shared" si="2223"/>
        <v>-0.66125575835799699</v>
      </c>
      <c r="H17855">
        <f t="shared" si="2224"/>
        <v>0.71272402259568035</v>
      </c>
      <c r="I17855">
        <f t="shared" si="2229"/>
        <v>2.6672201752279676</v>
      </c>
      <c r="J17855">
        <f t="shared" si="2225"/>
        <v>7.155701067372191</v>
      </c>
      <c r="K17855">
        <f t="shared" si="2226"/>
        <v>0.10253952124730938</v>
      </c>
      <c r="L17855">
        <f t="shared" si="2227"/>
        <v>0.10253952124730938</v>
      </c>
      <c r="M17855">
        <f t="shared" si="2228"/>
        <v>3</v>
      </c>
    </row>
    <row r="17856" spans="1:13" x14ac:dyDescent="0.2">
      <c r="A17856" s="10">
        <v>17844</v>
      </c>
      <c r="B17856" t="s">
        <v>179798</v>
      </c>
      <c r="C17856">
        <v>875000</v>
      </c>
      <c r="D17856">
        <v>2</v>
      </c>
      <c r="E17856">
        <v>1798</v>
      </c>
      <c r="F17856">
        <f t="shared" si="2222"/>
        <v>-0.11313557062527421</v>
      </c>
      <c r="G17856">
        <f t="shared" si="2223"/>
        <v>1.8399733572088456E-4</v>
      </c>
      <c r="H17856">
        <f t="shared" si="2224"/>
        <v>0.68127474355504158</v>
      </c>
      <c r="I17856">
        <f t="shared" si="2229"/>
        <v>2.32370076103863</v>
      </c>
      <c r="J17856">
        <f t="shared" si="2225"/>
        <v>4.1174294933720494</v>
      </c>
      <c r="K17856">
        <f t="shared" si="2226"/>
        <v>0.52086592748512228</v>
      </c>
      <c r="L17856">
        <f t="shared" si="2227"/>
        <v>0.52086592748512228</v>
      </c>
      <c r="M17856">
        <f t="shared" si="2228"/>
        <v>3</v>
      </c>
    </row>
    <row r="17857" spans="1:13" x14ac:dyDescent="0.2">
      <c r="A17857" s="10">
        <v>17845</v>
      </c>
      <c r="B17857" t="s">
        <v>179805</v>
      </c>
      <c r="C17857">
        <v>3000000</v>
      </c>
      <c r="D17857">
        <v>2</v>
      </c>
      <c r="E17857">
        <v>1128</v>
      </c>
      <c r="F17857">
        <f t="shared" si="2222"/>
        <v>-9.8523342769604935E-2</v>
      </c>
      <c r="G17857">
        <f t="shared" si="2223"/>
        <v>1.8399733572088456E-4</v>
      </c>
      <c r="H17857">
        <f t="shared" si="2224"/>
        <v>0.4274070693715723</v>
      </c>
      <c r="I17857">
        <f t="shared" si="2229"/>
        <v>3.1591282065366539</v>
      </c>
      <c r="J17857">
        <f t="shared" si="2225"/>
        <v>4.3904231659697173</v>
      </c>
      <c r="K17857">
        <f t="shared" si="2226"/>
        <v>0.43892625391801121</v>
      </c>
      <c r="L17857">
        <f t="shared" si="2227"/>
        <v>0.43892625391801121</v>
      </c>
      <c r="M17857">
        <f t="shared" si="2228"/>
        <v>3</v>
      </c>
    </row>
    <row r="17858" spans="1:13" x14ac:dyDescent="0.2">
      <c r="A17858" s="10">
        <v>17846</v>
      </c>
      <c r="B17858" t="s">
        <v>179820</v>
      </c>
      <c r="C17858">
        <v>13000000</v>
      </c>
      <c r="D17858">
        <v>3</v>
      </c>
      <c r="E17858">
        <v>4720</v>
      </c>
      <c r="F17858">
        <f t="shared" si="2222"/>
        <v>-2.9759917566455418E-2</v>
      </c>
      <c r="G17858">
        <f t="shared" si="2223"/>
        <v>0.66162375302943877</v>
      </c>
      <c r="H17858">
        <f t="shared" si="2224"/>
        <v>1.7884409285760825</v>
      </c>
      <c r="I17858">
        <f t="shared" si="2229"/>
        <v>0.61000901233404026</v>
      </c>
      <c r="J17858">
        <f t="shared" si="2225"/>
        <v>2.2287224039899405</v>
      </c>
      <c r="K17858">
        <f t="shared" si="2226"/>
        <v>3.7054511726147203</v>
      </c>
      <c r="L17858">
        <f t="shared" si="2227"/>
        <v>0.61000901233404026</v>
      </c>
      <c r="M17858">
        <f t="shared" si="2228"/>
        <v>1</v>
      </c>
    </row>
    <row r="17859" spans="1:13" x14ac:dyDescent="0.2">
      <c r="A17859" s="10">
        <v>17847</v>
      </c>
      <c r="B17859" t="s">
        <v>179851</v>
      </c>
      <c r="C17859">
        <v>3800000</v>
      </c>
      <c r="D17859">
        <v>1</v>
      </c>
      <c r="E17859">
        <v>3989</v>
      </c>
      <c r="F17859">
        <f t="shared" si="2222"/>
        <v>-9.3022268753352969E-2</v>
      </c>
      <c r="G17859">
        <f t="shared" si="2223"/>
        <v>-0.66125575835799699</v>
      </c>
      <c r="H17859">
        <f t="shared" si="2224"/>
        <v>1.5114599288326258</v>
      </c>
      <c r="I17859">
        <f t="shared" si="2229"/>
        <v>0.91991005706333928</v>
      </c>
      <c r="J17859">
        <f t="shared" si="2225"/>
        <v>7.1765658487935617</v>
      </c>
      <c r="K17859">
        <f t="shared" si="2226"/>
        <v>1.2523623971434648</v>
      </c>
      <c r="L17859">
        <f t="shared" si="2227"/>
        <v>0.91991005706333928</v>
      </c>
      <c r="M17859">
        <f t="shared" si="2228"/>
        <v>1</v>
      </c>
    </row>
    <row r="17860" spans="1:13" x14ac:dyDescent="0.2">
      <c r="A17860" s="10">
        <v>17848</v>
      </c>
      <c r="B17860" t="s">
        <v>179859</v>
      </c>
      <c r="C17860">
        <v>50000</v>
      </c>
      <c r="D17860">
        <v>1</v>
      </c>
      <c r="E17860">
        <v>1433</v>
      </c>
      <c r="F17860">
        <f t="shared" si="2222"/>
        <v>-0.11880855320453404</v>
      </c>
      <c r="G17860">
        <f t="shared" si="2223"/>
        <v>-0.66125575835799699</v>
      </c>
      <c r="H17860">
        <f t="shared" si="2224"/>
        <v>0.54297369717150978</v>
      </c>
      <c r="I17860">
        <f t="shared" si="2229"/>
        <v>3.2023429989899994</v>
      </c>
      <c r="J17860">
        <f t="shared" si="2225"/>
        <v>7.3149537266869453</v>
      </c>
      <c r="K17860">
        <f t="shared" si="2226"/>
        <v>2.2662165176227579E-2</v>
      </c>
      <c r="L17860">
        <f t="shared" si="2227"/>
        <v>2.2662165176227579E-2</v>
      </c>
      <c r="M17860">
        <f t="shared" si="2228"/>
        <v>3</v>
      </c>
    </row>
    <row r="17861" spans="1:13" x14ac:dyDescent="0.2">
      <c r="A17861" s="10">
        <v>17849</v>
      </c>
      <c r="B17861" t="s">
        <v>179862</v>
      </c>
      <c r="C17861">
        <v>125000</v>
      </c>
      <c r="D17861">
        <v>2</v>
      </c>
      <c r="E17861">
        <v>2163</v>
      </c>
      <c r="F17861">
        <f t="shared" si="2222"/>
        <v>-0.11829282751551042</v>
      </c>
      <c r="G17861">
        <f t="shared" si="2223"/>
        <v>1.8399733572088456E-4</v>
      </c>
      <c r="H17861">
        <f t="shared" si="2224"/>
        <v>0.81957578993857338</v>
      </c>
      <c r="I17861">
        <f t="shared" si="2229"/>
        <v>1.9225312240957291</v>
      </c>
      <c r="J17861">
        <f t="shared" si="2225"/>
        <v>4.0226055099816946</v>
      </c>
      <c r="K17861">
        <f t="shared" si="2226"/>
        <v>0.61988400189519655</v>
      </c>
      <c r="L17861">
        <f t="shared" si="2227"/>
        <v>0.61988400189519655</v>
      </c>
      <c r="M17861">
        <f t="shared" si="2228"/>
        <v>3</v>
      </c>
    </row>
    <row r="17862" spans="1:13" x14ac:dyDescent="0.2">
      <c r="A17862" s="10">
        <v>17850</v>
      </c>
      <c r="B17862" t="s">
        <v>179866</v>
      </c>
      <c r="C17862">
        <v>50000</v>
      </c>
      <c r="D17862">
        <v>1</v>
      </c>
      <c r="E17862">
        <v>776</v>
      </c>
      <c r="F17862">
        <f t="shared" si="2222"/>
        <v>-0.11880855320453404</v>
      </c>
      <c r="G17862">
        <f t="shared" si="2223"/>
        <v>-0.66125575835799699</v>
      </c>
      <c r="H17862">
        <f t="shared" si="2224"/>
        <v>0.29403181368115255</v>
      </c>
      <c r="I17862">
        <f t="shared" si="2229"/>
        <v>4.09117516665364</v>
      </c>
      <c r="J17862">
        <f t="shared" si="2225"/>
        <v>7.6525458234786425</v>
      </c>
      <c r="K17862">
        <f t="shared" si="2226"/>
        <v>9.739528333404841E-3</v>
      </c>
      <c r="L17862">
        <f t="shared" si="2227"/>
        <v>9.739528333404841E-3</v>
      </c>
      <c r="M17862">
        <f t="shared" si="2228"/>
        <v>3</v>
      </c>
    </row>
    <row r="17863" spans="1:13" x14ac:dyDescent="0.2">
      <c r="A17863" s="10">
        <v>17851</v>
      </c>
      <c r="B17863" t="s">
        <v>179872</v>
      </c>
      <c r="C17863">
        <v>277500</v>
      </c>
      <c r="D17863">
        <v>1</v>
      </c>
      <c r="E17863">
        <v>626</v>
      </c>
      <c r="F17863">
        <f t="shared" si="2222"/>
        <v>-0.11724418528116239</v>
      </c>
      <c r="G17863">
        <f t="shared" si="2223"/>
        <v>-0.66125575835799699</v>
      </c>
      <c r="H17863">
        <f t="shared" si="2224"/>
        <v>0.2371957672221669</v>
      </c>
      <c r="I17863">
        <f t="shared" si="2229"/>
        <v>4.3112294457789533</v>
      </c>
      <c r="J17863">
        <f t="shared" si="2225"/>
        <v>7.746715547325052</v>
      </c>
      <c r="K17863">
        <f t="shared" si="2226"/>
        <v>2.4152523384293686E-2</v>
      </c>
      <c r="L17863">
        <f t="shared" si="2227"/>
        <v>2.4152523384293686E-2</v>
      </c>
      <c r="M17863">
        <f t="shared" si="2228"/>
        <v>3</v>
      </c>
    </row>
    <row r="17864" spans="1:13" x14ac:dyDescent="0.2">
      <c r="A17864" s="10">
        <v>17852</v>
      </c>
      <c r="B17864" t="s">
        <v>179910</v>
      </c>
      <c r="C17864">
        <v>18000</v>
      </c>
      <c r="D17864">
        <v>3</v>
      </c>
      <c r="E17864">
        <v>1067</v>
      </c>
      <c r="F17864">
        <f t="shared" si="2222"/>
        <v>-0.11902859616518412</v>
      </c>
      <c r="G17864">
        <f t="shared" si="2223"/>
        <v>0.66162375302943877</v>
      </c>
      <c r="H17864">
        <f t="shared" si="2224"/>
        <v>0.40429374381158478</v>
      </c>
      <c r="I17864">
        <f t="shared" si="2229"/>
        <v>3.6822366044433497</v>
      </c>
      <c r="J17864">
        <f t="shared" si="2225"/>
        <v>2.2377375297021893</v>
      </c>
      <c r="K17864">
        <f t="shared" si="2226"/>
        <v>1.7501849563217198</v>
      </c>
      <c r="L17864">
        <f t="shared" si="2227"/>
        <v>1.7501849563217198</v>
      </c>
      <c r="M17864">
        <f t="shared" si="2228"/>
        <v>3</v>
      </c>
    </row>
    <row r="17865" spans="1:13" x14ac:dyDescent="0.2">
      <c r="A17865" s="10">
        <v>17853</v>
      </c>
      <c r="B17865" t="s">
        <v>179914</v>
      </c>
      <c r="C17865">
        <v>50000</v>
      </c>
      <c r="D17865">
        <v>1</v>
      </c>
      <c r="E17865">
        <v>2894</v>
      </c>
      <c r="F17865">
        <f t="shared" si="2222"/>
        <v>-0.11880855320453404</v>
      </c>
      <c r="G17865">
        <f t="shared" si="2223"/>
        <v>-0.66125575835799699</v>
      </c>
      <c r="H17865">
        <f t="shared" si="2224"/>
        <v>1.0965567896820303</v>
      </c>
      <c r="I17865">
        <f t="shared" si="2229"/>
        <v>1.6700717974224424</v>
      </c>
      <c r="J17865">
        <f t="shared" si="2225"/>
        <v>7.0084994863734336</v>
      </c>
      <c r="K17865">
        <f t="shared" si="2226"/>
        <v>0.49566306312760922</v>
      </c>
      <c r="L17865">
        <f t="shared" si="2227"/>
        <v>0.49566306312760922</v>
      </c>
      <c r="M17865">
        <f t="shared" si="2228"/>
        <v>3</v>
      </c>
    </row>
    <row r="17866" spans="1:13" x14ac:dyDescent="0.2">
      <c r="A17866" s="10">
        <v>17854</v>
      </c>
      <c r="B17866" t="s">
        <v>179934</v>
      </c>
      <c r="C17866">
        <v>175000</v>
      </c>
      <c r="D17866">
        <v>1</v>
      </c>
      <c r="E17866">
        <v>1422</v>
      </c>
      <c r="F17866">
        <f t="shared" si="2222"/>
        <v>-0.11794901038949468</v>
      </c>
      <c r="G17866">
        <f t="shared" si="2223"/>
        <v>-0.66125575835799699</v>
      </c>
      <c r="H17866">
        <f t="shared" si="2224"/>
        <v>0.53880572043118424</v>
      </c>
      <c r="I17866">
        <f t="shared" si="2229"/>
        <v>3.2160637773461969</v>
      </c>
      <c r="J17866">
        <f t="shared" si="2225"/>
        <v>7.3194283742736568</v>
      </c>
      <c r="K17866">
        <f t="shared" si="2226"/>
        <v>2.1416283433117161E-2</v>
      </c>
      <c r="L17866">
        <f t="shared" si="2227"/>
        <v>2.1416283433117161E-2</v>
      </c>
      <c r="M17866">
        <f t="shared" si="2228"/>
        <v>3</v>
      </c>
    </row>
    <row r="17867" spans="1:13" x14ac:dyDescent="0.2">
      <c r="A17867" s="10">
        <v>17855</v>
      </c>
      <c r="B17867" t="s">
        <v>179937</v>
      </c>
      <c r="C17867">
        <v>12000000</v>
      </c>
      <c r="D17867">
        <v>1</v>
      </c>
      <c r="E17867">
        <v>5816</v>
      </c>
      <c r="F17867">
        <f t="shared" si="2222"/>
        <v>-3.6636260086770366E-2</v>
      </c>
      <c r="G17867">
        <f t="shared" si="2223"/>
        <v>-0.66125575835799699</v>
      </c>
      <c r="H17867">
        <f t="shared" si="2224"/>
        <v>2.2037229747030711</v>
      </c>
      <c r="I17867">
        <f t="shared" si="2229"/>
        <v>0.43750255041216513</v>
      </c>
      <c r="J17867">
        <f t="shared" si="2225"/>
        <v>8.2259537840967489</v>
      </c>
      <c r="K17867">
        <f t="shared" si="2226"/>
        <v>3.2861820104513044</v>
      </c>
      <c r="L17867">
        <f t="shared" si="2227"/>
        <v>0.43750255041216513</v>
      </c>
      <c r="M17867">
        <f t="shared" si="2228"/>
        <v>1</v>
      </c>
    </row>
    <row r="17868" spans="1:13" x14ac:dyDescent="0.2">
      <c r="A17868" s="10">
        <v>17856</v>
      </c>
      <c r="B17868" t="s">
        <v>179982</v>
      </c>
      <c r="C17868">
        <v>6100000</v>
      </c>
      <c r="D17868">
        <v>1</v>
      </c>
      <c r="E17868">
        <v>1067</v>
      </c>
      <c r="F17868">
        <f t="shared" si="2222"/>
        <v>-7.7206680956628582E-2</v>
      </c>
      <c r="G17868">
        <f t="shared" si="2223"/>
        <v>-0.66125575835799699</v>
      </c>
      <c r="H17868">
        <f t="shared" si="2224"/>
        <v>0.40429374381158478</v>
      </c>
      <c r="I17868">
        <f t="shared" si="2229"/>
        <v>3.6770940664484484</v>
      </c>
      <c r="J17868">
        <f t="shared" si="2225"/>
        <v>7.4818059884838561</v>
      </c>
      <c r="K17868">
        <f t="shared" si="2226"/>
        <v>1.4165329451747823E-3</v>
      </c>
      <c r="L17868">
        <f t="shared" si="2227"/>
        <v>1.4165329451747823E-3</v>
      </c>
      <c r="M17868">
        <f t="shared" si="2228"/>
        <v>3</v>
      </c>
    </row>
    <row r="17869" spans="1:13" x14ac:dyDescent="0.2">
      <c r="A17869" s="10">
        <v>17857</v>
      </c>
      <c r="B17869" t="s">
        <v>179999</v>
      </c>
      <c r="C17869">
        <v>600000</v>
      </c>
      <c r="D17869">
        <v>2</v>
      </c>
      <c r="E17869">
        <v>247</v>
      </c>
      <c r="F17869">
        <f t="shared" si="2222"/>
        <v>-0.11502656481836082</v>
      </c>
      <c r="G17869">
        <f t="shared" si="2223"/>
        <v>1.8399733572088456E-4</v>
      </c>
      <c r="H17869">
        <f t="shared" si="2224"/>
        <v>9.3590023169129746E-2</v>
      </c>
      <c r="I17869">
        <f t="shared" si="2229"/>
        <v>4.458806113025255</v>
      </c>
      <c r="J17869">
        <f t="shared" si="2225"/>
        <v>4.9512426045317799</v>
      </c>
      <c r="K17869">
        <f t="shared" si="2226"/>
        <v>0.52688245519314558</v>
      </c>
      <c r="L17869">
        <f t="shared" si="2227"/>
        <v>0.52688245519314558</v>
      </c>
      <c r="M17869">
        <f t="shared" si="2228"/>
        <v>3</v>
      </c>
    </row>
    <row r="17870" spans="1:13" x14ac:dyDescent="0.2">
      <c r="A17870" s="10">
        <v>17858</v>
      </c>
      <c r="B17870" t="s">
        <v>180005</v>
      </c>
      <c r="C17870">
        <v>7600000</v>
      </c>
      <c r="D17870">
        <v>3</v>
      </c>
      <c r="E17870">
        <v>1433</v>
      </c>
      <c r="F17870">
        <f t="shared" ref="F17870:F17933" si="2230">STANDARDIZE(C17870, $C$9, $C$10)</f>
        <v>-6.6892167176156161E-2</v>
      </c>
      <c r="G17870">
        <f t="shared" ref="G17870:G17933" si="2231" xml:space="preserve"> STANDARDIZE(D17870, $D$9, $D$10)</f>
        <v>0.66162375302943877</v>
      </c>
      <c r="H17870">
        <f t="shared" ref="H17870:H17933" si="2232">STANDARDIZE(E17870, $E$9, $E$10)</f>
        <v>0.54297369717150978</v>
      </c>
      <c r="I17870">
        <f t="shared" si="2229"/>
        <v>3.1965061331475697</v>
      </c>
      <c r="J17870">
        <f t="shared" ref="J17870:J17933" si="2233">SUMXMY2($D$6:$F$6, F17870:H17870)</f>
        <v>2.058068820568201</v>
      </c>
      <c r="K17870">
        <f t="shared" ref="K17870:K17933" si="2234">SUMXMY2($D$7:$F$7, F17870:H17870)</f>
        <v>1.7747607867134647</v>
      </c>
      <c r="L17870">
        <f t="shared" ref="L17870:L17933" si="2235" xml:space="preserve"> MIN(I17870:K17870)</f>
        <v>1.7747607867134647</v>
      </c>
      <c r="M17870">
        <f t="shared" ref="M17870:M17933" si="2236">MATCH(L17870, I17870:K17870, 0)</f>
        <v>3</v>
      </c>
    </row>
    <row r="17871" spans="1:13" x14ac:dyDescent="0.2">
      <c r="A17871" s="10">
        <v>17859</v>
      </c>
      <c r="B17871" t="s">
        <v>180029</v>
      </c>
      <c r="C17871">
        <v>250000</v>
      </c>
      <c r="D17871">
        <v>1</v>
      </c>
      <c r="E17871">
        <v>1293</v>
      </c>
      <c r="F17871">
        <f t="shared" si="2230"/>
        <v>-0.11743328470047106</v>
      </c>
      <c r="G17871">
        <f t="shared" si="2231"/>
        <v>-0.66125575835799699</v>
      </c>
      <c r="H17871">
        <f t="shared" si="2232"/>
        <v>0.48992672047645652</v>
      </c>
      <c r="I17871">
        <f t="shared" si="2229"/>
        <v>3.3811283105997667</v>
      </c>
      <c r="J17871">
        <f t="shared" si="2233"/>
        <v>7.3762484487387079</v>
      </c>
      <c r="K17871">
        <f t="shared" si="2234"/>
        <v>9.5026652669939031E-3</v>
      </c>
      <c r="L17871">
        <f t="shared" si="2235"/>
        <v>9.5026652669939031E-3</v>
      </c>
      <c r="M17871">
        <f t="shared" si="2236"/>
        <v>3</v>
      </c>
    </row>
    <row r="17872" spans="1:13" x14ac:dyDescent="0.2">
      <c r="A17872" s="10">
        <v>17860</v>
      </c>
      <c r="B17872" t="s">
        <v>180057</v>
      </c>
      <c r="C17872">
        <v>100000</v>
      </c>
      <c r="D17872">
        <v>1</v>
      </c>
      <c r="E17872">
        <v>1433</v>
      </c>
      <c r="F17872">
        <f t="shared" si="2230"/>
        <v>-0.11846473607851829</v>
      </c>
      <c r="G17872">
        <f t="shared" si="2231"/>
        <v>-0.66125575835799699</v>
      </c>
      <c r="H17872">
        <f t="shared" si="2232"/>
        <v>0.54297369717150978</v>
      </c>
      <c r="I17872">
        <f t="shared" si="2229"/>
        <v>3.2022866127168998</v>
      </c>
      <c r="J17872">
        <f t="shared" si="2233"/>
        <v>7.3148906024315252</v>
      </c>
      <c r="K17872">
        <f t="shared" si="2234"/>
        <v>2.2658264239094901E-2</v>
      </c>
      <c r="L17872">
        <f t="shared" si="2235"/>
        <v>2.2658264239094901E-2</v>
      </c>
      <c r="M17872">
        <f t="shared" si="2236"/>
        <v>3</v>
      </c>
    </row>
    <row r="17873" spans="1:13" x14ac:dyDescent="0.2">
      <c r="A17873" s="10">
        <v>17861</v>
      </c>
      <c r="B17873" t="s">
        <v>180066</v>
      </c>
      <c r="C17873">
        <v>3000000</v>
      </c>
      <c r="D17873">
        <v>1</v>
      </c>
      <c r="E17873">
        <v>2528</v>
      </c>
      <c r="F17873">
        <f t="shared" si="2230"/>
        <v>-9.8523342769604935E-2</v>
      </c>
      <c r="G17873">
        <f t="shared" si="2231"/>
        <v>-0.66125575835799699</v>
      </c>
      <c r="H17873">
        <f t="shared" si="2232"/>
        <v>0.9578768363221053</v>
      </c>
      <c r="I17873">
        <f t="shared" si="2229"/>
        <v>1.9934651619339216</v>
      </c>
      <c r="J17873">
        <f t="shared" si="2233"/>
        <v>7.0244118001272202</v>
      </c>
      <c r="K17873">
        <f t="shared" si="2234"/>
        <v>0.31980563711963733</v>
      </c>
      <c r="L17873">
        <f t="shared" si="2235"/>
        <v>0.31980563711963733</v>
      </c>
      <c r="M17873">
        <f t="shared" si="2236"/>
        <v>3</v>
      </c>
    </row>
    <row r="17874" spans="1:13" x14ac:dyDescent="0.2">
      <c r="A17874" s="10">
        <v>17862</v>
      </c>
      <c r="B17874" t="s">
        <v>180105</v>
      </c>
      <c r="C17874">
        <v>2000000</v>
      </c>
      <c r="D17874">
        <v>1</v>
      </c>
      <c r="E17874">
        <v>977</v>
      </c>
      <c r="F17874">
        <f t="shared" si="2230"/>
        <v>-0.10539968528991989</v>
      </c>
      <c r="G17874">
        <f t="shared" si="2231"/>
        <v>-0.66125575835799699</v>
      </c>
      <c r="H17874">
        <f t="shared" si="2232"/>
        <v>0.37019211593619339</v>
      </c>
      <c r="I17874">
        <f t="shared" si="2229"/>
        <v>3.8040663691082384</v>
      </c>
      <c r="J17874">
        <f t="shared" si="2233"/>
        <v>7.5338184672182837</v>
      </c>
      <c r="K17874">
        <f t="shared" si="2234"/>
        <v>5.5698264383229556E-4</v>
      </c>
      <c r="L17874">
        <f t="shared" si="2235"/>
        <v>5.5698264383229556E-4</v>
      </c>
      <c r="M17874">
        <f t="shared" si="2236"/>
        <v>3</v>
      </c>
    </row>
    <row r="17875" spans="1:13" x14ac:dyDescent="0.2">
      <c r="A17875" s="10">
        <v>17863</v>
      </c>
      <c r="B17875" t="s">
        <v>180127</v>
      </c>
      <c r="C17875">
        <v>6350000</v>
      </c>
      <c r="D17875">
        <v>5</v>
      </c>
      <c r="E17875">
        <v>1876</v>
      </c>
      <c r="F17875">
        <f t="shared" si="2230"/>
        <v>-7.5487595326549847E-2</v>
      </c>
      <c r="G17875">
        <f t="shared" si="2231"/>
        <v>1.9845032644168743</v>
      </c>
      <c r="H17875">
        <f t="shared" si="2232"/>
        <v>0.71082948771371413</v>
      </c>
      <c r="I17875">
        <f t="shared" si="2229"/>
        <v>6.1677633434546397</v>
      </c>
      <c r="J17875">
        <f t="shared" si="2233"/>
        <v>0.15115238598390029</v>
      </c>
      <c r="K17875">
        <f t="shared" si="2234"/>
        <v>7.1027486046861004</v>
      </c>
      <c r="L17875">
        <f t="shared" si="2235"/>
        <v>0.15115238598390029</v>
      </c>
      <c r="M17875">
        <f t="shared" si="2236"/>
        <v>2</v>
      </c>
    </row>
    <row r="17876" spans="1:13" x14ac:dyDescent="0.2">
      <c r="A17876" s="10">
        <v>17864</v>
      </c>
      <c r="B17876" t="s">
        <v>180172</v>
      </c>
      <c r="C17876">
        <v>120000</v>
      </c>
      <c r="D17876">
        <v>1</v>
      </c>
      <c r="E17876">
        <v>702</v>
      </c>
      <c r="F17876">
        <f t="shared" si="2230"/>
        <v>-0.11832720922811199</v>
      </c>
      <c r="G17876">
        <f t="shared" si="2231"/>
        <v>-0.66125575835799699</v>
      </c>
      <c r="H17876">
        <f t="shared" si="2232"/>
        <v>0.26599269742805298</v>
      </c>
      <c r="I17876">
        <f t="shared" si="2229"/>
        <v>4.1989745890520975</v>
      </c>
      <c r="J17876">
        <f t="shared" si="2233"/>
        <v>7.6982478899552405</v>
      </c>
      <c r="K17876">
        <f t="shared" si="2234"/>
        <v>1.6044917974699202E-2</v>
      </c>
      <c r="L17876">
        <f t="shared" si="2235"/>
        <v>1.6044917974699202E-2</v>
      </c>
      <c r="M17876">
        <f t="shared" si="2236"/>
        <v>3</v>
      </c>
    </row>
    <row r="17877" spans="1:13" x14ac:dyDescent="0.2">
      <c r="A17877" s="10">
        <v>17865</v>
      </c>
      <c r="B17877" t="s">
        <v>180205</v>
      </c>
      <c r="C17877">
        <v>50000</v>
      </c>
      <c r="D17877">
        <v>1</v>
      </c>
      <c r="E17877">
        <v>702</v>
      </c>
      <c r="F17877">
        <f t="shared" si="2230"/>
        <v>-0.11880855320453404</v>
      </c>
      <c r="G17877">
        <f t="shared" si="2231"/>
        <v>-0.66125575835799699</v>
      </c>
      <c r="H17877">
        <f t="shared" si="2232"/>
        <v>0.26599269742805298</v>
      </c>
      <c r="I17877">
        <f t="shared" si="2229"/>
        <v>4.1990534636367158</v>
      </c>
      <c r="J17877">
        <f t="shared" si="2233"/>
        <v>7.6983361977151068</v>
      </c>
      <c r="K17877">
        <f t="shared" si="2234"/>
        <v>1.6050313088963909E-2</v>
      </c>
      <c r="L17877">
        <f t="shared" si="2235"/>
        <v>1.6050313088963909E-2</v>
      </c>
      <c r="M17877">
        <f t="shared" si="2236"/>
        <v>3</v>
      </c>
    </row>
    <row r="17878" spans="1:13" x14ac:dyDescent="0.2">
      <c r="A17878" s="10">
        <v>17866</v>
      </c>
      <c r="B17878" t="s">
        <v>180220</v>
      </c>
      <c r="C17878">
        <v>27000000</v>
      </c>
      <c r="D17878">
        <v>2</v>
      </c>
      <c r="E17878">
        <v>9103</v>
      </c>
      <c r="F17878">
        <f t="shared" si="2230"/>
        <v>6.6508877717953913E-2</v>
      </c>
      <c r="G17878">
        <f t="shared" si="2231"/>
        <v>1.8399733572088456E-4</v>
      </c>
      <c r="H17878">
        <f t="shared" si="2232"/>
        <v>3.449190206107644</v>
      </c>
      <c r="I17878">
        <f t="shared" si="2229"/>
        <v>1.5618275439553277</v>
      </c>
      <c r="J17878">
        <f t="shared" si="2233"/>
        <v>9.4811204867967351</v>
      </c>
      <c r="K17878">
        <f t="shared" si="2234"/>
        <v>9.8127767960392323</v>
      </c>
      <c r="L17878">
        <f t="shared" si="2235"/>
        <v>1.5618275439553277</v>
      </c>
      <c r="M17878">
        <f t="shared" si="2236"/>
        <v>1</v>
      </c>
    </row>
    <row r="17879" spans="1:13" x14ac:dyDescent="0.2">
      <c r="A17879" s="10">
        <v>17867</v>
      </c>
      <c r="B17879" t="s">
        <v>180222</v>
      </c>
      <c r="C17879">
        <v>1000000</v>
      </c>
      <c r="D17879">
        <v>1</v>
      </c>
      <c r="E17879">
        <v>1800</v>
      </c>
      <c r="F17879">
        <f t="shared" si="2230"/>
        <v>-0.11227602781023484</v>
      </c>
      <c r="G17879">
        <f t="shared" si="2231"/>
        <v>-0.66125575835799699</v>
      </c>
      <c r="H17879">
        <f t="shared" si="2232"/>
        <v>0.6820325575078281</v>
      </c>
      <c r="I17879">
        <f t="shared" si="2229"/>
        <v>2.7587656506572573</v>
      </c>
      <c r="J17879">
        <f t="shared" si="2233"/>
        <v>7.1791708924739925</v>
      </c>
      <c r="K17879">
        <f t="shared" si="2234"/>
        <v>8.3801997517377658E-2</v>
      </c>
      <c r="L17879">
        <f t="shared" si="2235"/>
        <v>8.3801997517377658E-2</v>
      </c>
      <c r="M17879">
        <f t="shared" si="2236"/>
        <v>3</v>
      </c>
    </row>
    <row r="17880" spans="1:13" x14ac:dyDescent="0.2">
      <c r="A17880" s="10">
        <v>17868</v>
      </c>
      <c r="B17880" t="s">
        <v>180238</v>
      </c>
      <c r="C17880">
        <v>100000</v>
      </c>
      <c r="D17880">
        <v>1</v>
      </c>
      <c r="E17880">
        <v>2828</v>
      </c>
      <c r="F17880">
        <f t="shared" si="2230"/>
        <v>-0.11846473607851829</v>
      </c>
      <c r="G17880">
        <f t="shared" si="2231"/>
        <v>-0.66125575835799699</v>
      </c>
      <c r="H17880">
        <f t="shared" si="2232"/>
        <v>1.0715489292400766</v>
      </c>
      <c r="I17880">
        <f t="shared" si="2229"/>
        <v>1.7260165191153398</v>
      </c>
      <c r="J17880">
        <f t="shared" si="2233"/>
        <v>7.0090617552018974</v>
      </c>
      <c r="K17880">
        <f t="shared" si="2234"/>
        <v>0.46107302952112122</v>
      </c>
      <c r="L17880">
        <f t="shared" si="2235"/>
        <v>0.46107302952112122</v>
      </c>
      <c r="M17880">
        <f t="shared" si="2236"/>
        <v>3</v>
      </c>
    </row>
    <row r="17881" spans="1:13" x14ac:dyDescent="0.2">
      <c r="A17881" s="10">
        <v>17869</v>
      </c>
      <c r="B17881" t="s">
        <v>180248</v>
      </c>
      <c r="C17881">
        <v>370000</v>
      </c>
      <c r="D17881">
        <v>2</v>
      </c>
      <c r="E17881">
        <v>886</v>
      </c>
      <c r="F17881">
        <f t="shared" si="2230"/>
        <v>-0.11660812359803326</v>
      </c>
      <c r="G17881">
        <f t="shared" si="2231"/>
        <v>1.8399733572088456E-4</v>
      </c>
      <c r="H17881">
        <f t="shared" si="2232"/>
        <v>0.33571158108440874</v>
      </c>
      <c r="I17881">
        <f t="shared" si="2229"/>
        <v>3.4958620656426014</v>
      </c>
      <c r="J17881">
        <f t="shared" si="2233"/>
        <v>4.5244671550446194</v>
      </c>
      <c r="K17881">
        <f t="shared" si="2234"/>
        <v>0.44074616868913874</v>
      </c>
      <c r="L17881">
        <f t="shared" si="2235"/>
        <v>0.44074616868913874</v>
      </c>
      <c r="M17881">
        <f t="shared" si="2236"/>
        <v>3</v>
      </c>
    </row>
    <row r="17882" spans="1:13" x14ac:dyDescent="0.2">
      <c r="A17882" s="10">
        <v>17870</v>
      </c>
      <c r="B17882" t="s">
        <v>180279</v>
      </c>
      <c r="C17882">
        <v>4000000</v>
      </c>
      <c r="D17882">
        <v>1</v>
      </c>
      <c r="E17882">
        <v>6000</v>
      </c>
      <c r="F17882">
        <f t="shared" si="2230"/>
        <v>-9.1647000249289984E-2</v>
      </c>
      <c r="G17882">
        <f t="shared" si="2231"/>
        <v>-0.66125575835799699</v>
      </c>
      <c r="H17882">
        <f t="shared" si="2232"/>
        <v>2.2734418583594271</v>
      </c>
      <c r="I17882">
        <f t="shared" si="2229"/>
        <v>0.44538945468368191</v>
      </c>
      <c r="J17882">
        <f t="shared" si="2233"/>
        <v>8.3892995464229454</v>
      </c>
      <c r="K17882">
        <f t="shared" si="2234"/>
        <v>3.5382175075878846</v>
      </c>
      <c r="L17882">
        <f t="shared" si="2235"/>
        <v>0.44538945468368191</v>
      </c>
      <c r="M17882">
        <f t="shared" si="2236"/>
        <v>1</v>
      </c>
    </row>
    <row r="17883" spans="1:13" x14ac:dyDescent="0.2">
      <c r="A17883" s="10">
        <v>17871</v>
      </c>
      <c r="B17883" t="s">
        <v>180286</v>
      </c>
      <c r="C17883">
        <v>1825000</v>
      </c>
      <c r="D17883">
        <v>4</v>
      </c>
      <c r="E17883">
        <v>1510</v>
      </c>
      <c r="F17883">
        <f t="shared" si="2230"/>
        <v>-0.106603045230975</v>
      </c>
      <c r="G17883">
        <f t="shared" si="2231"/>
        <v>1.3230635087231564</v>
      </c>
      <c r="H17883">
        <f t="shared" si="2232"/>
        <v>0.57214953435378912</v>
      </c>
      <c r="I17883">
        <f t="shared" si="2229"/>
        <v>4.4169374439252671</v>
      </c>
      <c r="J17883">
        <f t="shared" si="2233"/>
        <v>0.7188680665266769</v>
      </c>
      <c r="K17883">
        <f t="shared" si="2234"/>
        <v>3.9698202560858897</v>
      </c>
      <c r="L17883">
        <f t="shared" si="2235"/>
        <v>0.7188680665266769</v>
      </c>
      <c r="M17883">
        <f t="shared" si="2236"/>
        <v>2</v>
      </c>
    </row>
    <row r="17884" spans="1:13" x14ac:dyDescent="0.2">
      <c r="A17884" s="10">
        <v>17872</v>
      </c>
      <c r="B17884" t="s">
        <v>180289</v>
      </c>
      <c r="C17884">
        <v>25000</v>
      </c>
      <c r="D17884">
        <v>1</v>
      </c>
      <c r="E17884">
        <v>1036</v>
      </c>
      <c r="F17884">
        <f t="shared" si="2230"/>
        <v>-0.11898046176754191</v>
      </c>
      <c r="G17884">
        <f t="shared" si="2231"/>
        <v>-0.66125575835799699</v>
      </c>
      <c r="H17884">
        <f t="shared" si="2232"/>
        <v>0.3925476275433944</v>
      </c>
      <c r="I17884">
        <f t="shared" ref="I17884:I17947" si="2237" xml:space="preserve"> SUMXMY2($D$5:$F$5, F17884:H17884)</f>
        <v>3.7246392561215842</v>
      </c>
      <c r="J17884">
        <f t="shared" si="2233"/>
        <v>7.5041600375339499</v>
      </c>
      <c r="K17884">
        <f t="shared" si="2234"/>
        <v>3.6201878693404274E-5</v>
      </c>
      <c r="L17884">
        <f t="shared" si="2235"/>
        <v>3.6201878693404274E-5</v>
      </c>
      <c r="M17884">
        <f t="shared" si="2236"/>
        <v>3</v>
      </c>
    </row>
    <row r="17885" spans="1:13" x14ac:dyDescent="0.2">
      <c r="A17885" s="10">
        <v>17873</v>
      </c>
      <c r="B17885" t="s">
        <v>180320</v>
      </c>
      <c r="C17885">
        <v>750000</v>
      </c>
      <c r="D17885">
        <v>3</v>
      </c>
      <c r="E17885">
        <v>1251</v>
      </c>
      <c r="F17885">
        <f t="shared" si="2230"/>
        <v>-0.11399511344031357</v>
      </c>
      <c r="G17885">
        <f t="shared" si="2231"/>
        <v>0.66162375302943877</v>
      </c>
      <c r="H17885">
        <f t="shared" si="2232"/>
        <v>0.47401262746794054</v>
      </c>
      <c r="I17885">
        <f t="shared" si="2237"/>
        <v>3.4353848279366161</v>
      </c>
      <c r="J17885">
        <f t="shared" si="2233"/>
        <v>2.1451678900177562</v>
      </c>
      <c r="K17885">
        <f t="shared" si="2234"/>
        <v>1.7566478117533126</v>
      </c>
      <c r="L17885">
        <f t="shared" si="2235"/>
        <v>1.7566478117533126</v>
      </c>
      <c r="M17885">
        <f t="shared" si="2236"/>
        <v>3</v>
      </c>
    </row>
    <row r="17886" spans="1:13" x14ac:dyDescent="0.2">
      <c r="A17886" s="10">
        <v>17874</v>
      </c>
      <c r="B17886" t="s">
        <v>180324</v>
      </c>
      <c r="C17886">
        <v>250000</v>
      </c>
      <c r="D17886">
        <v>1</v>
      </c>
      <c r="E17886">
        <v>6181</v>
      </c>
      <c r="F17886">
        <f t="shared" si="2230"/>
        <v>-0.11743328470047106</v>
      </c>
      <c r="G17886">
        <f t="shared" si="2231"/>
        <v>-0.66125575835799699</v>
      </c>
      <c r="H17886">
        <f t="shared" si="2232"/>
        <v>2.342024021086603</v>
      </c>
      <c r="I17886">
        <f t="shared" si="2237"/>
        <v>0.46315788902937194</v>
      </c>
      <c r="J17886">
        <f t="shared" si="2233"/>
        <v>8.5594370323769198</v>
      </c>
      <c r="K17886">
        <f t="shared" si="2234"/>
        <v>3.8004781865087636</v>
      </c>
      <c r="L17886">
        <f t="shared" si="2235"/>
        <v>0.46315788902937194</v>
      </c>
      <c r="M17886">
        <f t="shared" si="2236"/>
        <v>1</v>
      </c>
    </row>
    <row r="17887" spans="1:13" x14ac:dyDescent="0.2">
      <c r="A17887" s="10">
        <v>17875</v>
      </c>
      <c r="B17887" t="s">
        <v>180333</v>
      </c>
      <c r="C17887">
        <v>20000</v>
      </c>
      <c r="D17887">
        <v>1</v>
      </c>
      <c r="E17887">
        <v>629</v>
      </c>
      <c r="F17887">
        <f t="shared" si="2230"/>
        <v>-0.11901484348014349</v>
      </c>
      <c r="G17887">
        <f t="shared" si="2231"/>
        <v>-0.66125575835799699</v>
      </c>
      <c r="H17887">
        <f t="shared" si="2232"/>
        <v>0.23833248815134661</v>
      </c>
      <c r="I17887">
        <f t="shared" si="2237"/>
        <v>4.307048546042088</v>
      </c>
      <c r="J17887">
        <f t="shared" si="2233"/>
        <v>7.7450864261463224</v>
      </c>
      <c r="K17887">
        <f t="shared" si="2234"/>
        <v>2.3818926014260788E-2</v>
      </c>
      <c r="L17887">
        <f t="shared" si="2235"/>
        <v>2.3818926014260788E-2</v>
      </c>
      <c r="M17887">
        <f t="shared" si="2236"/>
        <v>3</v>
      </c>
    </row>
    <row r="17888" spans="1:13" x14ac:dyDescent="0.2">
      <c r="A17888" s="10">
        <v>17876</v>
      </c>
      <c r="B17888" t="s">
        <v>180341</v>
      </c>
      <c r="C17888">
        <v>643300</v>
      </c>
      <c r="D17888">
        <v>1</v>
      </c>
      <c r="E17888">
        <v>1798</v>
      </c>
      <c r="F17888">
        <f t="shared" si="2230"/>
        <v>-0.11472881918723118</v>
      </c>
      <c r="G17888">
        <f t="shared" si="2231"/>
        <v>-0.66125575835799699</v>
      </c>
      <c r="H17888">
        <f t="shared" si="2232"/>
        <v>0.68127474355504158</v>
      </c>
      <c r="I17888">
        <f t="shared" si="2237"/>
        <v>2.7614496147247873</v>
      </c>
      <c r="J17888">
        <f t="shared" si="2233"/>
        <v>7.1802248733412695</v>
      </c>
      <c r="K17888">
        <f t="shared" si="2234"/>
        <v>8.3366463300078977E-2</v>
      </c>
      <c r="L17888">
        <f t="shared" si="2235"/>
        <v>8.3366463300078977E-2</v>
      </c>
      <c r="M17888">
        <f t="shared" si="2236"/>
        <v>3</v>
      </c>
    </row>
    <row r="17889" spans="1:13" x14ac:dyDescent="0.2">
      <c r="A17889" s="10">
        <v>17877</v>
      </c>
      <c r="B17889" t="s">
        <v>180350</v>
      </c>
      <c r="C17889">
        <v>15500000</v>
      </c>
      <c r="D17889">
        <v>2</v>
      </c>
      <c r="E17889">
        <v>1342</v>
      </c>
      <c r="F17889">
        <f t="shared" si="2230"/>
        <v>-1.2569061265668037E-2</v>
      </c>
      <c r="G17889">
        <f t="shared" si="2231"/>
        <v>1.8399733572088456E-4</v>
      </c>
      <c r="H17889">
        <f t="shared" si="2232"/>
        <v>0.50849316231972519</v>
      </c>
      <c r="I17889">
        <f t="shared" si="2237"/>
        <v>2.8743833468523685</v>
      </c>
      <c r="J17889">
        <f t="shared" si="2233"/>
        <v>4.2835453710807476</v>
      </c>
      <c r="K17889">
        <f t="shared" si="2234"/>
        <v>0.46102499331584279</v>
      </c>
      <c r="L17889">
        <f t="shared" si="2235"/>
        <v>0.46102499331584279</v>
      </c>
      <c r="M17889">
        <f t="shared" si="2236"/>
        <v>3</v>
      </c>
    </row>
    <row r="17890" spans="1:13" x14ac:dyDescent="0.2">
      <c r="A17890" s="10">
        <v>17878</v>
      </c>
      <c r="B17890" t="s">
        <v>180360</v>
      </c>
      <c r="C17890">
        <v>5000000</v>
      </c>
      <c r="D17890">
        <v>1</v>
      </c>
      <c r="E17890">
        <v>4355</v>
      </c>
      <c r="F17890">
        <f t="shared" si="2230"/>
        <v>-8.4770657728975032E-2</v>
      </c>
      <c r="G17890">
        <f t="shared" si="2231"/>
        <v>-0.66125575835799699</v>
      </c>
      <c r="H17890">
        <f t="shared" si="2232"/>
        <v>1.6501398821925508</v>
      </c>
      <c r="I17890">
        <f t="shared" si="2237"/>
        <v>0.7462737109620543</v>
      </c>
      <c r="J17890">
        <f t="shared" si="2233"/>
        <v>7.309851300917404</v>
      </c>
      <c r="K17890">
        <f t="shared" si="2234"/>
        <v>1.5823331244468859</v>
      </c>
      <c r="L17890">
        <f t="shared" si="2235"/>
        <v>0.7462737109620543</v>
      </c>
      <c r="M17890">
        <f t="shared" si="2236"/>
        <v>1</v>
      </c>
    </row>
    <row r="17891" spans="1:13" x14ac:dyDescent="0.2">
      <c r="A17891" s="10">
        <v>17879</v>
      </c>
      <c r="B17891" t="s">
        <v>180367</v>
      </c>
      <c r="C17891">
        <v>7100000</v>
      </c>
      <c r="D17891">
        <v>3</v>
      </c>
      <c r="E17891">
        <v>3259</v>
      </c>
      <c r="F17891">
        <f t="shared" si="2230"/>
        <v>-7.033033843631363E-2</v>
      </c>
      <c r="G17891">
        <f t="shared" si="2231"/>
        <v>0.66162375302943877</v>
      </c>
      <c r="H17891">
        <f t="shared" si="2232"/>
        <v>1.2348578360655622</v>
      </c>
      <c r="I17891">
        <f t="shared" si="2237"/>
        <v>1.3773374981950699</v>
      </c>
      <c r="J17891">
        <f t="shared" si="2233"/>
        <v>1.7710290105106936</v>
      </c>
      <c r="K17891">
        <f t="shared" si="2234"/>
        <v>2.461314289312714</v>
      </c>
      <c r="L17891">
        <f t="shared" si="2235"/>
        <v>1.3773374981950699</v>
      </c>
      <c r="M17891">
        <f t="shared" si="2236"/>
        <v>1</v>
      </c>
    </row>
    <row r="17892" spans="1:13" x14ac:dyDescent="0.2">
      <c r="A17892" s="10">
        <v>17880</v>
      </c>
      <c r="B17892" t="s">
        <v>180420</v>
      </c>
      <c r="C17892">
        <v>4000000</v>
      </c>
      <c r="D17892">
        <v>1</v>
      </c>
      <c r="E17892">
        <v>1067</v>
      </c>
      <c r="F17892">
        <f t="shared" si="2230"/>
        <v>-9.1647000249289984E-2</v>
      </c>
      <c r="G17892">
        <f t="shared" si="2231"/>
        <v>-0.66125575835799699</v>
      </c>
      <c r="H17892">
        <f t="shared" si="2232"/>
        <v>0.40429374381158478</v>
      </c>
      <c r="I17892">
        <f t="shared" si="2237"/>
        <v>3.6784742889321191</v>
      </c>
      <c r="J17892">
        <f t="shared" si="2233"/>
        <v>7.4834692062249699</v>
      </c>
      <c r="K17892">
        <f t="shared" si="2234"/>
        <v>5.9237131823465115E-4</v>
      </c>
      <c r="L17892">
        <f t="shared" si="2235"/>
        <v>5.9237131823465115E-4</v>
      </c>
      <c r="M17892">
        <f t="shared" si="2236"/>
        <v>3</v>
      </c>
    </row>
    <row r="17893" spans="1:13" x14ac:dyDescent="0.2">
      <c r="A17893" s="10">
        <v>17881</v>
      </c>
      <c r="B17893" t="s">
        <v>180427</v>
      </c>
      <c r="C17893">
        <v>40000</v>
      </c>
      <c r="D17893">
        <v>1</v>
      </c>
      <c r="E17893">
        <v>774</v>
      </c>
      <c r="F17893">
        <f t="shared" si="2230"/>
        <v>-0.11887731662973719</v>
      </c>
      <c r="G17893">
        <f t="shared" si="2231"/>
        <v>-0.66125575835799699</v>
      </c>
      <c r="H17893">
        <f t="shared" si="2232"/>
        <v>0.2932739997283661</v>
      </c>
      <c r="I17893">
        <f t="shared" si="2237"/>
        <v>4.0940814277753699</v>
      </c>
      <c r="J17893">
        <f t="shared" si="2233"/>
        <v>7.6537753802307114</v>
      </c>
      <c r="K17893">
        <f t="shared" si="2234"/>
        <v>9.8902244899001287E-3</v>
      </c>
      <c r="L17893">
        <f t="shared" si="2235"/>
        <v>9.8902244899001287E-3</v>
      </c>
      <c r="M17893">
        <f t="shared" si="2236"/>
        <v>3</v>
      </c>
    </row>
    <row r="17894" spans="1:13" x14ac:dyDescent="0.2">
      <c r="A17894" s="10">
        <v>17882</v>
      </c>
      <c r="B17894" t="s">
        <v>180439</v>
      </c>
      <c r="C17894">
        <v>1350000</v>
      </c>
      <c r="D17894">
        <v>1</v>
      </c>
      <c r="E17894">
        <v>3259</v>
      </c>
      <c r="F17894">
        <f t="shared" si="2230"/>
        <v>-0.1098693079281246</v>
      </c>
      <c r="G17894">
        <f t="shared" si="2231"/>
        <v>-0.66125575835799699</v>
      </c>
      <c r="H17894">
        <f t="shared" si="2232"/>
        <v>1.2348578360655622</v>
      </c>
      <c r="I17894">
        <f t="shared" si="2237"/>
        <v>1.3815652865753785</v>
      </c>
      <c r="J17894">
        <f t="shared" si="2233"/>
        <v>7.0260622718037933</v>
      </c>
      <c r="K17894">
        <f t="shared" si="2234"/>
        <v>0.70949606240816532</v>
      </c>
      <c r="L17894">
        <f t="shared" si="2235"/>
        <v>0.70949606240816532</v>
      </c>
      <c r="M17894">
        <f t="shared" si="2236"/>
        <v>3</v>
      </c>
    </row>
    <row r="17895" spans="1:13" x14ac:dyDescent="0.2">
      <c r="A17895" s="10">
        <v>17883</v>
      </c>
      <c r="B17895" t="s">
        <v>180442</v>
      </c>
      <c r="C17895">
        <v>35000000</v>
      </c>
      <c r="D17895">
        <v>1</v>
      </c>
      <c r="E17895">
        <v>3259</v>
      </c>
      <c r="F17895">
        <f t="shared" si="2230"/>
        <v>0.12151961788047352</v>
      </c>
      <c r="G17895">
        <f t="shared" si="2231"/>
        <v>-0.66125575835799699</v>
      </c>
      <c r="H17895">
        <f t="shared" si="2232"/>
        <v>1.2348578360655622</v>
      </c>
      <c r="I17895">
        <f t="shared" si="2237"/>
        <v>1.4012154890148343</v>
      </c>
      <c r="J17895">
        <f t="shared" si="2233"/>
        <v>7.0411778121418367</v>
      </c>
      <c r="K17895">
        <f t="shared" si="2234"/>
        <v>0.7644688959533632</v>
      </c>
      <c r="L17895">
        <f t="shared" si="2235"/>
        <v>0.7644688959533632</v>
      </c>
      <c r="M17895">
        <f t="shared" si="2236"/>
        <v>3</v>
      </c>
    </row>
    <row r="17896" spans="1:13" x14ac:dyDescent="0.2">
      <c r="A17896" s="10">
        <v>17884</v>
      </c>
      <c r="B17896" t="s">
        <v>180451</v>
      </c>
      <c r="C17896">
        <v>9000000</v>
      </c>
      <c r="D17896">
        <v>1</v>
      </c>
      <c r="E17896">
        <v>3259</v>
      </c>
      <c r="F17896">
        <f t="shared" si="2230"/>
        <v>-5.7265287647715227E-2</v>
      </c>
      <c r="G17896">
        <f t="shared" si="2231"/>
        <v>-0.66125575835799699</v>
      </c>
      <c r="H17896">
        <f t="shared" si="2232"/>
        <v>1.2348578360655622</v>
      </c>
      <c r="I17896">
        <f t="shared" si="2237"/>
        <v>1.3766277640573548</v>
      </c>
      <c r="J17896">
        <f t="shared" si="2233"/>
        <v>7.0200938379907978</v>
      </c>
      <c r="K17896">
        <f t="shared" si="2234"/>
        <v>0.71258879629308136</v>
      </c>
      <c r="L17896">
        <f t="shared" si="2235"/>
        <v>0.71258879629308136</v>
      </c>
      <c r="M17896">
        <f t="shared" si="2236"/>
        <v>3</v>
      </c>
    </row>
    <row r="17897" spans="1:13" x14ac:dyDescent="0.2">
      <c r="A17897" s="10">
        <v>17885</v>
      </c>
      <c r="B17897" t="s">
        <v>180455</v>
      </c>
      <c r="C17897">
        <v>40000</v>
      </c>
      <c r="D17897">
        <v>1</v>
      </c>
      <c r="E17897">
        <v>2163</v>
      </c>
      <c r="F17897">
        <f t="shared" si="2230"/>
        <v>-0.11887731662973719</v>
      </c>
      <c r="G17897">
        <f t="shared" si="2231"/>
        <v>-0.66125575835799699</v>
      </c>
      <c r="H17897">
        <f t="shared" si="2232"/>
        <v>0.81957578993857338</v>
      </c>
      <c r="I17897">
        <f t="shared" si="2237"/>
        <v>2.3601295708849532</v>
      </c>
      <c r="J17897">
        <f t="shared" si="2233"/>
        <v>7.0852306138138541</v>
      </c>
      <c r="K17897">
        <f t="shared" si="2234"/>
        <v>0.18238802278894672</v>
      </c>
      <c r="L17897">
        <f t="shared" si="2235"/>
        <v>0.18238802278894672</v>
      </c>
      <c r="M17897">
        <f t="shared" si="2236"/>
        <v>3</v>
      </c>
    </row>
    <row r="17898" spans="1:13" x14ac:dyDescent="0.2">
      <c r="A17898" s="10">
        <v>17886</v>
      </c>
      <c r="B17898" t="s">
        <v>180459</v>
      </c>
      <c r="C17898">
        <v>670000</v>
      </c>
      <c r="D17898">
        <v>1</v>
      </c>
      <c r="E17898">
        <v>1433</v>
      </c>
      <c r="F17898">
        <f t="shared" si="2230"/>
        <v>-0.11454522084193877</v>
      </c>
      <c r="G17898">
        <f t="shared" si="2231"/>
        <v>-0.66125575835799699</v>
      </c>
      <c r="H17898">
        <f t="shared" si="2232"/>
        <v>0.54297369717150978</v>
      </c>
      <c r="I17898">
        <f t="shared" si="2237"/>
        <v>3.2016605193997183</v>
      </c>
      <c r="J17898">
        <f t="shared" si="2233"/>
        <v>7.3141876961158951</v>
      </c>
      <c r="K17898">
        <f t="shared" si="2234"/>
        <v>2.263050375193618E-2</v>
      </c>
      <c r="L17898">
        <f t="shared" si="2235"/>
        <v>2.263050375193618E-2</v>
      </c>
      <c r="M17898">
        <f t="shared" si="2236"/>
        <v>3</v>
      </c>
    </row>
    <row r="17899" spans="1:13" x14ac:dyDescent="0.2">
      <c r="A17899" s="10">
        <v>17887</v>
      </c>
      <c r="B17899" t="s">
        <v>180463</v>
      </c>
      <c r="C17899">
        <v>50000</v>
      </c>
      <c r="D17899">
        <v>1</v>
      </c>
      <c r="E17899">
        <v>643</v>
      </c>
      <c r="F17899">
        <f t="shared" si="2230"/>
        <v>-0.11880855320453404</v>
      </c>
      <c r="G17899">
        <f t="shared" si="2231"/>
        <v>-0.66125575835799699</v>
      </c>
      <c r="H17899">
        <f t="shared" si="2232"/>
        <v>0.24363718582085192</v>
      </c>
      <c r="I17899">
        <f t="shared" si="2237"/>
        <v>4.286191135946428</v>
      </c>
      <c r="J17899">
        <f t="shared" si="2233"/>
        <v>7.735971337024143</v>
      </c>
      <c r="K17899">
        <f t="shared" si="2234"/>
        <v>2.2208482406467677E-2</v>
      </c>
      <c r="L17899">
        <f t="shared" si="2235"/>
        <v>2.2208482406467677E-2</v>
      </c>
      <c r="M17899">
        <f t="shared" si="2236"/>
        <v>3</v>
      </c>
    </row>
    <row r="17900" spans="1:13" x14ac:dyDescent="0.2">
      <c r="A17900" s="10">
        <v>17888</v>
      </c>
      <c r="B17900" t="s">
        <v>180477</v>
      </c>
      <c r="C17900">
        <v>3000000</v>
      </c>
      <c r="D17900">
        <v>1</v>
      </c>
      <c r="E17900">
        <v>4355</v>
      </c>
      <c r="F17900">
        <f t="shared" si="2230"/>
        <v>-9.8523342769604935E-2</v>
      </c>
      <c r="G17900">
        <f t="shared" si="2231"/>
        <v>-0.66125575835799699</v>
      </c>
      <c r="H17900">
        <f t="shared" si="2232"/>
        <v>1.6501398821925508</v>
      </c>
      <c r="I17900">
        <f t="shared" si="2237"/>
        <v>0.7477868017286684</v>
      </c>
      <c r="J17900">
        <f t="shared" si="2233"/>
        <v>7.3116339109768207</v>
      </c>
      <c r="K17900">
        <f t="shared" si="2234"/>
        <v>1.5817468017748229</v>
      </c>
      <c r="L17900">
        <f t="shared" si="2235"/>
        <v>0.7477868017286684</v>
      </c>
      <c r="M17900">
        <f t="shared" si="2236"/>
        <v>1</v>
      </c>
    </row>
    <row r="17901" spans="1:13" x14ac:dyDescent="0.2">
      <c r="A17901" s="10">
        <v>17889</v>
      </c>
      <c r="B17901" t="s">
        <v>180540</v>
      </c>
      <c r="C17901">
        <v>500000</v>
      </c>
      <c r="D17901">
        <v>2</v>
      </c>
      <c r="E17901">
        <v>702</v>
      </c>
      <c r="F17901">
        <f t="shared" si="2230"/>
        <v>-0.11571419907039231</v>
      </c>
      <c r="G17901">
        <f t="shared" si="2231"/>
        <v>1.8399733572088456E-4</v>
      </c>
      <c r="H17901">
        <f t="shared" si="2232"/>
        <v>0.26599269742805298</v>
      </c>
      <c r="I17901">
        <f t="shared" si="2237"/>
        <v>3.7610519479022164</v>
      </c>
      <c r="J17901">
        <f t="shared" si="2233"/>
        <v>4.635258737666736</v>
      </c>
      <c r="K17901">
        <f t="shared" si="2234"/>
        <v>0.45352626620249714</v>
      </c>
      <c r="L17901">
        <f t="shared" si="2235"/>
        <v>0.45352626620249714</v>
      </c>
      <c r="M17901">
        <f t="shared" si="2236"/>
        <v>3</v>
      </c>
    </row>
    <row r="17902" spans="1:13" x14ac:dyDescent="0.2">
      <c r="A17902" s="10">
        <v>17890</v>
      </c>
      <c r="B17902" t="s">
        <v>180544</v>
      </c>
      <c r="C17902">
        <v>2000000</v>
      </c>
      <c r="D17902">
        <v>1</v>
      </c>
      <c r="E17902">
        <v>2438</v>
      </c>
      <c r="F17902">
        <f t="shared" si="2230"/>
        <v>-0.10539968528991989</v>
      </c>
      <c r="G17902">
        <f t="shared" si="2231"/>
        <v>-0.66125575835799699</v>
      </c>
      <c r="H17902">
        <f t="shared" si="2232"/>
        <v>0.92377520844671379</v>
      </c>
      <c r="I17902">
        <f t="shared" si="2237"/>
        <v>2.0804972434024731</v>
      </c>
      <c r="J17902">
        <f t="shared" si="2233"/>
        <v>7.0360663027665646</v>
      </c>
      <c r="K17902">
        <f t="shared" si="2234"/>
        <v>0.2822599564570053</v>
      </c>
      <c r="L17902">
        <f t="shared" si="2235"/>
        <v>0.2822599564570053</v>
      </c>
      <c r="M17902">
        <f t="shared" si="2236"/>
        <v>3</v>
      </c>
    </row>
    <row r="17903" spans="1:13" x14ac:dyDescent="0.2">
      <c r="A17903" s="10">
        <v>17891</v>
      </c>
      <c r="B17903" t="s">
        <v>180558</v>
      </c>
      <c r="C17903">
        <v>67000000</v>
      </c>
      <c r="D17903">
        <v>2</v>
      </c>
      <c r="E17903">
        <v>2528</v>
      </c>
      <c r="F17903">
        <f t="shared" si="2230"/>
        <v>0.34156257853055194</v>
      </c>
      <c r="G17903">
        <f t="shared" si="2231"/>
        <v>1.8399733572088456E-4</v>
      </c>
      <c r="H17903">
        <f t="shared" si="2232"/>
        <v>0.9578768363221053</v>
      </c>
      <c r="I17903">
        <f t="shared" si="2237"/>
        <v>1.6951669620502559</v>
      </c>
      <c r="J17903">
        <f t="shared" si="2233"/>
        <v>4.0924736804008628</v>
      </c>
      <c r="K17903">
        <f t="shared" si="2234"/>
        <v>0.96369376809796903</v>
      </c>
      <c r="L17903">
        <f t="shared" si="2235"/>
        <v>0.96369376809796903</v>
      </c>
      <c r="M17903">
        <f t="shared" si="2236"/>
        <v>3</v>
      </c>
    </row>
    <row r="17904" spans="1:13" x14ac:dyDescent="0.2">
      <c r="A17904" s="10">
        <v>17892</v>
      </c>
      <c r="B17904" t="s">
        <v>180564</v>
      </c>
      <c r="C17904">
        <v>29000000</v>
      </c>
      <c r="D17904">
        <v>1</v>
      </c>
      <c r="E17904">
        <v>3259</v>
      </c>
      <c r="F17904">
        <f t="shared" si="2230"/>
        <v>8.0261562758583815E-2</v>
      </c>
      <c r="G17904">
        <f t="shared" si="2231"/>
        <v>-0.66125575835799699</v>
      </c>
      <c r="H17904">
        <f t="shared" si="2232"/>
        <v>1.2348578360655622</v>
      </c>
      <c r="I17904">
        <f t="shared" si="2237"/>
        <v>1.3898673082652282</v>
      </c>
      <c r="J17904">
        <f t="shared" si="2233"/>
        <v>7.0306381892706398</v>
      </c>
      <c r="K17904">
        <f t="shared" si="2234"/>
        <v>0.74682247488772602</v>
      </c>
      <c r="L17904">
        <f t="shared" si="2235"/>
        <v>0.74682247488772602</v>
      </c>
      <c r="M17904">
        <f t="shared" si="2236"/>
        <v>3</v>
      </c>
    </row>
    <row r="17905" spans="1:13" x14ac:dyDescent="0.2">
      <c r="A17905" s="10">
        <v>17893</v>
      </c>
      <c r="B17905" t="s">
        <v>180567</v>
      </c>
      <c r="C17905">
        <v>620000</v>
      </c>
      <c r="D17905">
        <v>1</v>
      </c>
      <c r="E17905">
        <v>2528</v>
      </c>
      <c r="F17905">
        <f t="shared" si="2230"/>
        <v>-0.11488903796795452</v>
      </c>
      <c r="G17905">
        <f t="shared" si="2231"/>
        <v>-0.66125575835799699</v>
      </c>
      <c r="H17905">
        <f t="shared" si="2232"/>
        <v>0.9578768363221053</v>
      </c>
      <c r="I17905">
        <f t="shared" si="2237"/>
        <v>1.9957586481770515</v>
      </c>
      <c r="J17905">
        <f t="shared" si="2233"/>
        <v>7.0270260143287864</v>
      </c>
      <c r="K17905">
        <f t="shared" si="2234"/>
        <v>0.31960082137074153</v>
      </c>
      <c r="L17905">
        <f t="shared" si="2235"/>
        <v>0.31960082137074153</v>
      </c>
      <c r="M17905">
        <f t="shared" si="2236"/>
        <v>3</v>
      </c>
    </row>
    <row r="17906" spans="1:13" x14ac:dyDescent="0.2">
      <c r="A17906" s="10">
        <v>17894</v>
      </c>
      <c r="B17906" t="s">
        <v>180572</v>
      </c>
      <c r="C17906">
        <v>325000</v>
      </c>
      <c r="D17906">
        <v>3</v>
      </c>
      <c r="E17906">
        <v>1920</v>
      </c>
      <c r="F17906">
        <f t="shared" si="2230"/>
        <v>-0.11691755901144743</v>
      </c>
      <c r="G17906">
        <f t="shared" si="2231"/>
        <v>0.66162375302943877</v>
      </c>
      <c r="H17906">
        <f t="shared" si="2232"/>
        <v>0.72750139467501662</v>
      </c>
      <c r="I17906">
        <f t="shared" si="2237"/>
        <v>2.6231777907097245</v>
      </c>
      <c r="J17906">
        <f t="shared" si="2233"/>
        <v>1.8943265083092755</v>
      </c>
      <c r="K17906">
        <f t="shared" si="2234"/>
        <v>1.862219861065411</v>
      </c>
      <c r="L17906">
        <f t="shared" si="2235"/>
        <v>1.862219861065411</v>
      </c>
      <c r="M17906">
        <f t="shared" si="2236"/>
        <v>3</v>
      </c>
    </row>
    <row r="17907" spans="1:13" x14ac:dyDescent="0.2">
      <c r="A17907" s="10">
        <v>17895</v>
      </c>
      <c r="B17907" t="s">
        <v>180575</v>
      </c>
      <c r="C17907">
        <v>100000</v>
      </c>
      <c r="D17907">
        <v>1</v>
      </c>
      <c r="E17907">
        <v>1067</v>
      </c>
      <c r="F17907">
        <f t="shared" si="2230"/>
        <v>-0.11846473607851829</v>
      </c>
      <c r="G17907">
        <f t="shared" si="2231"/>
        <v>-0.66125575835799699</v>
      </c>
      <c r="H17907">
        <f t="shared" si="2232"/>
        <v>0.40429374381158478</v>
      </c>
      <c r="I17907">
        <f t="shared" si="2237"/>
        <v>3.682144006882023</v>
      </c>
      <c r="J17907">
        <f t="shared" si="2233"/>
        <v>7.4876644867958397</v>
      </c>
      <c r="K17907">
        <f t="shared" si="2234"/>
        <v>1.6823306271812927E-4</v>
      </c>
      <c r="L17907">
        <f t="shared" si="2235"/>
        <v>1.6823306271812927E-4</v>
      </c>
      <c r="M17907">
        <f t="shared" si="2236"/>
        <v>3</v>
      </c>
    </row>
    <row r="17908" spans="1:13" x14ac:dyDescent="0.2">
      <c r="A17908" s="10">
        <v>17896</v>
      </c>
      <c r="B17908" t="s">
        <v>180578</v>
      </c>
      <c r="C17908">
        <v>40000</v>
      </c>
      <c r="D17908">
        <v>1</v>
      </c>
      <c r="E17908">
        <v>1067</v>
      </c>
      <c r="F17908">
        <f t="shared" si="2230"/>
        <v>-0.11887731662973719</v>
      </c>
      <c r="G17908">
        <f t="shared" si="2231"/>
        <v>-0.66125575835799699</v>
      </c>
      <c r="H17908">
        <f t="shared" si="2232"/>
        <v>0.40429374381158478</v>
      </c>
      <c r="I17908">
        <f t="shared" si="2237"/>
        <v>3.6822116987801943</v>
      </c>
      <c r="J17908">
        <f t="shared" si="2233"/>
        <v>7.4877402642727953</v>
      </c>
      <c r="K17908">
        <f t="shared" si="2234"/>
        <v>1.7294255772921577E-4</v>
      </c>
      <c r="L17908">
        <f t="shared" si="2235"/>
        <v>1.7294255772921577E-4</v>
      </c>
      <c r="M17908">
        <f t="shared" si="2236"/>
        <v>3</v>
      </c>
    </row>
    <row r="17909" spans="1:13" x14ac:dyDescent="0.2">
      <c r="A17909" s="10">
        <v>17897</v>
      </c>
      <c r="B17909" t="s">
        <v>180587</v>
      </c>
      <c r="C17909">
        <v>1000000</v>
      </c>
      <c r="D17909">
        <v>1</v>
      </c>
      <c r="E17909">
        <v>2163</v>
      </c>
      <c r="F17909">
        <f t="shared" si="2230"/>
        <v>-0.11227602781023484</v>
      </c>
      <c r="G17909">
        <f t="shared" si="2231"/>
        <v>-0.66125575835799699</v>
      </c>
      <c r="H17909">
        <f t="shared" si="2232"/>
        <v>0.81957578993857338</v>
      </c>
      <c r="I17909">
        <f t="shared" si="2237"/>
        <v>2.3590873539649095</v>
      </c>
      <c r="J17909">
        <f t="shared" si="2233"/>
        <v>7.0840590276332653</v>
      </c>
      <c r="K17909">
        <f t="shared" si="2234"/>
        <v>0.18235352431946794</v>
      </c>
      <c r="L17909">
        <f t="shared" si="2235"/>
        <v>0.18235352431946794</v>
      </c>
      <c r="M17909">
        <f t="shared" si="2236"/>
        <v>3</v>
      </c>
    </row>
    <row r="17910" spans="1:13" x14ac:dyDescent="0.2">
      <c r="A17910" s="10">
        <v>17898</v>
      </c>
      <c r="B17910" t="s">
        <v>180594</v>
      </c>
      <c r="C17910">
        <v>20000</v>
      </c>
      <c r="D17910">
        <v>1</v>
      </c>
      <c r="E17910">
        <v>1008</v>
      </c>
      <c r="F17910">
        <f t="shared" si="2230"/>
        <v>-0.11901484348014349</v>
      </c>
      <c r="G17910">
        <f t="shared" si="2231"/>
        <v>-0.66125575835799699</v>
      </c>
      <c r="H17910">
        <f t="shared" si="2232"/>
        <v>0.38193823220438372</v>
      </c>
      <c r="I17910">
        <f t="shared" si="2237"/>
        <v>3.7631884294150728</v>
      </c>
      <c r="J17910">
        <f t="shared" si="2233"/>
        <v>7.5192171570999253</v>
      </c>
      <c r="K17910">
        <f t="shared" si="2234"/>
        <v>1.4917606601148317E-4</v>
      </c>
      <c r="L17910">
        <f t="shared" si="2235"/>
        <v>1.4917606601148317E-4</v>
      </c>
      <c r="M17910">
        <f t="shared" si="2236"/>
        <v>3</v>
      </c>
    </row>
    <row r="17911" spans="1:13" x14ac:dyDescent="0.2">
      <c r="A17911" s="10">
        <v>17899</v>
      </c>
      <c r="B17911" t="s">
        <v>180603</v>
      </c>
      <c r="C17911">
        <v>2125000</v>
      </c>
      <c r="D17911">
        <v>3</v>
      </c>
      <c r="E17911">
        <v>1586</v>
      </c>
      <c r="F17911">
        <f t="shared" si="2230"/>
        <v>-0.10454014247488051</v>
      </c>
      <c r="G17911">
        <f t="shared" si="2231"/>
        <v>0.66162375302943877</v>
      </c>
      <c r="H17911">
        <f t="shared" si="2232"/>
        <v>0.60094646455967515</v>
      </c>
      <c r="I17911">
        <f t="shared" si="2237"/>
        <v>3.0110060291229868</v>
      </c>
      <c r="J17911">
        <f t="shared" si="2233"/>
        <v>2.0016775010162013</v>
      </c>
      <c r="K17911">
        <f t="shared" si="2234"/>
        <v>1.7935112326006386</v>
      </c>
      <c r="L17911">
        <f t="shared" si="2235"/>
        <v>1.7935112326006386</v>
      </c>
      <c r="M17911">
        <f t="shared" si="2236"/>
        <v>3</v>
      </c>
    </row>
    <row r="17912" spans="1:13" x14ac:dyDescent="0.2">
      <c r="A17912" s="10">
        <v>17900</v>
      </c>
      <c r="B17912" t="s">
        <v>180611</v>
      </c>
      <c r="C17912">
        <v>60000</v>
      </c>
      <c r="D17912">
        <v>1</v>
      </c>
      <c r="E17912">
        <v>2469</v>
      </c>
      <c r="F17912">
        <f t="shared" si="2230"/>
        <v>-0.11873978977933089</v>
      </c>
      <c r="G17912">
        <f t="shared" si="2231"/>
        <v>-0.66125575835799699</v>
      </c>
      <c r="H17912">
        <f t="shared" si="2232"/>
        <v>0.93552132471490423</v>
      </c>
      <c r="I17912">
        <f t="shared" si="2237"/>
        <v>2.052578965032851</v>
      </c>
      <c r="J17912">
        <f t="shared" si="2233"/>
        <v>7.0344192635858933</v>
      </c>
      <c r="K17912">
        <f t="shared" si="2234"/>
        <v>0.29485379947150225</v>
      </c>
      <c r="L17912">
        <f t="shared" si="2235"/>
        <v>0.29485379947150225</v>
      </c>
      <c r="M17912">
        <f t="shared" si="2236"/>
        <v>3</v>
      </c>
    </row>
    <row r="17913" spans="1:13" x14ac:dyDescent="0.2">
      <c r="A17913" s="10">
        <v>17901</v>
      </c>
      <c r="B17913" t="s">
        <v>180617</v>
      </c>
      <c r="C17913">
        <v>105000000</v>
      </c>
      <c r="D17913">
        <v>3</v>
      </c>
      <c r="E17913">
        <v>7642</v>
      </c>
      <c r="F17913">
        <f t="shared" si="2230"/>
        <v>0.60286359430252012</v>
      </c>
      <c r="G17913">
        <f t="shared" si="2231"/>
        <v>0.66162375302943877</v>
      </c>
      <c r="H17913">
        <f t="shared" si="2232"/>
        <v>2.8956071135971237</v>
      </c>
      <c r="I17913">
        <f t="shared" si="2237"/>
        <v>1.3251662758292537</v>
      </c>
      <c r="J17913">
        <f t="shared" si="2233"/>
        <v>5.3831157025243019</v>
      </c>
      <c r="K17913">
        <f t="shared" si="2234"/>
        <v>8.5277256533269572</v>
      </c>
      <c r="L17913">
        <f t="shared" si="2235"/>
        <v>1.3251662758292537</v>
      </c>
      <c r="M17913">
        <f t="shared" si="2236"/>
        <v>1</v>
      </c>
    </row>
    <row r="17914" spans="1:13" x14ac:dyDescent="0.2">
      <c r="A17914" s="10">
        <v>17902</v>
      </c>
      <c r="B17914" t="s">
        <v>180630</v>
      </c>
      <c r="C17914">
        <v>35000</v>
      </c>
      <c r="D17914">
        <v>1</v>
      </c>
      <c r="E17914">
        <v>2316</v>
      </c>
      <c r="F17914">
        <f t="shared" si="2230"/>
        <v>-0.11891169834233876</v>
      </c>
      <c r="G17914">
        <f t="shared" si="2231"/>
        <v>-0.66125575835799699</v>
      </c>
      <c r="H17914">
        <f t="shared" si="2232"/>
        <v>0.87754855732673887</v>
      </c>
      <c r="I17914">
        <f t="shared" si="2237"/>
        <v>2.2030103834557648</v>
      </c>
      <c r="J17914">
        <f t="shared" si="2233"/>
        <v>7.0564830755914336</v>
      </c>
      <c r="K17914">
        <f t="shared" si="2234"/>
        <v>0.2352612810262977</v>
      </c>
      <c r="L17914">
        <f t="shared" si="2235"/>
        <v>0.2352612810262977</v>
      </c>
      <c r="M17914">
        <f t="shared" si="2236"/>
        <v>3</v>
      </c>
    </row>
    <row r="17915" spans="1:13" x14ac:dyDescent="0.2">
      <c r="A17915" s="10">
        <v>17903</v>
      </c>
      <c r="B17915" t="s">
        <v>180634</v>
      </c>
      <c r="C17915">
        <v>170000</v>
      </c>
      <c r="D17915">
        <v>1</v>
      </c>
      <c r="E17915">
        <v>1765</v>
      </c>
      <c r="F17915">
        <f t="shared" si="2230"/>
        <v>-0.11798339210209624</v>
      </c>
      <c r="G17915">
        <f t="shared" si="2231"/>
        <v>-0.66125575835799699</v>
      </c>
      <c r="H17915">
        <f t="shared" si="2232"/>
        <v>0.66877081333406474</v>
      </c>
      <c r="I17915">
        <f t="shared" si="2237"/>
        <v>2.800198043990668</v>
      </c>
      <c r="J17915">
        <f t="shared" si="2233"/>
        <v>7.1913492269067349</v>
      </c>
      <c r="K17915">
        <f t="shared" si="2234"/>
        <v>7.6324446058019954E-2</v>
      </c>
      <c r="L17915">
        <f t="shared" si="2235"/>
        <v>7.6324446058019954E-2</v>
      </c>
      <c r="M17915">
        <f t="shared" si="2236"/>
        <v>3</v>
      </c>
    </row>
    <row r="17916" spans="1:13" x14ac:dyDescent="0.2">
      <c r="A17916" s="10">
        <v>17904</v>
      </c>
      <c r="B17916" t="s">
        <v>180675</v>
      </c>
      <c r="C17916">
        <v>213000</v>
      </c>
      <c r="D17916">
        <v>2</v>
      </c>
      <c r="E17916">
        <v>855</v>
      </c>
      <c r="F17916">
        <f t="shared" si="2230"/>
        <v>-0.11768770937372271</v>
      </c>
      <c r="G17916">
        <f t="shared" si="2231"/>
        <v>1.8399733572088456E-4</v>
      </c>
      <c r="H17916">
        <f t="shared" si="2232"/>
        <v>0.32396546481621835</v>
      </c>
      <c r="I17916">
        <f t="shared" si="2237"/>
        <v>3.5400576334075371</v>
      </c>
      <c r="J17916">
        <f t="shared" si="2233"/>
        <v>4.5426740745991081</v>
      </c>
      <c r="K17916">
        <f t="shared" si="2234"/>
        <v>0.44222838007950288</v>
      </c>
      <c r="L17916">
        <f t="shared" si="2235"/>
        <v>0.44222838007950288</v>
      </c>
      <c r="M17916">
        <f t="shared" si="2236"/>
        <v>3</v>
      </c>
    </row>
    <row r="17917" spans="1:13" x14ac:dyDescent="0.2">
      <c r="A17917" s="10">
        <v>17905</v>
      </c>
      <c r="B17917" t="s">
        <v>180698</v>
      </c>
      <c r="C17917">
        <v>30000</v>
      </c>
      <c r="D17917">
        <v>1</v>
      </c>
      <c r="E17917">
        <v>2149</v>
      </c>
      <c r="F17917">
        <f t="shared" si="2230"/>
        <v>-0.11894608005494034</v>
      </c>
      <c r="G17917">
        <f t="shared" si="2231"/>
        <v>-0.66125575835799699</v>
      </c>
      <c r="H17917">
        <f t="shared" si="2232"/>
        <v>0.81427109226906813</v>
      </c>
      <c r="I17917">
        <f t="shared" si="2237"/>
        <v>2.3748539904747523</v>
      </c>
      <c r="J17917">
        <f t="shared" si="2233"/>
        <v>7.0882100172372455</v>
      </c>
      <c r="K17917">
        <f t="shared" si="2234"/>
        <v>0.17788647002526564</v>
      </c>
      <c r="L17917">
        <f t="shared" si="2235"/>
        <v>0.17788647002526564</v>
      </c>
      <c r="M17917">
        <f t="shared" si="2236"/>
        <v>3</v>
      </c>
    </row>
    <row r="17918" spans="1:13" x14ac:dyDescent="0.2">
      <c r="A17918" s="10">
        <v>17906</v>
      </c>
      <c r="B17918" t="s">
        <v>180706</v>
      </c>
      <c r="C17918">
        <v>41000000</v>
      </c>
      <c r="D17918">
        <v>3</v>
      </c>
      <c r="E17918">
        <v>5816</v>
      </c>
      <c r="F17918">
        <f t="shared" si="2230"/>
        <v>0.16277767300236323</v>
      </c>
      <c r="G17918">
        <f t="shared" si="2231"/>
        <v>0.66162375302943877</v>
      </c>
      <c r="H17918">
        <f t="shared" si="2232"/>
        <v>2.2037229747030711</v>
      </c>
      <c r="I17918">
        <f t="shared" si="2237"/>
        <v>0.47726846712224275</v>
      </c>
      <c r="J17918">
        <f t="shared" si="2233"/>
        <v>3.0117810661151982</v>
      </c>
      <c r="K17918">
        <f t="shared" si="2234"/>
        <v>5.1063996236708613</v>
      </c>
      <c r="L17918">
        <f t="shared" si="2235"/>
        <v>0.47726846712224275</v>
      </c>
      <c r="M17918">
        <f t="shared" si="2236"/>
        <v>1</v>
      </c>
    </row>
    <row r="17919" spans="1:13" x14ac:dyDescent="0.2">
      <c r="A17919" s="10">
        <v>17907</v>
      </c>
      <c r="B17919" t="s">
        <v>180731</v>
      </c>
      <c r="C17919">
        <v>1500000</v>
      </c>
      <c r="D17919">
        <v>1</v>
      </c>
      <c r="E17919">
        <v>1798</v>
      </c>
      <c r="F17919">
        <f t="shared" si="2230"/>
        <v>-0.10883785655007736</v>
      </c>
      <c r="G17919">
        <f t="shared" si="2231"/>
        <v>-0.66125575835799699</v>
      </c>
      <c r="H17919">
        <f t="shared" si="2232"/>
        <v>0.68127474355504158</v>
      </c>
      <c r="I17919">
        <f t="shared" si="2237"/>
        <v>2.760564237469779</v>
      </c>
      <c r="J17919">
        <f t="shared" si="2233"/>
        <v>7.179224047497188</v>
      </c>
      <c r="K17919">
        <f t="shared" si="2234"/>
        <v>8.3380369791527575E-2</v>
      </c>
      <c r="L17919">
        <f t="shared" si="2235"/>
        <v>8.3380369791527575E-2</v>
      </c>
      <c r="M17919">
        <f t="shared" si="2236"/>
        <v>3</v>
      </c>
    </row>
    <row r="17920" spans="1:13" x14ac:dyDescent="0.2">
      <c r="A17920" s="10">
        <v>17908</v>
      </c>
      <c r="B17920" t="s">
        <v>180735</v>
      </c>
      <c r="C17920">
        <v>12250000</v>
      </c>
      <c r="D17920">
        <v>3</v>
      </c>
      <c r="E17920">
        <v>3790</v>
      </c>
      <c r="F17920">
        <f t="shared" si="2230"/>
        <v>-3.4917174456691631E-2</v>
      </c>
      <c r="G17920">
        <f t="shared" si="2231"/>
        <v>0.66162375302943877</v>
      </c>
      <c r="H17920">
        <f t="shared" si="2232"/>
        <v>1.4360574405303714</v>
      </c>
      <c r="I17920">
        <f t="shared" si="2237"/>
        <v>1.0268158780242251</v>
      </c>
      <c r="J17920">
        <f t="shared" si="2233"/>
        <v>1.8653361751669713</v>
      </c>
      <c r="K17920">
        <f t="shared" si="2234"/>
        <v>2.8450141856763445</v>
      </c>
      <c r="L17920">
        <f t="shared" si="2235"/>
        <v>1.0268158780242251</v>
      </c>
      <c r="M17920">
        <f t="shared" si="2236"/>
        <v>1</v>
      </c>
    </row>
    <row r="17921" spans="1:13" x14ac:dyDescent="0.2">
      <c r="A17921" s="10">
        <v>17909</v>
      </c>
      <c r="B17921" t="s">
        <v>180746</v>
      </c>
      <c r="C17921">
        <v>10000000</v>
      </c>
      <c r="D17921">
        <v>1</v>
      </c>
      <c r="E17921">
        <v>4355</v>
      </c>
      <c r="F17921">
        <f t="shared" si="2230"/>
        <v>-5.0388945127400275E-2</v>
      </c>
      <c r="G17921">
        <f t="shared" si="2231"/>
        <v>-0.66125575835799699</v>
      </c>
      <c r="H17921">
        <f t="shared" si="2232"/>
        <v>1.6501398821925508</v>
      </c>
      <c r="I17921">
        <f t="shared" si="2237"/>
        <v>0.74414592707150318</v>
      </c>
      <c r="J17921">
        <f t="shared" si="2233"/>
        <v>7.3070497187948451</v>
      </c>
      <c r="K17921">
        <f t="shared" si="2234"/>
        <v>1.5854538741530275</v>
      </c>
      <c r="L17921">
        <f t="shared" si="2235"/>
        <v>0.74414592707150318</v>
      </c>
      <c r="M17921">
        <f t="shared" si="2236"/>
        <v>1</v>
      </c>
    </row>
    <row r="17922" spans="1:13" x14ac:dyDescent="0.2">
      <c r="A17922" s="10">
        <v>17910</v>
      </c>
      <c r="B17922" t="s">
        <v>180756</v>
      </c>
      <c r="C17922">
        <v>12000000</v>
      </c>
      <c r="D17922">
        <v>1</v>
      </c>
      <c r="E17922">
        <v>1920</v>
      </c>
      <c r="F17922">
        <f t="shared" si="2230"/>
        <v>-3.6636260086770366E-2</v>
      </c>
      <c r="G17922">
        <f t="shared" si="2231"/>
        <v>-0.66125575835799699</v>
      </c>
      <c r="H17922">
        <f t="shared" si="2232"/>
        <v>0.72750139467501662</v>
      </c>
      <c r="I17922">
        <f t="shared" si="2237"/>
        <v>2.6167327037526906</v>
      </c>
      <c r="J17922">
        <f t="shared" si="2233"/>
        <v>7.1363387074264857</v>
      </c>
      <c r="K17922">
        <f t="shared" si="2234"/>
        <v>0.11801989840799396</v>
      </c>
      <c r="L17922">
        <f t="shared" si="2235"/>
        <v>0.11801989840799396</v>
      </c>
      <c r="M17922">
        <f t="shared" si="2236"/>
        <v>3</v>
      </c>
    </row>
    <row r="17923" spans="1:13" x14ac:dyDescent="0.2">
      <c r="A17923" s="10">
        <v>17911</v>
      </c>
      <c r="B17923" t="s">
        <v>180771</v>
      </c>
      <c r="C17923">
        <v>9550000</v>
      </c>
      <c r="D17923">
        <v>2</v>
      </c>
      <c r="E17923">
        <v>5450</v>
      </c>
      <c r="F17923">
        <f t="shared" si="2230"/>
        <v>-5.3483299261542001E-2</v>
      </c>
      <c r="G17923">
        <f t="shared" si="2231"/>
        <v>1.8399733572088456E-4</v>
      </c>
      <c r="H17923">
        <f t="shared" si="2232"/>
        <v>2.0650430213431461</v>
      </c>
      <c r="I17923">
        <f t="shared" si="2237"/>
        <v>1.9515952192867263E-2</v>
      </c>
      <c r="J17923">
        <f t="shared" si="2233"/>
        <v>4.8761985347373358</v>
      </c>
      <c r="K17923">
        <f t="shared" si="2234"/>
        <v>3.2382813062524578</v>
      </c>
      <c r="L17923">
        <f t="shared" si="2235"/>
        <v>1.9515952192867263E-2</v>
      </c>
      <c r="M17923">
        <f t="shared" si="2236"/>
        <v>1</v>
      </c>
    </row>
    <row r="17924" spans="1:13" x14ac:dyDescent="0.2">
      <c r="A17924" s="10">
        <v>17912</v>
      </c>
      <c r="B17924" t="s">
        <v>180777</v>
      </c>
      <c r="C17924">
        <v>1560000</v>
      </c>
      <c r="D17924">
        <v>2</v>
      </c>
      <c r="E17924">
        <v>745</v>
      </c>
      <c r="F17924">
        <f t="shared" si="2230"/>
        <v>-0.10842527599885847</v>
      </c>
      <c r="G17924">
        <f t="shared" si="2231"/>
        <v>1.8399733572088456E-4</v>
      </c>
      <c r="H17924">
        <f t="shared" si="2232"/>
        <v>0.28228569741296217</v>
      </c>
      <c r="I17924">
        <f t="shared" si="2237"/>
        <v>3.6970748733656529</v>
      </c>
      <c r="J17924">
        <f t="shared" si="2233"/>
        <v>4.6072169351766661</v>
      </c>
      <c r="K17924">
        <f t="shared" si="2234"/>
        <v>0.44968084059631402</v>
      </c>
      <c r="L17924">
        <f t="shared" si="2235"/>
        <v>0.44968084059631402</v>
      </c>
      <c r="M17924">
        <f t="shared" si="2236"/>
        <v>3</v>
      </c>
    </row>
    <row r="17925" spans="1:13" x14ac:dyDescent="0.2">
      <c r="A17925" s="10">
        <v>17913</v>
      </c>
      <c r="B17925" t="s">
        <v>180797</v>
      </c>
      <c r="C17925">
        <v>85000</v>
      </c>
      <c r="D17925">
        <v>1</v>
      </c>
      <c r="E17925">
        <v>1220</v>
      </c>
      <c r="F17925">
        <f t="shared" si="2230"/>
        <v>-0.11856788121632302</v>
      </c>
      <c r="G17925">
        <f t="shared" si="2231"/>
        <v>-0.66125575835799699</v>
      </c>
      <c r="H17925">
        <f t="shared" si="2232"/>
        <v>0.46226651119975015</v>
      </c>
      <c r="I17925">
        <f t="shared" si="2237"/>
        <v>3.4768859552305749</v>
      </c>
      <c r="J17925">
        <f t="shared" si="2233"/>
        <v>7.4107794319476223</v>
      </c>
      <c r="K17925">
        <f t="shared" si="2234"/>
        <v>4.8921300106151656E-3</v>
      </c>
      <c r="L17925">
        <f t="shared" si="2235"/>
        <v>4.8921300106151656E-3</v>
      </c>
      <c r="M17925">
        <f t="shared" si="2236"/>
        <v>3</v>
      </c>
    </row>
    <row r="17926" spans="1:13" x14ac:dyDescent="0.2">
      <c r="A17926" s="10">
        <v>17914</v>
      </c>
      <c r="B17926" t="s">
        <v>180807</v>
      </c>
      <c r="C17926">
        <v>1500000</v>
      </c>
      <c r="D17926">
        <v>1</v>
      </c>
      <c r="E17926">
        <v>1798</v>
      </c>
      <c r="F17926">
        <f t="shared" si="2230"/>
        <v>-0.10883785655007736</v>
      </c>
      <c r="G17926">
        <f t="shared" si="2231"/>
        <v>-0.66125575835799699</v>
      </c>
      <c r="H17926">
        <f t="shared" si="2232"/>
        <v>0.68127474355504158</v>
      </c>
      <c r="I17926">
        <f t="shared" si="2237"/>
        <v>2.760564237469779</v>
      </c>
      <c r="J17926">
        <f t="shared" si="2233"/>
        <v>7.179224047497188</v>
      </c>
      <c r="K17926">
        <f t="shared" si="2234"/>
        <v>8.3380369791527575E-2</v>
      </c>
      <c r="L17926">
        <f t="shared" si="2235"/>
        <v>8.3380369791527575E-2</v>
      </c>
      <c r="M17926">
        <f t="shared" si="2236"/>
        <v>3</v>
      </c>
    </row>
    <row r="17927" spans="1:13" x14ac:dyDescent="0.2">
      <c r="A17927" s="10">
        <v>17915</v>
      </c>
      <c r="B17927" t="s">
        <v>180817</v>
      </c>
      <c r="C17927">
        <v>43500000</v>
      </c>
      <c r="D17927">
        <v>2</v>
      </c>
      <c r="E17927">
        <v>6181</v>
      </c>
      <c r="F17927">
        <f t="shared" si="2230"/>
        <v>0.1799685293031506</v>
      </c>
      <c r="G17927">
        <f t="shared" si="2231"/>
        <v>1.8399733572088456E-4</v>
      </c>
      <c r="H17927">
        <f t="shared" si="2232"/>
        <v>2.342024021086603</v>
      </c>
      <c r="I17927">
        <f t="shared" si="2237"/>
        <v>6.6044814217431871E-2</v>
      </c>
      <c r="J17927">
        <f t="shared" si="2233"/>
        <v>5.5314803003851205</v>
      </c>
      <c r="K17927">
        <f t="shared" si="2234"/>
        <v>4.3237700281325457</v>
      </c>
      <c r="L17927">
        <f t="shared" si="2235"/>
        <v>6.6044814217431871E-2</v>
      </c>
      <c r="M17927">
        <f t="shared" si="2236"/>
        <v>1</v>
      </c>
    </row>
    <row r="17928" spans="1:13" x14ac:dyDescent="0.2">
      <c r="A17928" s="10">
        <v>17916</v>
      </c>
      <c r="B17928" t="s">
        <v>180823</v>
      </c>
      <c r="C17928">
        <v>10000000</v>
      </c>
      <c r="D17928">
        <v>3</v>
      </c>
      <c r="E17928">
        <v>1798</v>
      </c>
      <c r="F17928">
        <f t="shared" si="2230"/>
        <v>-5.0388945127400275E-2</v>
      </c>
      <c r="G17928">
        <f t="shared" si="2231"/>
        <v>0.66162375302943877</v>
      </c>
      <c r="H17928">
        <f t="shared" si="2232"/>
        <v>0.68127474355504158</v>
      </c>
      <c r="I17928">
        <f t="shared" si="2237"/>
        <v>2.7555403032837553</v>
      </c>
      <c r="J17928">
        <f t="shared" si="2233"/>
        <v>1.9230240513707693</v>
      </c>
      <c r="K17928">
        <f t="shared" si="2234"/>
        <v>1.8372891443685431</v>
      </c>
      <c r="L17928">
        <f t="shared" si="2235"/>
        <v>1.8372891443685431</v>
      </c>
      <c r="M17928">
        <f t="shared" si="2236"/>
        <v>3</v>
      </c>
    </row>
    <row r="17929" spans="1:13" x14ac:dyDescent="0.2">
      <c r="A17929" s="10">
        <v>17917</v>
      </c>
      <c r="B17929" t="s">
        <v>180829</v>
      </c>
      <c r="C17929">
        <v>22300000</v>
      </c>
      <c r="D17929">
        <v>2</v>
      </c>
      <c r="E17929">
        <v>4720</v>
      </c>
      <c r="F17929">
        <f t="shared" si="2230"/>
        <v>3.4190067872473633E-2</v>
      </c>
      <c r="G17929">
        <f t="shared" si="2231"/>
        <v>1.8399733572088456E-4</v>
      </c>
      <c r="H17929">
        <f t="shared" si="2232"/>
        <v>1.7884409285760825</v>
      </c>
      <c r="I17929">
        <f t="shared" si="2237"/>
        <v>0.17747554656760867</v>
      </c>
      <c r="J17929">
        <f t="shared" si="2233"/>
        <v>4.4199509759849649</v>
      </c>
      <c r="K17929">
        <f t="shared" si="2234"/>
        <v>2.4076748785138067</v>
      </c>
      <c r="L17929">
        <f t="shared" si="2235"/>
        <v>0.17747554656760867</v>
      </c>
      <c r="M17929">
        <f t="shared" si="2236"/>
        <v>1</v>
      </c>
    </row>
    <row r="17930" spans="1:13" x14ac:dyDescent="0.2">
      <c r="A17930" s="10">
        <v>17918</v>
      </c>
      <c r="B17930" t="s">
        <v>180851</v>
      </c>
      <c r="C17930">
        <v>600000</v>
      </c>
      <c r="D17930">
        <v>1</v>
      </c>
      <c r="E17930">
        <v>1067</v>
      </c>
      <c r="F17930">
        <f t="shared" si="2230"/>
        <v>-0.11502656481836082</v>
      </c>
      <c r="G17930">
        <f t="shared" si="2231"/>
        <v>-0.66125575835799699</v>
      </c>
      <c r="H17930">
        <f t="shared" si="2232"/>
        <v>0.40429374381158478</v>
      </c>
      <c r="I17930">
        <f t="shared" si="2237"/>
        <v>3.6815931472748025</v>
      </c>
      <c r="J17930">
        <f t="shared" si="2233"/>
        <v>7.4870462473654191</v>
      </c>
      <c r="K17930">
        <f t="shared" si="2234"/>
        <v>1.422268151669491E-4</v>
      </c>
      <c r="L17930">
        <f t="shared" si="2235"/>
        <v>1.422268151669491E-4</v>
      </c>
      <c r="M17930">
        <f t="shared" si="2236"/>
        <v>3</v>
      </c>
    </row>
    <row r="17931" spans="1:13" x14ac:dyDescent="0.2">
      <c r="A17931" s="10">
        <v>17919</v>
      </c>
      <c r="B17931" t="s">
        <v>180854</v>
      </c>
      <c r="C17931">
        <v>50000</v>
      </c>
      <c r="D17931">
        <v>1</v>
      </c>
      <c r="E17931">
        <v>1285</v>
      </c>
      <c r="F17931">
        <f t="shared" si="2230"/>
        <v>-0.11880855320453404</v>
      </c>
      <c r="G17931">
        <f t="shared" si="2231"/>
        <v>-0.66125575835799699</v>
      </c>
      <c r="H17931">
        <f t="shared" si="2232"/>
        <v>0.48689546466531064</v>
      </c>
      <c r="I17931">
        <f t="shared" si="2237"/>
        <v>3.3917515353908527</v>
      </c>
      <c r="J17931">
        <f t="shared" si="2233"/>
        <v>7.3801864175945759</v>
      </c>
      <c r="K17931">
        <f t="shared" si="2234"/>
        <v>8.9356771220485964E-3</v>
      </c>
      <c r="L17931">
        <f t="shared" si="2235"/>
        <v>8.9356771220485964E-3</v>
      </c>
      <c r="M17931">
        <f t="shared" si="2236"/>
        <v>3</v>
      </c>
    </row>
    <row r="17932" spans="1:13" x14ac:dyDescent="0.2">
      <c r="A17932" s="10">
        <v>17920</v>
      </c>
      <c r="B17932" t="s">
        <v>180859</v>
      </c>
      <c r="C17932">
        <v>8800000</v>
      </c>
      <c r="D17932">
        <v>3</v>
      </c>
      <c r="E17932">
        <v>5816</v>
      </c>
      <c r="F17932">
        <f t="shared" si="2230"/>
        <v>-5.8640556151778211E-2</v>
      </c>
      <c r="G17932">
        <f t="shared" si="2231"/>
        <v>0.66162375302943877</v>
      </c>
      <c r="H17932">
        <f t="shared" si="2232"/>
        <v>2.2037229747030711</v>
      </c>
      <c r="I17932">
        <f t="shared" si="2237"/>
        <v>0.43798673945748179</v>
      </c>
      <c r="J17932">
        <f t="shared" si="2233"/>
        <v>2.976838599064568</v>
      </c>
      <c r="K17932">
        <f t="shared" si="2234"/>
        <v>5.033317339643399</v>
      </c>
      <c r="L17932">
        <f t="shared" si="2235"/>
        <v>0.43798673945748179</v>
      </c>
      <c r="M17932">
        <f t="shared" si="2236"/>
        <v>1</v>
      </c>
    </row>
    <row r="17933" spans="1:13" x14ac:dyDescent="0.2">
      <c r="A17933" s="10">
        <v>17921</v>
      </c>
      <c r="B17933" t="s">
        <v>180878</v>
      </c>
      <c r="C17933">
        <v>5000000</v>
      </c>
      <c r="D17933">
        <v>1</v>
      </c>
      <c r="E17933">
        <v>1798</v>
      </c>
      <c r="F17933">
        <f t="shared" si="2230"/>
        <v>-8.4770657728975032E-2</v>
      </c>
      <c r="G17933">
        <f t="shared" si="2231"/>
        <v>-0.66125575835799699</v>
      </c>
      <c r="H17933">
        <f t="shared" si="2232"/>
        <v>0.68127474355504158</v>
      </c>
      <c r="I17933">
        <f t="shared" si="2237"/>
        <v>2.7576680871743067</v>
      </c>
      <c r="J17933">
        <f t="shared" si="2233"/>
        <v>7.1758562384393105</v>
      </c>
      <c r="K17933">
        <f t="shared" si="2234"/>
        <v>8.4158193013740154E-2</v>
      </c>
      <c r="L17933">
        <f t="shared" si="2235"/>
        <v>8.4158193013740154E-2</v>
      </c>
      <c r="M17933">
        <f t="shared" si="2236"/>
        <v>3</v>
      </c>
    </row>
    <row r="17934" spans="1:13" x14ac:dyDescent="0.2">
      <c r="A17934" s="10">
        <v>17922</v>
      </c>
      <c r="B17934" t="s">
        <v>180884</v>
      </c>
      <c r="C17934">
        <v>275000</v>
      </c>
      <c r="D17934">
        <v>1</v>
      </c>
      <c r="E17934">
        <v>2104</v>
      </c>
      <c r="F17934">
        <f t="shared" ref="F17934:F17997" si="2238">STANDARDIZE(C17934, $C$9, $C$10)</f>
        <v>-0.11726137613746318</v>
      </c>
      <c r="G17934">
        <f t="shared" ref="G17934:G17997" si="2239" xml:space="preserve"> STANDARDIZE(D17934, $D$9, $D$10)</f>
        <v>-0.66125575835799699</v>
      </c>
      <c r="H17934">
        <f t="shared" ref="H17934:H17997" si="2240">STANDARDIZE(E17934, $E$9, $E$10)</f>
        <v>0.79722027833137243</v>
      </c>
      <c r="I17934">
        <f t="shared" si="2237"/>
        <v>2.4222527946512118</v>
      </c>
      <c r="J17934">
        <f t="shared" ref="J17934:J17997" si="2241">SUMXMY2($D$6:$F$6, F17934:H17934)</f>
        <v>7.0978196360625319</v>
      </c>
      <c r="K17934">
        <f t="shared" ref="K17934:K17997" si="2242">SUMXMY2($D$7:$F$7, F17934:H17934)</f>
        <v>0.16377842464204095</v>
      </c>
      <c r="L17934">
        <f t="shared" ref="L17934:L17997" si="2243" xml:space="preserve"> MIN(I17934:K17934)</f>
        <v>0.16377842464204095</v>
      </c>
      <c r="M17934">
        <f t="shared" ref="M17934:M17997" si="2244">MATCH(L17934, I17934:K17934, 0)</f>
        <v>3</v>
      </c>
    </row>
    <row r="17935" spans="1:13" x14ac:dyDescent="0.2">
      <c r="A17935" s="10">
        <v>17923</v>
      </c>
      <c r="B17935" t="s">
        <v>180902</v>
      </c>
      <c r="C17935">
        <v>11850000</v>
      </c>
      <c r="D17935">
        <v>3</v>
      </c>
      <c r="E17935">
        <v>2163</v>
      </c>
      <c r="F17935">
        <f t="shared" si="2238"/>
        <v>-3.7667711464817615E-2</v>
      </c>
      <c r="G17935">
        <f t="shared" si="2239"/>
        <v>0.66162375302943877</v>
      </c>
      <c r="H17935">
        <f t="shared" si="2240"/>
        <v>0.81957578993857338</v>
      </c>
      <c r="I17935">
        <f t="shared" si="2237"/>
        <v>2.3533670433955951</v>
      </c>
      <c r="J17935">
        <f t="shared" si="2241"/>
        <v>1.8268459699545114</v>
      </c>
      <c r="K17935">
        <f t="shared" si="2242"/>
        <v>1.938032733303638</v>
      </c>
      <c r="L17935">
        <f t="shared" si="2243"/>
        <v>1.8268459699545114</v>
      </c>
      <c r="M17935">
        <f t="shared" si="2244"/>
        <v>2</v>
      </c>
    </row>
    <row r="17936" spans="1:13" x14ac:dyDescent="0.2">
      <c r="A17936" s="10">
        <v>17924</v>
      </c>
      <c r="B17936" t="s">
        <v>180906</v>
      </c>
      <c r="C17936">
        <v>8750000</v>
      </c>
      <c r="D17936">
        <v>2</v>
      </c>
      <c r="E17936">
        <v>2163</v>
      </c>
      <c r="F17936">
        <f t="shared" si="2238"/>
        <v>-5.8984373277793961E-2</v>
      </c>
      <c r="G17936">
        <f t="shared" si="2239"/>
        <v>1.8399733572088456E-4</v>
      </c>
      <c r="H17936">
        <f t="shared" si="2240"/>
        <v>0.81957578993857338</v>
      </c>
      <c r="I17936">
        <f t="shared" si="2237"/>
        <v>1.9163628672546835</v>
      </c>
      <c r="J17936">
        <f t="shared" si="2241"/>
        <v>4.0152748511904353</v>
      </c>
      <c r="K17936">
        <f t="shared" si="2242"/>
        <v>0.62276936550844597</v>
      </c>
      <c r="L17936">
        <f t="shared" si="2243"/>
        <v>0.62276936550844597</v>
      </c>
      <c r="M17936">
        <f t="shared" si="2244"/>
        <v>3</v>
      </c>
    </row>
    <row r="17937" spans="1:13" x14ac:dyDescent="0.2">
      <c r="A17937" s="10">
        <v>17925</v>
      </c>
      <c r="B17937" t="s">
        <v>180916</v>
      </c>
      <c r="C17937">
        <v>10000</v>
      </c>
      <c r="D17937">
        <v>1</v>
      </c>
      <c r="E17937">
        <v>1555</v>
      </c>
      <c r="F17937">
        <f t="shared" si="2238"/>
        <v>-0.11908360690534664</v>
      </c>
      <c r="G17937">
        <f t="shared" si="2239"/>
        <v>-0.66125575835799699</v>
      </c>
      <c r="H17937">
        <f t="shared" si="2240"/>
        <v>0.58920034829148482</v>
      </c>
      <c r="I17937">
        <f t="shared" si="2237"/>
        <v>3.0509834266045539</v>
      </c>
      <c r="J17937">
        <f t="shared" si="2241"/>
        <v>7.2659607146209586</v>
      </c>
      <c r="K17937">
        <f t="shared" si="2242"/>
        <v>3.8709746302508785E-2</v>
      </c>
      <c r="L17937">
        <f t="shared" si="2243"/>
        <v>3.8709746302508785E-2</v>
      </c>
      <c r="M17937">
        <f t="shared" si="2244"/>
        <v>3</v>
      </c>
    </row>
    <row r="17938" spans="1:13" x14ac:dyDescent="0.2">
      <c r="A17938" s="10">
        <v>17926</v>
      </c>
      <c r="B17938" t="s">
        <v>180934</v>
      </c>
      <c r="C17938">
        <v>325000</v>
      </c>
      <c r="D17938">
        <v>2</v>
      </c>
      <c r="E17938">
        <v>2163</v>
      </c>
      <c r="F17938">
        <f t="shared" si="2238"/>
        <v>-0.11691755901144743</v>
      </c>
      <c r="G17938">
        <f t="shared" si="2239"/>
        <v>1.8399733572088456E-4</v>
      </c>
      <c r="H17938">
        <f t="shared" si="2240"/>
        <v>0.81957578993857338</v>
      </c>
      <c r="I17938">
        <f t="shared" si="2237"/>
        <v>1.922308516048518</v>
      </c>
      <c r="J17938">
        <f t="shared" si="2241"/>
        <v>4.0223558500052032</v>
      </c>
      <c r="K17938">
        <f t="shared" si="2242"/>
        <v>0.61987123519185316</v>
      </c>
      <c r="L17938">
        <f t="shared" si="2243"/>
        <v>0.61987123519185316</v>
      </c>
      <c r="M17938">
        <f t="shared" si="2244"/>
        <v>3</v>
      </c>
    </row>
    <row r="17939" spans="1:13" x14ac:dyDescent="0.2">
      <c r="A17939" s="10">
        <v>17927</v>
      </c>
      <c r="B17939" t="s">
        <v>180963</v>
      </c>
      <c r="C17939">
        <v>4000000</v>
      </c>
      <c r="D17939">
        <v>1</v>
      </c>
      <c r="E17939">
        <v>3624</v>
      </c>
      <c r="F17939">
        <f t="shared" si="2238"/>
        <v>-9.1647000249289984E-2</v>
      </c>
      <c r="G17939">
        <f t="shared" si="2239"/>
        <v>-0.66125575835799699</v>
      </c>
      <c r="H17939">
        <f t="shared" si="2240"/>
        <v>1.3731588824490939</v>
      </c>
      <c r="I17939">
        <f t="shared" si="2237"/>
        <v>1.1303654432870665</v>
      </c>
      <c r="J17939">
        <f t="shared" si="2241"/>
        <v>7.0807497992702633</v>
      </c>
      <c r="K17939">
        <f t="shared" si="2242"/>
        <v>0.96205283331857971</v>
      </c>
      <c r="L17939">
        <f t="shared" si="2243"/>
        <v>0.96205283331857971</v>
      </c>
      <c r="M17939">
        <f t="shared" si="2244"/>
        <v>3</v>
      </c>
    </row>
    <row r="17940" spans="1:13" x14ac:dyDescent="0.2">
      <c r="A17940" s="10">
        <v>17928</v>
      </c>
      <c r="B17940" t="s">
        <v>180966</v>
      </c>
      <c r="C17940">
        <v>400000</v>
      </c>
      <c r="D17940">
        <v>2</v>
      </c>
      <c r="E17940">
        <v>1281</v>
      </c>
      <c r="F17940">
        <f t="shared" si="2238"/>
        <v>-0.11640183332242381</v>
      </c>
      <c r="G17940">
        <f t="shared" si="2239"/>
        <v>1.8399733572088456E-4</v>
      </c>
      <c r="H17940">
        <f t="shared" si="2240"/>
        <v>0.48537983675973767</v>
      </c>
      <c r="I17940">
        <f t="shared" si="2237"/>
        <v>2.959065686390554</v>
      </c>
      <c r="J17940">
        <f t="shared" si="2241"/>
        <v>4.3190819963127955</v>
      </c>
      <c r="K17940">
        <f t="shared" si="2242"/>
        <v>0.44613219050176622</v>
      </c>
      <c r="L17940">
        <f t="shared" si="2243"/>
        <v>0.44613219050176622</v>
      </c>
      <c r="M17940">
        <f t="shared" si="2244"/>
        <v>3</v>
      </c>
    </row>
    <row r="17941" spans="1:13" x14ac:dyDescent="0.2">
      <c r="A17941" s="10">
        <v>17929</v>
      </c>
      <c r="B17941" t="s">
        <v>180974</v>
      </c>
      <c r="C17941">
        <v>2500000</v>
      </c>
      <c r="D17941">
        <v>1</v>
      </c>
      <c r="E17941">
        <v>2163</v>
      </c>
      <c r="F17941">
        <f t="shared" si="2238"/>
        <v>-0.1019615140297624</v>
      </c>
      <c r="G17941">
        <f t="shared" si="2239"/>
        <v>-0.66125575835799699</v>
      </c>
      <c r="H17941">
        <f t="shared" si="2240"/>
        <v>0.81957578993857338</v>
      </c>
      <c r="I17941">
        <f t="shared" si="2237"/>
        <v>2.3576333683063662</v>
      </c>
      <c r="J17941">
        <f t="shared" si="2241"/>
        <v>7.0824029025051196</v>
      </c>
      <c r="K17941">
        <f t="shared" si="2242"/>
        <v>0.18247409873993251</v>
      </c>
      <c r="L17941">
        <f t="shared" si="2243"/>
        <v>0.18247409873993251</v>
      </c>
      <c r="M17941">
        <f t="shared" si="2244"/>
        <v>3</v>
      </c>
    </row>
    <row r="17942" spans="1:13" x14ac:dyDescent="0.2">
      <c r="A17942" s="10">
        <v>17930</v>
      </c>
      <c r="B17942" t="s">
        <v>180988</v>
      </c>
      <c r="C17942">
        <v>3500000</v>
      </c>
      <c r="D17942">
        <v>1</v>
      </c>
      <c r="E17942">
        <v>1433</v>
      </c>
      <c r="F17942">
        <f t="shared" si="2238"/>
        <v>-9.5085171509447453E-2</v>
      </c>
      <c r="G17942">
        <f t="shared" si="2239"/>
        <v>-0.66125575835799699</v>
      </c>
      <c r="H17942">
        <f t="shared" si="2240"/>
        <v>0.54297369717150978</v>
      </c>
      <c r="I17942">
        <f t="shared" si="2237"/>
        <v>3.1990069884802637</v>
      </c>
      <c r="J17942">
        <f t="shared" si="2241"/>
        <v>7.311152795397124</v>
      </c>
      <c r="K17942">
        <f t="shared" si="2242"/>
        <v>2.2947642848209854E-2</v>
      </c>
      <c r="L17942">
        <f t="shared" si="2243"/>
        <v>2.2947642848209854E-2</v>
      </c>
      <c r="M17942">
        <f t="shared" si="2244"/>
        <v>3</v>
      </c>
    </row>
    <row r="17943" spans="1:13" x14ac:dyDescent="0.2">
      <c r="A17943" s="10">
        <v>17931</v>
      </c>
      <c r="B17943" t="s">
        <v>180991</v>
      </c>
      <c r="C17943">
        <v>12000000</v>
      </c>
      <c r="D17943">
        <v>2</v>
      </c>
      <c r="E17943">
        <v>3989</v>
      </c>
      <c r="F17943">
        <f t="shared" si="2238"/>
        <v>-3.6636260086770366E-2</v>
      </c>
      <c r="G17943">
        <f t="shared" si="2239"/>
        <v>1.8399733572088456E-4</v>
      </c>
      <c r="H17943">
        <f t="shared" si="2240"/>
        <v>1.5114599288326258</v>
      </c>
      <c r="I17943">
        <f t="shared" si="2237"/>
        <v>0.47922812467782622</v>
      </c>
      <c r="J17943">
        <f t="shared" si="2241"/>
        <v>4.1097635848345648</v>
      </c>
      <c r="K17943">
        <f t="shared" si="2242"/>
        <v>1.6952931606808579</v>
      </c>
      <c r="L17943">
        <f t="shared" si="2243"/>
        <v>0.47922812467782622</v>
      </c>
      <c r="M17943">
        <f t="shared" si="2244"/>
        <v>1</v>
      </c>
    </row>
    <row r="17944" spans="1:13" x14ac:dyDescent="0.2">
      <c r="A17944" s="10">
        <v>17932</v>
      </c>
      <c r="B17944" t="s">
        <v>181002</v>
      </c>
      <c r="C17944">
        <v>50000</v>
      </c>
      <c r="D17944">
        <v>1</v>
      </c>
      <c r="E17944">
        <v>1067</v>
      </c>
      <c r="F17944">
        <f t="shared" si="2238"/>
        <v>-0.11880855320453404</v>
      </c>
      <c r="G17944">
        <f t="shared" si="2239"/>
        <v>-0.66125575835799699</v>
      </c>
      <c r="H17944">
        <f t="shared" si="2240"/>
        <v>0.40429374381158478</v>
      </c>
      <c r="I17944">
        <f t="shared" si="2237"/>
        <v>3.6822003931551226</v>
      </c>
      <c r="J17944">
        <f t="shared" si="2241"/>
        <v>7.4877276110512598</v>
      </c>
      <c r="K17944">
        <f t="shared" si="2242"/>
        <v>1.7213399985080633E-4</v>
      </c>
      <c r="L17944">
        <f t="shared" si="2243"/>
        <v>1.7213399985080633E-4</v>
      </c>
      <c r="M17944">
        <f t="shared" si="2244"/>
        <v>3</v>
      </c>
    </row>
    <row r="17945" spans="1:13" x14ac:dyDescent="0.2">
      <c r="A17945" s="10">
        <v>17933</v>
      </c>
      <c r="B17945" t="s">
        <v>181019</v>
      </c>
      <c r="C17945">
        <v>6900000</v>
      </c>
      <c r="D17945">
        <v>3</v>
      </c>
      <c r="E17945">
        <v>855</v>
      </c>
      <c r="F17945">
        <f t="shared" si="2238"/>
        <v>-7.1705606940376629E-2</v>
      </c>
      <c r="G17945">
        <f t="shared" si="2239"/>
        <v>0.66162375302943877</v>
      </c>
      <c r="H17945">
        <f t="shared" si="2240"/>
        <v>0.32396546481621835</v>
      </c>
      <c r="I17945">
        <f t="shared" si="2237"/>
        <v>3.9722207054769254</v>
      </c>
      <c r="J17945">
        <f t="shared" si="2241"/>
        <v>2.3489207064400182</v>
      </c>
      <c r="K17945">
        <f t="shared" si="2242"/>
        <v>1.756415941805439</v>
      </c>
      <c r="L17945">
        <f t="shared" si="2243"/>
        <v>1.756415941805439</v>
      </c>
      <c r="M17945">
        <f t="shared" si="2244"/>
        <v>3</v>
      </c>
    </row>
    <row r="17946" spans="1:13" x14ac:dyDescent="0.2">
      <c r="A17946" s="10">
        <v>17934</v>
      </c>
      <c r="B17946" t="s">
        <v>181023</v>
      </c>
      <c r="C17946">
        <v>160000</v>
      </c>
      <c r="D17946">
        <v>1</v>
      </c>
      <c r="E17946">
        <v>6000</v>
      </c>
      <c r="F17946">
        <f t="shared" si="2238"/>
        <v>-0.11805215552729939</v>
      </c>
      <c r="G17946">
        <f t="shared" si="2239"/>
        <v>-0.66125575835799699</v>
      </c>
      <c r="H17946">
        <f t="shared" si="2240"/>
        <v>2.2734418583594271</v>
      </c>
      <c r="I17946">
        <f t="shared" si="2237"/>
        <v>0.4489918211808368</v>
      </c>
      <c r="J17946">
        <f t="shared" si="2241"/>
        <v>8.3934193899622827</v>
      </c>
      <c r="K17946">
        <f t="shared" si="2242"/>
        <v>3.5377890002827792</v>
      </c>
      <c r="L17946">
        <f t="shared" si="2243"/>
        <v>0.4489918211808368</v>
      </c>
      <c r="M17946">
        <f t="shared" si="2244"/>
        <v>1</v>
      </c>
    </row>
    <row r="17947" spans="1:13" x14ac:dyDescent="0.2">
      <c r="A17947" s="10">
        <v>17935</v>
      </c>
      <c r="B17947" t="s">
        <v>181029</v>
      </c>
      <c r="C17947">
        <v>25000</v>
      </c>
      <c r="D17947">
        <v>1</v>
      </c>
      <c r="E17947">
        <v>1328</v>
      </c>
      <c r="F17947">
        <f t="shared" si="2238"/>
        <v>-0.11898046176754191</v>
      </c>
      <c r="G17947">
        <f t="shared" si="2239"/>
        <v>-0.66125575835799699</v>
      </c>
      <c r="H17947">
        <f t="shared" si="2240"/>
        <v>0.50318846465021982</v>
      </c>
      <c r="I17947">
        <f t="shared" si="2237"/>
        <v>3.3361007378432994</v>
      </c>
      <c r="J17947">
        <f t="shared" si="2241"/>
        <v>7.3606171063098618</v>
      </c>
      <c r="K17947">
        <f t="shared" si="2242"/>
        <v>1.2277596714392483E-2</v>
      </c>
      <c r="L17947">
        <f t="shared" si="2243"/>
        <v>1.2277596714392483E-2</v>
      </c>
      <c r="M17947">
        <f t="shared" si="2244"/>
        <v>3</v>
      </c>
    </row>
    <row r="17948" spans="1:13" x14ac:dyDescent="0.2">
      <c r="A17948" s="10">
        <v>17936</v>
      </c>
      <c r="B17948" t="s">
        <v>181035</v>
      </c>
      <c r="C17948">
        <v>15000</v>
      </c>
      <c r="D17948">
        <v>1</v>
      </c>
      <c r="E17948">
        <v>2742</v>
      </c>
      <c r="F17948">
        <f t="shared" si="2238"/>
        <v>-0.11904922519274506</v>
      </c>
      <c r="G17948">
        <f t="shared" si="2239"/>
        <v>-0.66125575835799699</v>
      </c>
      <c r="H17948">
        <f t="shared" si="2240"/>
        <v>1.0389629292702582</v>
      </c>
      <c r="I17948">
        <f t="shared" ref="I17948:I18011" si="2245" xml:space="preserve"> SUMXMY2($D$5:$F$5, F17948:H17948)</f>
        <v>1.8009604106663719</v>
      </c>
      <c r="J17948">
        <f t="shared" si="2241"/>
        <v>7.0118608667795153</v>
      </c>
      <c r="K17948">
        <f t="shared" si="2242"/>
        <v>0.41788977638524755</v>
      </c>
      <c r="L17948">
        <f t="shared" si="2243"/>
        <v>0.41788977638524755</v>
      </c>
      <c r="M17948">
        <f t="shared" si="2244"/>
        <v>3</v>
      </c>
    </row>
    <row r="17949" spans="1:13" x14ac:dyDescent="0.2">
      <c r="A17949" s="10">
        <v>17937</v>
      </c>
      <c r="B17949" t="s">
        <v>181049</v>
      </c>
      <c r="C17949">
        <v>500000</v>
      </c>
      <c r="D17949">
        <v>1</v>
      </c>
      <c r="E17949">
        <v>937</v>
      </c>
      <c r="F17949">
        <f t="shared" si="2238"/>
        <v>-0.11571419907039231</v>
      </c>
      <c r="G17949">
        <f t="shared" si="2239"/>
        <v>-0.66125575835799699</v>
      </c>
      <c r="H17949">
        <f t="shared" si="2240"/>
        <v>0.35503583688046386</v>
      </c>
      <c r="I17949">
        <f t="shared" si="2245"/>
        <v>3.8614000043968066</v>
      </c>
      <c r="J17949">
        <f t="shared" si="2241"/>
        <v>7.5577932026539614</v>
      </c>
      <c r="K17949">
        <f t="shared" si="2242"/>
        <v>1.4146998925725928E-3</v>
      </c>
      <c r="L17949">
        <f t="shared" si="2243"/>
        <v>1.4146998925725928E-3</v>
      </c>
      <c r="M17949">
        <f t="shared" si="2244"/>
        <v>3</v>
      </c>
    </row>
    <row r="17950" spans="1:13" x14ac:dyDescent="0.2">
      <c r="A17950" s="10">
        <v>17938</v>
      </c>
      <c r="B17950" t="s">
        <v>181071</v>
      </c>
      <c r="C17950">
        <v>1500000</v>
      </c>
      <c r="D17950">
        <v>1</v>
      </c>
      <c r="E17950">
        <v>1798</v>
      </c>
      <c r="F17950">
        <f t="shared" si="2238"/>
        <v>-0.10883785655007736</v>
      </c>
      <c r="G17950">
        <f t="shared" si="2239"/>
        <v>-0.66125575835799699</v>
      </c>
      <c r="H17950">
        <f t="shared" si="2240"/>
        <v>0.68127474355504158</v>
      </c>
      <c r="I17950">
        <f t="shared" si="2245"/>
        <v>2.760564237469779</v>
      </c>
      <c r="J17950">
        <f t="shared" si="2241"/>
        <v>7.179224047497188</v>
      </c>
      <c r="K17950">
        <f t="shared" si="2242"/>
        <v>8.3380369791527575E-2</v>
      </c>
      <c r="L17950">
        <f t="shared" si="2243"/>
        <v>8.3380369791527575E-2</v>
      </c>
      <c r="M17950">
        <f t="shared" si="2244"/>
        <v>3</v>
      </c>
    </row>
    <row r="17951" spans="1:13" x14ac:dyDescent="0.2">
      <c r="A17951" s="10">
        <v>17939</v>
      </c>
      <c r="B17951" t="s">
        <v>181086</v>
      </c>
      <c r="C17951">
        <v>17000</v>
      </c>
      <c r="D17951">
        <v>1</v>
      </c>
      <c r="E17951">
        <v>2163</v>
      </c>
      <c r="F17951">
        <f t="shared" si="2238"/>
        <v>-0.11903547250770444</v>
      </c>
      <c r="G17951">
        <f t="shared" si="2239"/>
        <v>-0.66125575835799699</v>
      </c>
      <c r="H17951">
        <f t="shared" si="2240"/>
        <v>0.81957578993857338</v>
      </c>
      <c r="I17951">
        <f t="shared" si="2245"/>
        <v>2.3601556097112399</v>
      </c>
      <c r="J17951">
        <f t="shared" si="2241"/>
        <v>7.0852597521120089</v>
      </c>
      <c r="K17951">
        <f t="shared" si="2242"/>
        <v>0.18238991836068869</v>
      </c>
      <c r="L17951">
        <f t="shared" si="2243"/>
        <v>0.18238991836068869</v>
      </c>
      <c r="M17951">
        <f t="shared" si="2244"/>
        <v>3</v>
      </c>
    </row>
    <row r="17952" spans="1:13" x14ac:dyDescent="0.2">
      <c r="A17952" s="10">
        <v>17940</v>
      </c>
      <c r="B17952" t="s">
        <v>181092</v>
      </c>
      <c r="C17952">
        <v>2065000</v>
      </c>
      <c r="D17952">
        <v>4</v>
      </c>
      <c r="E17952">
        <v>1067</v>
      </c>
      <c r="F17952">
        <f t="shared" si="2238"/>
        <v>-0.10495272302609941</v>
      </c>
      <c r="G17952">
        <f t="shared" si="2239"/>
        <v>1.3230635087231564</v>
      </c>
      <c r="H17952">
        <f t="shared" si="2240"/>
        <v>0.40429374381158478</v>
      </c>
      <c r="I17952">
        <f t="shared" si="2245"/>
        <v>4.9926228977439262</v>
      </c>
      <c r="J17952">
        <f t="shared" si="2241"/>
        <v>0.92283266753359328</v>
      </c>
      <c r="K17952">
        <f t="shared" si="2242"/>
        <v>3.9377251001011127</v>
      </c>
      <c r="L17952">
        <f t="shared" si="2243"/>
        <v>0.92283266753359328</v>
      </c>
      <c r="M17952">
        <f t="shared" si="2244"/>
        <v>2</v>
      </c>
    </row>
    <row r="17953" spans="1:13" x14ac:dyDescent="0.2">
      <c r="A17953" s="10">
        <v>17941</v>
      </c>
      <c r="B17953" t="s">
        <v>181096</v>
      </c>
      <c r="C17953">
        <v>3300000</v>
      </c>
      <c r="D17953">
        <v>4</v>
      </c>
      <c r="E17953">
        <v>3624</v>
      </c>
      <c r="F17953">
        <f t="shared" si="2238"/>
        <v>-9.6460440013510451E-2</v>
      </c>
      <c r="G17953">
        <f t="shared" si="2239"/>
        <v>1.3230635087231564</v>
      </c>
      <c r="H17953">
        <f t="shared" si="2240"/>
        <v>1.3731588824490939</v>
      </c>
      <c r="I17953">
        <f t="shared" si="2245"/>
        <v>2.4434258454942399</v>
      </c>
      <c r="J17953">
        <f t="shared" si="2241"/>
        <v>0.51885862581094633</v>
      </c>
      <c r="K17953">
        <f t="shared" si="2242"/>
        <v>4.8993937432952066</v>
      </c>
      <c r="L17953">
        <f t="shared" si="2243"/>
        <v>0.51885862581094633</v>
      </c>
      <c r="M17953">
        <f t="shared" si="2244"/>
        <v>2</v>
      </c>
    </row>
    <row r="17954" spans="1:13" x14ac:dyDescent="0.2">
      <c r="A17954" s="10">
        <v>17942</v>
      </c>
      <c r="B17954" t="s">
        <v>181104</v>
      </c>
      <c r="C17954">
        <v>2000000</v>
      </c>
      <c r="D17954">
        <v>1</v>
      </c>
      <c r="E17954">
        <v>1433</v>
      </c>
      <c r="F17954">
        <f t="shared" si="2238"/>
        <v>-0.10539968528991989</v>
      </c>
      <c r="G17954">
        <f t="shared" si="2239"/>
        <v>-0.66125575835799699</v>
      </c>
      <c r="H17954">
        <f t="shared" si="2240"/>
        <v>0.54297369717150978</v>
      </c>
      <c r="I17954">
        <f t="shared" si="2245"/>
        <v>3.2003191218794371</v>
      </c>
      <c r="J17954">
        <f t="shared" si="2241"/>
        <v>7.3126670682658999</v>
      </c>
      <c r="K17954">
        <f t="shared" si="2242"/>
        <v>2.2685216168375218E-2</v>
      </c>
      <c r="L17954">
        <f t="shared" si="2243"/>
        <v>2.2685216168375218E-2</v>
      </c>
      <c r="M17954">
        <f t="shared" si="2244"/>
        <v>3</v>
      </c>
    </row>
    <row r="17955" spans="1:13" x14ac:dyDescent="0.2">
      <c r="A17955" s="10">
        <v>17943</v>
      </c>
      <c r="B17955" t="s">
        <v>181107</v>
      </c>
      <c r="C17955">
        <v>175000</v>
      </c>
      <c r="D17955">
        <v>1</v>
      </c>
      <c r="E17955">
        <v>1166</v>
      </c>
      <c r="F17955">
        <f t="shared" si="2238"/>
        <v>-0.11794901038949468</v>
      </c>
      <c r="G17955">
        <f t="shared" si="2239"/>
        <v>-0.66125575835799699</v>
      </c>
      <c r="H17955">
        <f t="shared" si="2240"/>
        <v>0.44180553447451532</v>
      </c>
      <c r="I17955">
        <f t="shared" si="2245"/>
        <v>3.5484673799555049</v>
      </c>
      <c r="J17955">
        <f t="shared" si="2241"/>
        <v>7.4370413252190115</v>
      </c>
      <c r="K17955">
        <f t="shared" si="2242"/>
        <v>2.4511950931787687E-3</v>
      </c>
      <c r="L17955">
        <f t="shared" si="2243"/>
        <v>2.4511950931787687E-3</v>
      </c>
      <c r="M17955">
        <f t="shared" si="2244"/>
        <v>3</v>
      </c>
    </row>
    <row r="17956" spans="1:13" x14ac:dyDescent="0.2">
      <c r="A17956" s="10">
        <v>17944</v>
      </c>
      <c r="B17956" t="s">
        <v>181116</v>
      </c>
      <c r="C17956">
        <v>5250000</v>
      </c>
      <c r="D17956">
        <v>2</v>
      </c>
      <c r="E17956">
        <v>2492</v>
      </c>
      <c r="F17956">
        <f t="shared" si="2238"/>
        <v>-8.3051572098896298E-2</v>
      </c>
      <c r="G17956">
        <f t="shared" si="2239"/>
        <v>1.8399733572088456E-4</v>
      </c>
      <c r="H17956">
        <f t="shared" si="2240"/>
        <v>0.94423618517194874</v>
      </c>
      <c r="I17956">
        <f t="shared" si="2245"/>
        <v>1.5884613541925967</v>
      </c>
      <c r="J17956">
        <f t="shared" si="2241"/>
        <v>3.963884545318257</v>
      </c>
      <c r="K17956">
        <f t="shared" si="2242"/>
        <v>0.7427575481564167</v>
      </c>
      <c r="L17956">
        <f t="shared" si="2243"/>
        <v>0.7427575481564167</v>
      </c>
      <c r="M17956">
        <f t="shared" si="2244"/>
        <v>3</v>
      </c>
    </row>
    <row r="17957" spans="1:13" x14ac:dyDescent="0.2">
      <c r="A17957" s="10">
        <v>17945</v>
      </c>
      <c r="B17957" t="s">
        <v>181123</v>
      </c>
      <c r="C17957">
        <v>300000</v>
      </c>
      <c r="D17957">
        <v>1</v>
      </c>
      <c r="E17957">
        <v>217</v>
      </c>
      <c r="F17957">
        <f t="shared" si="2238"/>
        <v>-0.11708946757445531</v>
      </c>
      <c r="G17957">
        <f t="shared" si="2239"/>
        <v>-0.66125575835799699</v>
      </c>
      <c r="H17957">
        <f t="shared" si="2240"/>
        <v>8.2222813877332615E-2</v>
      </c>
      <c r="I17957">
        <f t="shared" si="2245"/>
        <v>4.944738201390857</v>
      </c>
      <c r="J17957">
        <f t="shared" si="2241"/>
        <v>8.0370596437724231</v>
      </c>
      <c r="K17957">
        <f t="shared" si="2242"/>
        <v>9.6318512248000379E-2</v>
      </c>
      <c r="L17957">
        <f t="shared" si="2243"/>
        <v>9.6318512248000379E-2</v>
      </c>
      <c r="M17957">
        <f t="shared" si="2244"/>
        <v>3</v>
      </c>
    </row>
    <row r="17958" spans="1:13" x14ac:dyDescent="0.2">
      <c r="A17958" s="10">
        <v>17946</v>
      </c>
      <c r="B17958" t="s">
        <v>181129</v>
      </c>
      <c r="C17958">
        <v>65000000</v>
      </c>
      <c r="D17958">
        <v>2</v>
      </c>
      <c r="E17958">
        <v>1433</v>
      </c>
      <c r="F17958">
        <f t="shared" si="2238"/>
        <v>0.32780989348992207</v>
      </c>
      <c r="G17958">
        <f t="shared" si="2239"/>
        <v>1.8399733572088456E-4</v>
      </c>
      <c r="H17958">
        <f t="shared" si="2240"/>
        <v>0.54297369717150978</v>
      </c>
      <c r="I17958">
        <f t="shared" si="2245"/>
        <v>2.890909161678449</v>
      </c>
      <c r="J17958">
        <f t="shared" si="2241"/>
        <v>4.3697519478686218</v>
      </c>
      <c r="K17958">
        <f t="shared" si="2242"/>
        <v>0.65441188011004581</v>
      </c>
      <c r="L17958">
        <f t="shared" si="2243"/>
        <v>0.65441188011004581</v>
      </c>
      <c r="M17958">
        <f t="shared" si="2244"/>
        <v>3</v>
      </c>
    </row>
    <row r="17959" spans="1:13" x14ac:dyDescent="0.2">
      <c r="A17959" s="10">
        <v>17947</v>
      </c>
      <c r="B17959" t="s">
        <v>181139</v>
      </c>
      <c r="C17959">
        <v>1060000</v>
      </c>
      <c r="D17959">
        <v>3</v>
      </c>
      <c r="E17959">
        <v>1402</v>
      </c>
      <c r="F17959">
        <f t="shared" si="2238"/>
        <v>-0.11186344725901594</v>
      </c>
      <c r="G17959">
        <f t="shared" si="2239"/>
        <v>0.66162375302943877</v>
      </c>
      <c r="H17959">
        <f t="shared" si="2240"/>
        <v>0.53122758090331945</v>
      </c>
      <c r="I17959">
        <f t="shared" si="2245"/>
        <v>3.2404025223833992</v>
      </c>
      <c r="J17959">
        <f t="shared" si="2241"/>
        <v>2.0768367324165653</v>
      </c>
      <c r="K17959">
        <f t="shared" si="2242"/>
        <v>1.7692435415851855</v>
      </c>
      <c r="L17959">
        <f t="shared" si="2243"/>
        <v>1.7692435415851855</v>
      </c>
      <c r="M17959">
        <f t="shared" si="2244"/>
        <v>3</v>
      </c>
    </row>
    <row r="17960" spans="1:13" x14ac:dyDescent="0.2">
      <c r="A17960" s="10">
        <v>17948</v>
      </c>
      <c r="B17960" t="s">
        <v>181162</v>
      </c>
      <c r="C17960">
        <v>950000</v>
      </c>
      <c r="D17960">
        <v>2</v>
      </c>
      <c r="E17960">
        <v>2163</v>
      </c>
      <c r="F17960">
        <f t="shared" si="2238"/>
        <v>-0.11261984493625059</v>
      </c>
      <c r="G17960">
        <f t="shared" si="2239"/>
        <v>1.8399733572088456E-4</v>
      </c>
      <c r="H17960">
        <f t="shared" si="2240"/>
        <v>0.81957578993857338</v>
      </c>
      <c r="I17960">
        <f t="shared" si="2245"/>
        <v>1.9216369342580628</v>
      </c>
      <c r="J17960">
        <f t="shared" si="2241"/>
        <v>4.0216000434357468</v>
      </c>
      <c r="K17960">
        <f t="shared" si="2242"/>
        <v>0.61985572010098466</v>
      </c>
      <c r="L17960">
        <f t="shared" si="2243"/>
        <v>0.61985572010098466</v>
      </c>
      <c r="M17960">
        <f t="shared" si="2244"/>
        <v>3</v>
      </c>
    </row>
    <row r="17961" spans="1:13" x14ac:dyDescent="0.2">
      <c r="A17961" s="10">
        <v>17949</v>
      </c>
      <c r="B17961" t="s">
        <v>181181</v>
      </c>
      <c r="C17961">
        <v>155000</v>
      </c>
      <c r="D17961">
        <v>2</v>
      </c>
      <c r="E17961">
        <v>2073</v>
      </c>
      <c r="F17961">
        <f t="shared" si="2238"/>
        <v>-0.11808653723990097</v>
      </c>
      <c r="G17961">
        <f t="shared" si="2239"/>
        <v>1.8399733572088456E-4</v>
      </c>
      <c r="H17961">
        <f t="shared" si="2240"/>
        <v>0.78547416206318199</v>
      </c>
      <c r="I17961">
        <f t="shared" si="2245"/>
        <v>2.018063842202777</v>
      </c>
      <c r="J17961">
        <f t="shared" si="2241"/>
        <v>4.042621746823742</v>
      </c>
      <c r="K17961">
        <f t="shared" si="2242"/>
        <v>0.59192005579198059</v>
      </c>
      <c r="L17961">
        <f t="shared" si="2243"/>
        <v>0.59192005579198059</v>
      </c>
      <c r="M17961">
        <f t="shared" si="2244"/>
        <v>3</v>
      </c>
    </row>
    <row r="17962" spans="1:13" x14ac:dyDescent="0.2">
      <c r="A17962" s="10">
        <v>17950</v>
      </c>
      <c r="B17962" t="s">
        <v>181195</v>
      </c>
      <c r="C17962">
        <v>300000</v>
      </c>
      <c r="D17962">
        <v>1</v>
      </c>
      <c r="E17962">
        <v>1158</v>
      </c>
      <c r="F17962">
        <f t="shared" si="2238"/>
        <v>-0.11708946757445531</v>
      </c>
      <c r="G17962">
        <f t="shared" si="2239"/>
        <v>-0.66125575835799699</v>
      </c>
      <c r="H17962">
        <f t="shared" si="2240"/>
        <v>0.43877427866336943</v>
      </c>
      <c r="I17962">
        <f t="shared" si="2245"/>
        <v>3.5590191686594643</v>
      </c>
      <c r="J17962">
        <f t="shared" si="2241"/>
        <v>7.4408640611026726</v>
      </c>
      <c r="K17962">
        <f t="shared" si="2242"/>
        <v>2.1539255448922981E-3</v>
      </c>
      <c r="L17962">
        <f t="shared" si="2243"/>
        <v>2.1539255448922981E-3</v>
      </c>
      <c r="M17962">
        <f t="shared" si="2244"/>
        <v>3</v>
      </c>
    </row>
    <row r="17963" spans="1:13" x14ac:dyDescent="0.2">
      <c r="A17963" s="10">
        <v>17951</v>
      </c>
      <c r="B17963" t="s">
        <v>181210</v>
      </c>
      <c r="C17963">
        <v>21000000</v>
      </c>
      <c r="D17963">
        <v>2</v>
      </c>
      <c r="E17963">
        <v>5450</v>
      </c>
      <c r="F17963">
        <f t="shared" si="2238"/>
        <v>2.5250822596064197E-2</v>
      </c>
      <c r="G17963">
        <f t="shared" si="2239"/>
        <v>1.8399733572088456E-4</v>
      </c>
      <c r="H17963">
        <f t="shared" si="2240"/>
        <v>2.0650430213431461</v>
      </c>
      <c r="I17963">
        <f t="shared" si="2245"/>
        <v>2.3062140466902973E-2</v>
      </c>
      <c r="J17963">
        <f t="shared" si="2241"/>
        <v>4.8782017250600731</v>
      </c>
      <c r="K17963">
        <f t="shared" si="2242"/>
        <v>3.2538466364629199</v>
      </c>
      <c r="L17963">
        <f t="shared" si="2243"/>
        <v>2.3062140466902973E-2</v>
      </c>
      <c r="M17963">
        <f t="shared" si="2244"/>
        <v>1</v>
      </c>
    </row>
    <row r="17964" spans="1:13" x14ac:dyDescent="0.2">
      <c r="A17964" s="10">
        <v>17952</v>
      </c>
      <c r="B17964" t="s">
        <v>181222</v>
      </c>
      <c r="C17964">
        <v>10000000</v>
      </c>
      <c r="D17964">
        <v>1</v>
      </c>
      <c r="E17964">
        <v>3290</v>
      </c>
      <c r="F17964">
        <f t="shared" si="2238"/>
        <v>-5.0388945127400275E-2</v>
      </c>
      <c r="G17964">
        <f t="shared" si="2239"/>
        <v>-0.66125575835799699</v>
      </c>
      <c r="H17964">
        <f t="shared" si="2240"/>
        <v>1.2466039523337524</v>
      </c>
      <c r="I17964">
        <f t="shared" si="2245"/>
        <v>1.3537685097391923</v>
      </c>
      <c r="J17964">
        <f t="shared" si="2241"/>
        <v>7.0231096295011657</v>
      </c>
      <c r="K17964">
        <f t="shared" si="2242"/>
        <v>0.73332780111389217</v>
      </c>
      <c r="L17964">
        <f t="shared" si="2243"/>
        <v>0.73332780111389217</v>
      </c>
      <c r="M17964">
        <f t="shared" si="2244"/>
        <v>3</v>
      </c>
    </row>
    <row r="17965" spans="1:13" x14ac:dyDescent="0.2">
      <c r="A17965" s="10">
        <v>17953</v>
      </c>
      <c r="B17965" t="s">
        <v>181251</v>
      </c>
      <c r="C17965">
        <v>1100000</v>
      </c>
      <c r="D17965">
        <v>1</v>
      </c>
      <c r="E17965">
        <v>671</v>
      </c>
      <c r="F17965">
        <f t="shared" si="2238"/>
        <v>-0.11158839355820334</v>
      </c>
      <c r="G17965">
        <f t="shared" si="2239"/>
        <v>-0.66125575835799699</v>
      </c>
      <c r="H17965">
        <f t="shared" si="2240"/>
        <v>0.25424658115986259</v>
      </c>
      <c r="I17965">
        <f t="shared" si="2245"/>
        <v>4.243578581706319</v>
      </c>
      <c r="J17965">
        <f t="shared" si="2241"/>
        <v>7.7167100126810571</v>
      </c>
      <c r="K17965">
        <f t="shared" si="2242"/>
        <v>1.9129070794238083E-2</v>
      </c>
      <c r="L17965">
        <f t="shared" si="2243"/>
        <v>1.9129070794238083E-2</v>
      </c>
      <c r="M17965">
        <f t="shared" si="2244"/>
        <v>3</v>
      </c>
    </row>
    <row r="17966" spans="1:13" x14ac:dyDescent="0.2">
      <c r="A17966" s="10">
        <v>17954</v>
      </c>
      <c r="B17966" t="s">
        <v>181255</v>
      </c>
      <c r="C17966">
        <v>5000</v>
      </c>
      <c r="D17966">
        <v>1</v>
      </c>
      <c r="E17966">
        <v>370</v>
      </c>
      <c r="F17966">
        <f t="shared" si="2238"/>
        <v>-0.11911798861794821</v>
      </c>
      <c r="G17966">
        <f t="shared" si="2239"/>
        <v>-0.66125575835799699</v>
      </c>
      <c r="H17966">
        <f t="shared" si="2240"/>
        <v>0.140195581265498</v>
      </c>
      <c r="I17966">
        <f t="shared" si="2245"/>
        <v>4.7024510894209213</v>
      </c>
      <c r="J17966">
        <f t="shared" si="2241"/>
        <v>7.9231832613067112</v>
      </c>
      <c r="K17966">
        <f t="shared" si="2242"/>
        <v>6.3719430995995543E-2</v>
      </c>
      <c r="L17966">
        <f t="shared" si="2243"/>
        <v>6.3719430995995543E-2</v>
      </c>
      <c r="M17966">
        <f t="shared" si="2244"/>
        <v>3</v>
      </c>
    </row>
    <row r="17967" spans="1:13" x14ac:dyDescent="0.2">
      <c r="A17967" s="10">
        <v>17955</v>
      </c>
      <c r="B17967" t="s">
        <v>181284</v>
      </c>
      <c r="C17967">
        <v>1500000</v>
      </c>
      <c r="D17967">
        <v>1</v>
      </c>
      <c r="E17967">
        <v>1433</v>
      </c>
      <c r="F17967">
        <f t="shared" si="2238"/>
        <v>-0.10883785655007736</v>
      </c>
      <c r="G17967">
        <f t="shared" si="2239"/>
        <v>-0.66125575835799699</v>
      </c>
      <c r="H17967">
        <f t="shared" si="2240"/>
        <v>0.54297369717150978</v>
      </c>
      <c r="I17967">
        <f t="shared" si="2245"/>
        <v>3.2008037837656182</v>
      </c>
      <c r="J17967">
        <f t="shared" si="2241"/>
        <v>7.3132191099752815</v>
      </c>
      <c r="K17967">
        <f t="shared" si="2242"/>
        <v>2.264502469488703E-2</v>
      </c>
      <c r="L17967">
        <f t="shared" si="2243"/>
        <v>2.264502469488703E-2</v>
      </c>
      <c r="M17967">
        <f t="shared" si="2244"/>
        <v>3</v>
      </c>
    </row>
    <row r="17968" spans="1:13" x14ac:dyDescent="0.2">
      <c r="A17968" s="10">
        <v>17956</v>
      </c>
      <c r="B17968" t="s">
        <v>181290</v>
      </c>
      <c r="C17968">
        <v>7000000</v>
      </c>
      <c r="D17968">
        <v>2</v>
      </c>
      <c r="E17968">
        <v>599</v>
      </c>
      <c r="F17968">
        <f t="shared" si="2238"/>
        <v>-7.101797268834513E-2</v>
      </c>
      <c r="G17968">
        <f t="shared" si="2239"/>
        <v>1.8399733572088456E-4</v>
      </c>
      <c r="H17968">
        <f t="shared" si="2240"/>
        <v>0.22696527885954945</v>
      </c>
      <c r="I17968">
        <f t="shared" si="2245"/>
        <v>3.9087530902380054</v>
      </c>
      <c r="J17968">
        <f t="shared" si="2241"/>
        <v>4.6956642660454966</v>
      </c>
      <c r="K17968">
        <f t="shared" si="2242"/>
        <v>0.46667950546487702</v>
      </c>
      <c r="L17968">
        <f t="shared" si="2243"/>
        <v>0.46667950546487702</v>
      </c>
      <c r="M17968">
        <f t="shared" si="2244"/>
        <v>3</v>
      </c>
    </row>
    <row r="17969" spans="1:13" x14ac:dyDescent="0.2">
      <c r="A17969" s="10">
        <v>17957</v>
      </c>
      <c r="B17969" t="s">
        <v>181320</v>
      </c>
      <c r="C17969">
        <v>1300000</v>
      </c>
      <c r="D17969">
        <v>7</v>
      </c>
      <c r="E17969">
        <v>2163</v>
      </c>
      <c r="F17969">
        <f t="shared" si="2238"/>
        <v>-0.11021312505414035</v>
      </c>
      <c r="G17969">
        <f t="shared" si="2239"/>
        <v>3.3073827758043102</v>
      </c>
      <c r="H17969">
        <f t="shared" si="2240"/>
        <v>0.81957578993857338</v>
      </c>
      <c r="I17969">
        <f t="shared" si="2245"/>
        <v>12.858840744454039</v>
      </c>
      <c r="J17969">
        <f t="shared" si="2241"/>
        <v>1.8336801753905305</v>
      </c>
      <c r="K17969">
        <f t="shared" si="2242"/>
        <v>15.932452431770383</v>
      </c>
      <c r="L17969">
        <f t="shared" si="2243"/>
        <v>1.8336801753905305</v>
      </c>
      <c r="M17969">
        <f t="shared" si="2244"/>
        <v>2</v>
      </c>
    </row>
    <row r="17970" spans="1:13" x14ac:dyDescent="0.2">
      <c r="A17970" s="10">
        <v>17958</v>
      </c>
      <c r="B17970" t="s">
        <v>181333</v>
      </c>
      <c r="C17970">
        <v>20000</v>
      </c>
      <c r="D17970">
        <v>1</v>
      </c>
      <c r="E17970">
        <v>2422</v>
      </c>
      <c r="F17970">
        <f t="shared" si="2238"/>
        <v>-0.11901484348014349</v>
      </c>
      <c r="G17970">
        <f t="shared" si="2239"/>
        <v>-0.66125575835799699</v>
      </c>
      <c r="H17970">
        <f t="shared" si="2240"/>
        <v>0.91771269682442203</v>
      </c>
      <c r="I17970">
        <f t="shared" si="2245"/>
        <v>2.0981112162235842</v>
      </c>
      <c r="J17970">
        <f t="shared" si="2241"/>
        <v>7.0405226839585531</v>
      </c>
      <c r="K17970">
        <f t="shared" si="2242"/>
        <v>0.27583496678949865</v>
      </c>
      <c r="L17970">
        <f t="shared" si="2243"/>
        <v>0.27583496678949865</v>
      </c>
      <c r="M17970">
        <f t="shared" si="2244"/>
        <v>3</v>
      </c>
    </row>
    <row r="17971" spans="1:13" x14ac:dyDescent="0.2">
      <c r="A17971" s="10">
        <v>17959</v>
      </c>
      <c r="B17971" t="s">
        <v>181340</v>
      </c>
      <c r="C17971">
        <v>200000</v>
      </c>
      <c r="D17971">
        <v>1</v>
      </c>
      <c r="E17971">
        <v>1433</v>
      </c>
      <c r="F17971">
        <f t="shared" si="2238"/>
        <v>-0.1177771018264868</v>
      </c>
      <c r="G17971">
        <f t="shared" si="2239"/>
        <v>-0.66125575835799699</v>
      </c>
      <c r="H17971">
        <f t="shared" si="2240"/>
        <v>0.54297369717150978</v>
      </c>
      <c r="I17971">
        <f t="shared" si="2245"/>
        <v>3.2021745494319975</v>
      </c>
      <c r="J17971">
        <f t="shared" si="2241"/>
        <v>7.3147650631819827</v>
      </c>
      <c r="K17971">
        <f t="shared" si="2242"/>
        <v>2.2651171626126398E-2</v>
      </c>
      <c r="L17971">
        <f t="shared" si="2243"/>
        <v>2.2651171626126398E-2</v>
      </c>
      <c r="M17971">
        <f t="shared" si="2244"/>
        <v>3</v>
      </c>
    </row>
    <row r="17972" spans="1:13" x14ac:dyDescent="0.2">
      <c r="A17972" s="10">
        <v>17960</v>
      </c>
      <c r="B17972" t="s">
        <v>181343</v>
      </c>
      <c r="C17972">
        <v>4800000</v>
      </c>
      <c r="D17972">
        <v>2</v>
      </c>
      <c r="E17972">
        <v>1067</v>
      </c>
      <c r="F17972">
        <f t="shared" si="2238"/>
        <v>-8.6145926233038017E-2</v>
      </c>
      <c r="G17972">
        <f t="shared" si="2239"/>
        <v>1.8399733572088456E-4</v>
      </c>
      <c r="H17972">
        <f t="shared" si="2240"/>
        <v>0.40429374381158478</v>
      </c>
      <c r="I17972">
        <f t="shared" si="2245"/>
        <v>3.2403967640286409</v>
      </c>
      <c r="J17972">
        <f t="shared" si="2241"/>
        <v>4.4202685711313796</v>
      </c>
      <c r="K17972">
        <f t="shared" si="2242"/>
        <v>0.43835971261455725</v>
      </c>
      <c r="L17972">
        <f t="shared" si="2243"/>
        <v>0.43835971261455725</v>
      </c>
      <c r="M17972">
        <f t="shared" si="2244"/>
        <v>3</v>
      </c>
    </row>
    <row r="17973" spans="1:13" x14ac:dyDescent="0.2">
      <c r="A17973" s="10">
        <v>17961</v>
      </c>
      <c r="B17973" t="s">
        <v>181368</v>
      </c>
      <c r="C17973">
        <v>120000</v>
      </c>
      <c r="D17973">
        <v>1</v>
      </c>
      <c r="E17973">
        <v>2685</v>
      </c>
      <c r="F17973">
        <f t="shared" si="2238"/>
        <v>-0.11832720922811199</v>
      </c>
      <c r="G17973">
        <f t="shared" si="2239"/>
        <v>-0.66125575835799699</v>
      </c>
      <c r="H17973">
        <f t="shared" si="2240"/>
        <v>1.0173652316158437</v>
      </c>
      <c r="I17973">
        <f t="shared" si="2245"/>
        <v>1.8516206561667983</v>
      </c>
      <c r="J17973">
        <f t="shared" si="2241"/>
        <v>7.0146824814825175</v>
      </c>
      <c r="K17973">
        <f t="shared" si="2242"/>
        <v>0.39042580599703636</v>
      </c>
      <c r="L17973">
        <f t="shared" si="2243"/>
        <v>0.39042580599703636</v>
      </c>
      <c r="M17973">
        <f t="shared" si="2244"/>
        <v>3</v>
      </c>
    </row>
    <row r="17974" spans="1:13" x14ac:dyDescent="0.2">
      <c r="A17974" s="10">
        <v>17962</v>
      </c>
      <c r="B17974" t="s">
        <v>181372</v>
      </c>
      <c r="C17974">
        <v>152000000</v>
      </c>
      <c r="D17974">
        <v>5</v>
      </c>
      <c r="E17974">
        <v>2163</v>
      </c>
      <c r="F17974">
        <f t="shared" si="2238"/>
        <v>0.9260516927573228</v>
      </c>
      <c r="G17974">
        <f t="shared" si="2239"/>
        <v>1.9845032644168743</v>
      </c>
      <c r="H17974">
        <f t="shared" si="2240"/>
        <v>0.81957578993857338</v>
      </c>
      <c r="I17974">
        <f t="shared" si="2245"/>
        <v>6.780154477352121</v>
      </c>
      <c r="J17974">
        <f t="shared" si="2241"/>
        <v>0.98471623452187718</v>
      </c>
      <c r="K17974">
        <f t="shared" si="2242"/>
        <v>8.2619467656241223</v>
      </c>
      <c r="L17974">
        <f t="shared" si="2243"/>
        <v>0.98471623452187718</v>
      </c>
      <c r="M17974">
        <f t="shared" si="2244"/>
        <v>2</v>
      </c>
    </row>
    <row r="17975" spans="1:13" x14ac:dyDescent="0.2">
      <c r="A17975" s="10">
        <v>17963</v>
      </c>
      <c r="B17975" t="s">
        <v>181379</v>
      </c>
      <c r="C17975">
        <v>9000</v>
      </c>
      <c r="D17975">
        <v>1</v>
      </c>
      <c r="E17975">
        <v>804</v>
      </c>
      <c r="F17975">
        <f t="shared" si="2238"/>
        <v>-0.11909048324786696</v>
      </c>
      <c r="G17975">
        <f t="shared" si="2239"/>
        <v>-0.66125575835799699</v>
      </c>
      <c r="H17975">
        <f t="shared" si="2240"/>
        <v>0.30464120902016323</v>
      </c>
      <c r="I17975">
        <f t="shared" si="2245"/>
        <v>4.0508128020785765</v>
      </c>
      <c r="J17975">
        <f t="shared" si="2241"/>
        <v>7.6356817115748257</v>
      </c>
      <c r="K17975">
        <f t="shared" si="2242"/>
        <v>7.7650763554218041E-3</v>
      </c>
      <c r="L17975">
        <f t="shared" si="2243"/>
        <v>7.7650763554218041E-3</v>
      </c>
      <c r="M17975">
        <f t="shared" si="2244"/>
        <v>3</v>
      </c>
    </row>
    <row r="17976" spans="1:13" x14ac:dyDescent="0.2">
      <c r="A17976" s="10">
        <v>17964</v>
      </c>
      <c r="B17976" t="s">
        <v>181383</v>
      </c>
      <c r="C17976">
        <v>150000</v>
      </c>
      <c r="D17976">
        <v>1</v>
      </c>
      <c r="E17976">
        <v>2285</v>
      </c>
      <c r="F17976">
        <f t="shared" si="2238"/>
        <v>-0.11812091895250254</v>
      </c>
      <c r="G17976">
        <f t="shared" si="2239"/>
        <v>-0.66125575835799699</v>
      </c>
      <c r="H17976">
        <f t="shared" si="2240"/>
        <v>0.86580244105854842</v>
      </c>
      <c r="I17976">
        <f t="shared" si="2245"/>
        <v>2.2341736543902746</v>
      </c>
      <c r="J17976">
        <f t="shared" si="2241"/>
        <v>7.061621043691674</v>
      </c>
      <c r="K17976">
        <f t="shared" si="2242"/>
        <v>0.2239967158138951</v>
      </c>
      <c r="L17976">
        <f t="shared" si="2243"/>
        <v>0.2239967158138951</v>
      </c>
      <c r="M17976">
        <f t="shared" si="2244"/>
        <v>3</v>
      </c>
    </row>
    <row r="17977" spans="1:13" x14ac:dyDescent="0.2">
      <c r="A17977" s="10">
        <v>17965</v>
      </c>
      <c r="B17977" t="s">
        <v>181386</v>
      </c>
      <c r="C17977">
        <v>20000</v>
      </c>
      <c r="D17977">
        <v>1</v>
      </c>
      <c r="E17977">
        <v>2528</v>
      </c>
      <c r="F17977">
        <f t="shared" si="2238"/>
        <v>-0.11901484348014349</v>
      </c>
      <c r="G17977">
        <f t="shared" si="2239"/>
        <v>-0.66125575835799699</v>
      </c>
      <c r="H17977">
        <f t="shared" si="2240"/>
        <v>0.9578768363221053</v>
      </c>
      <c r="I17977">
        <f t="shared" si="2245"/>
        <v>1.9964213819328287</v>
      </c>
      <c r="J17977">
        <f t="shared" si="2241"/>
        <v>7.0277696038724038</v>
      </c>
      <c r="K17977">
        <f t="shared" si="2242"/>
        <v>0.31963373109491539</v>
      </c>
      <c r="L17977">
        <f t="shared" si="2243"/>
        <v>0.31963373109491539</v>
      </c>
      <c r="M17977">
        <f t="shared" si="2244"/>
        <v>3</v>
      </c>
    </row>
    <row r="17978" spans="1:13" x14ac:dyDescent="0.2">
      <c r="A17978" s="10">
        <v>17966</v>
      </c>
      <c r="B17978" t="s">
        <v>181392</v>
      </c>
      <c r="C17978">
        <v>40000</v>
      </c>
      <c r="D17978">
        <v>1</v>
      </c>
      <c r="E17978">
        <v>1128</v>
      </c>
      <c r="F17978">
        <f t="shared" si="2238"/>
        <v>-0.11887731662973719</v>
      </c>
      <c r="G17978">
        <f t="shared" si="2239"/>
        <v>-0.66125575835799699</v>
      </c>
      <c r="H17978">
        <f t="shared" si="2240"/>
        <v>0.4274070693715723</v>
      </c>
      <c r="I17978">
        <f t="shared" si="2245"/>
        <v>3.5995643373271307</v>
      </c>
      <c r="J17978">
        <f t="shared" si="2241"/>
        <v>7.4562734877865333</v>
      </c>
      <c r="K17978">
        <f t="shared" si="2242"/>
        <v>1.2501519949154882E-3</v>
      </c>
      <c r="L17978">
        <f t="shared" si="2243"/>
        <v>1.2501519949154882E-3</v>
      </c>
      <c r="M17978">
        <f t="shared" si="2244"/>
        <v>3</v>
      </c>
    </row>
    <row r="17979" spans="1:13" x14ac:dyDescent="0.2">
      <c r="A17979" s="10">
        <v>17967</v>
      </c>
      <c r="B17979" t="s">
        <v>181404</v>
      </c>
      <c r="C17979">
        <v>1050000</v>
      </c>
      <c r="D17979">
        <v>2</v>
      </c>
      <c r="E17979">
        <v>2367</v>
      </c>
      <c r="F17979">
        <f t="shared" si="2238"/>
        <v>-0.11193221068421909</v>
      </c>
      <c r="G17979">
        <f t="shared" si="2239"/>
        <v>1.8399733572088456E-4</v>
      </c>
      <c r="H17979">
        <f t="shared" si="2240"/>
        <v>0.89687281312279399</v>
      </c>
      <c r="I17979">
        <f t="shared" si="2245"/>
        <v>1.7135268249987696</v>
      </c>
      <c r="J17979">
        <f t="shared" si="2241"/>
        <v>3.9846377587565271</v>
      </c>
      <c r="K17979">
        <f t="shared" si="2242"/>
        <v>0.69184750711380616</v>
      </c>
      <c r="L17979">
        <f t="shared" si="2243"/>
        <v>0.69184750711380616</v>
      </c>
      <c r="M17979">
        <f t="shared" si="2244"/>
        <v>3</v>
      </c>
    </row>
    <row r="17980" spans="1:13" x14ac:dyDescent="0.2">
      <c r="A17980" s="10">
        <v>17968</v>
      </c>
      <c r="B17980" t="s">
        <v>181407</v>
      </c>
      <c r="C17980">
        <v>4300000</v>
      </c>
      <c r="D17980">
        <v>4</v>
      </c>
      <c r="E17980">
        <v>1649</v>
      </c>
      <c r="F17980">
        <f t="shared" si="2238"/>
        <v>-8.95840974931955E-2</v>
      </c>
      <c r="G17980">
        <f t="shared" si="2239"/>
        <v>1.3230635087231564</v>
      </c>
      <c r="H17980">
        <f t="shared" si="2240"/>
        <v>0.62481760407244924</v>
      </c>
      <c r="I17980">
        <f t="shared" si="2245"/>
        <v>4.2457558445408985</v>
      </c>
      <c r="J17980">
        <f t="shared" si="2241"/>
        <v>0.66397754866312653</v>
      </c>
      <c r="K17980">
        <f t="shared" si="2242"/>
        <v>3.9920188997457324</v>
      </c>
      <c r="L17980">
        <f t="shared" si="2243"/>
        <v>0.66397754866312653</v>
      </c>
      <c r="M17980">
        <f t="shared" si="2244"/>
        <v>2</v>
      </c>
    </row>
    <row r="17981" spans="1:13" x14ac:dyDescent="0.2">
      <c r="A17981" s="10">
        <v>17969</v>
      </c>
      <c r="B17981" t="s">
        <v>181414</v>
      </c>
      <c r="C17981">
        <v>410000</v>
      </c>
      <c r="D17981">
        <v>2</v>
      </c>
      <c r="E17981">
        <v>1433</v>
      </c>
      <c r="F17981">
        <f t="shared" si="2238"/>
        <v>-0.11633306989722066</v>
      </c>
      <c r="G17981">
        <f t="shared" si="2239"/>
        <v>1.8399733572088456E-4</v>
      </c>
      <c r="H17981">
        <f t="shared" si="2240"/>
        <v>0.54297369717150978</v>
      </c>
      <c r="I17981">
        <f t="shared" si="2245"/>
        <v>2.7644397443155659</v>
      </c>
      <c r="J17981">
        <f t="shared" si="2241"/>
        <v>4.2519866560668156</v>
      </c>
      <c r="K17981">
        <f t="shared" si="2242"/>
        <v>0.46014190574508601</v>
      </c>
      <c r="L17981">
        <f t="shared" si="2243"/>
        <v>0.46014190574508601</v>
      </c>
      <c r="M17981">
        <f t="shared" si="2244"/>
        <v>3</v>
      </c>
    </row>
    <row r="17982" spans="1:13" x14ac:dyDescent="0.2">
      <c r="A17982" s="10">
        <v>17970</v>
      </c>
      <c r="B17982" t="s">
        <v>181421</v>
      </c>
      <c r="C17982">
        <v>1225000</v>
      </c>
      <c r="D17982">
        <v>1</v>
      </c>
      <c r="E17982">
        <v>1342</v>
      </c>
      <c r="F17982">
        <f t="shared" si="2238"/>
        <v>-0.11072885074316398</v>
      </c>
      <c r="G17982">
        <f t="shared" si="2239"/>
        <v>-0.66125575835799699</v>
      </c>
      <c r="H17982">
        <f t="shared" si="2240"/>
        <v>0.50849316231972519</v>
      </c>
      <c r="I17982">
        <f t="shared" si="2245"/>
        <v>3.316796379195615</v>
      </c>
      <c r="J17982">
        <f t="shared" si="2241"/>
        <v>7.3528973998493683</v>
      </c>
      <c r="K17982">
        <f t="shared" si="2242"/>
        <v>1.3448361416201321E-2</v>
      </c>
      <c r="L17982">
        <f t="shared" si="2243"/>
        <v>1.3448361416201321E-2</v>
      </c>
      <c r="M17982">
        <f t="shared" si="2244"/>
        <v>3</v>
      </c>
    </row>
    <row r="17983" spans="1:13" x14ac:dyDescent="0.2">
      <c r="A17983" s="10">
        <v>17971</v>
      </c>
      <c r="B17983" t="s">
        <v>181427</v>
      </c>
      <c r="C17983">
        <v>9750000</v>
      </c>
      <c r="D17983">
        <v>2</v>
      </c>
      <c r="E17983">
        <v>3259</v>
      </c>
      <c r="F17983">
        <f t="shared" si="2238"/>
        <v>-5.210803075747901E-2</v>
      </c>
      <c r="G17983">
        <f t="shared" si="2239"/>
        <v>1.8399733572088456E-4</v>
      </c>
      <c r="H17983">
        <f t="shared" si="2240"/>
        <v>1.2348578360655622</v>
      </c>
      <c r="I17983">
        <f t="shared" si="2245"/>
        <v>0.9389390325547663</v>
      </c>
      <c r="J17983">
        <f t="shared" si="2241"/>
        <v>3.9572887342804171</v>
      </c>
      <c r="K17983">
        <f t="shared" si="2242"/>
        <v>1.1506924456543273</v>
      </c>
      <c r="L17983">
        <f t="shared" si="2243"/>
        <v>0.9389390325547663</v>
      </c>
      <c r="M17983">
        <f t="shared" si="2244"/>
        <v>1</v>
      </c>
    </row>
    <row r="17984" spans="1:13" x14ac:dyDescent="0.2">
      <c r="A17984" s="10">
        <v>17972</v>
      </c>
      <c r="B17984" t="s">
        <v>181432</v>
      </c>
      <c r="C17984">
        <v>510000</v>
      </c>
      <c r="D17984">
        <v>2</v>
      </c>
      <c r="E17984">
        <v>2338</v>
      </c>
      <c r="F17984">
        <f t="shared" si="2238"/>
        <v>-0.11564543564518917</v>
      </c>
      <c r="G17984">
        <f t="shared" si="2239"/>
        <v>1.8399733572088456E-4</v>
      </c>
      <c r="H17984">
        <f t="shared" si="2240"/>
        <v>0.88588451080739006</v>
      </c>
      <c r="I17984">
        <f t="shared" si="2245"/>
        <v>1.7429406667453491</v>
      </c>
      <c r="J17984">
        <f t="shared" si="2241"/>
        <v>3.989792617203356</v>
      </c>
      <c r="K17984">
        <f t="shared" si="2242"/>
        <v>0.6808910227103484</v>
      </c>
      <c r="L17984">
        <f t="shared" si="2243"/>
        <v>0.6808910227103484</v>
      </c>
      <c r="M17984">
        <f t="shared" si="2244"/>
        <v>3</v>
      </c>
    </row>
    <row r="17985" spans="1:13" x14ac:dyDescent="0.2">
      <c r="A17985" s="10">
        <v>17973</v>
      </c>
      <c r="B17985" t="s">
        <v>181443</v>
      </c>
      <c r="C17985">
        <v>250000</v>
      </c>
      <c r="D17985">
        <v>1</v>
      </c>
      <c r="E17985">
        <v>740</v>
      </c>
      <c r="F17985">
        <f t="shared" si="2238"/>
        <v>-0.11743328470047106</v>
      </c>
      <c r="G17985">
        <f t="shared" si="2239"/>
        <v>-0.66125575835799699</v>
      </c>
      <c r="H17985">
        <f t="shared" si="2240"/>
        <v>0.280391162530996</v>
      </c>
      <c r="I17985">
        <f t="shared" si="2245"/>
        <v>4.1432359693117107</v>
      </c>
      <c r="J17985">
        <f t="shared" si="2241"/>
        <v>7.6743747388171899</v>
      </c>
      <c r="K17985">
        <f t="shared" si="2242"/>
        <v>1.2599050170605298E-2</v>
      </c>
      <c r="L17985">
        <f t="shared" si="2243"/>
        <v>1.2599050170605298E-2</v>
      </c>
      <c r="M17985">
        <f t="shared" si="2244"/>
        <v>3</v>
      </c>
    </row>
    <row r="17986" spans="1:13" x14ac:dyDescent="0.2">
      <c r="A17986" s="10">
        <v>17974</v>
      </c>
      <c r="B17986" t="s">
        <v>181480</v>
      </c>
      <c r="C17986">
        <v>1000000</v>
      </c>
      <c r="D17986">
        <v>1</v>
      </c>
      <c r="E17986">
        <v>1519</v>
      </c>
      <c r="F17986">
        <f t="shared" si="2238"/>
        <v>-0.11227602781023484</v>
      </c>
      <c r="G17986">
        <f t="shared" si="2239"/>
        <v>-0.66125575835799699</v>
      </c>
      <c r="H17986">
        <f t="shared" si="2240"/>
        <v>0.57555969714132826</v>
      </c>
      <c r="I17986">
        <f t="shared" si="2245"/>
        <v>3.0941395832740213</v>
      </c>
      <c r="J17986">
        <f t="shared" si="2241"/>
        <v>7.2787785238502449</v>
      </c>
      <c r="K17986">
        <f t="shared" si="2242"/>
        <v>3.3493890459383557E-2</v>
      </c>
      <c r="L17986">
        <f t="shared" si="2243"/>
        <v>3.3493890459383557E-2</v>
      </c>
      <c r="M17986">
        <f t="shared" si="2244"/>
        <v>3</v>
      </c>
    </row>
    <row r="17987" spans="1:13" x14ac:dyDescent="0.2">
      <c r="A17987" s="10">
        <v>17975</v>
      </c>
      <c r="B17987" t="s">
        <v>181483</v>
      </c>
      <c r="C17987">
        <v>11750000</v>
      </c>
      <c r="D17987">
        <v>3</v>
      </c>
      <c r="E17987">
        <v>3624</v>
      </c>
      <c r="F17987">
        <f t="shared" si="2238"/>
        <v>-3.8355345716849107E-2</v>
      </c>
      <c r="G17987">
        <f t="shared" si="2239"/>
        <v>0.66162375302943877</v>
      </c>
      <c r="H17987">
        <f t="shared" si="2240"/>
        <v>1.3731588824490939</v>
      </c>
      <c r="I17987">
        <f t="shared" si="2245"/>
        <v>1.127342217009242</v>
      </c>
      <c r="J17987">
        <f t="shared" si="2241"/>
        <v>1.826651580786844</v>
      </c>
      <c r="K17987">
        <f t="shared" si="2242"/>
        <v>2.7171750357642899</v>
      </c>
      <c r="L17987">
        <f t="shared" si="2243"/>
        <v>1.127342217009242</v>
      </c>
      <c r="M17987">
        <f t="shared" si="2244"/>
        <v>1</v>
      </c>
    </row>
    <row r="17988" spans="1:13" x14ac:dyDescent="0.2">
      <c r="A17988" s="10">
        <v>17976</v>
      </c>
      <c r="B17988" t="s">
        <v>181489</v>
      </c>
      <c r="C17988">
        <v>780000</v>
      </c>
      <c r="D17988">
        <v>1</v>
      </c>
      <c r="E17988">
        <v>2055</v>
      </c>
      <c r="F17988">
        <f t="shared" si="2238"/>
        <v>-0.11378882316470412</v>
      </c>
      <c r="G17988">
        <f t="shared" si="2239"/>
        <v>-0.66125575835799699</v>
      </c>
      <c r="H17988">
        <f t="shared" si="2240"/>
        <v>0.77865383648810371</v>
      </c>
      <c r="I17988">
        <f t="shared" si="2245"/>
        <v>2.4742771170944096</v>
      </c>
      <c r="J17988">
        <f t="shared" si="2241"/>
        <v>7.1086636317142426</v>
      </c>
      <c r="K17988">
        <f t="shared" si="2242"/>
        <v>0.14907868547650052</v>
      </c>
      <c r="L17988">
        <f t="shared" si="2243"/>
        <v>0.14907868547650052</v>
      </c>
      <c r="M17988">
        <f t="shared" si="2244"/>
        <v>3</v>
      </c>
    </row>
    <row r="17989" spans="1:13" x14ac:dyDescent="0.2">
      <c r="A17989" s="10">
        <v>17977</v>
      </c>
      <c r="B17989" t="s">
        <v>181497</v>
      </c>
      <c r="C17989">
        <v>9500000</v>
      </c>
      <c r="D17989">
        <v>3</v>
      </c>
      <c r="E17989">
        <v>1767</v>
      </c>
      <c r="F17989">
        <f t="shared" si="2238"/>
        <v>-5.3827116387557751E-2</v>
      </c>
      <c r="G17989">
        <f t="shared" si="2239"/>
        <v>0.66162375302943877</v>
      </c>
      <c r="H17989">
        <f t="shared" si="2240"/>
        <v>0.66952862728685125</v>
      </c>
      <c r="I17989">
        <f t="shared" si="2245"/>
        <v>2.7915503715964003</v>
      </c>
      <c r="J17989">
        <f t="shared" si="2241"/>
        <v>1.9330916940316825</v>
      </c>
      <c r="K17989">
        <f t="shared" si="2242"/>
        <v>1.8302258069018829</v>
      </c>
      <c r="L17989">
        <f t="shared" si="2243"/>
        <v>1.8302258069018829</v>
      </c>
      <c r="M17989">
        <f t="shared" si="2244"/>
        <v>3</v>
      </c>
    </row>
    <row r="17990" spans="1:13" x14ac:dyDescent="0.2">
      <c r="A17990" s="10">
        <v>17978</v>
      </c>
      <c r="B17990" t="s">
        <v>181520</v>
      </c>
      <c r="C17990">
        <v>15500</v>
      </c>
      <c r="D17990">
        <v>1</v>
      </c>
      <c r="E17990">
        <v>1359</v>
      </c>
      <c r="F17990">
        <f t="shared" si="2238"/>
        <v>-0.11904578702148491</v>
      </c>
      <c r="G17990">
        <f t="shared" si="2239"/>
        <v>-0.66125575835799699</v>
      </c>
      <c r="H17990">
        <f t="shared" si="2240"/>
        <v>0.51493458091841027</v>
      </c>
      <c r="I17990">
        <f t="shared" si="2245"/>
        <v>3.2963001195235431</v>
      </c>
      <c r="J17990">
        <f t="shared" si="2241"/>
        <v>7.3468275736816784</v>
      </c>
      <c r="K17990">
        <f t="shared" si="2242"/>
        <v>1.5015558600437857E-2</v>
      </c>
      <c r="L17990">
        <f t="shared" si="2243"/>
        <v>1.5015558600437857E-2</v>
      </c>
      <c r="M17990">
        <f t="shared" si="2244"/>
        <v>3</v>
      </c>
    </row>
    <row r="17991" spans="1:13" x14ac:dyDescent="0.2">
      <c r="A17991" s="10">
        <v>17979</v>
      </c>
      <c r="B17991" t="s">
        <v>181537</v>
      </c>
      <c r="C17991">
        <v>240000</v>
      </c>
      <c r="D17991">
        <v>1</v>
      </c>
      <c r="E17991">
        <v>2738</v>
      </c>
      <c r="F17991">
        <f t="shared" si="2238"/>
        <v>-0.1175020481256742</v>
      </c>
      <c r="G17991">
        <f t="shared" si="2239"/>
        <v>-0.66125575835799699</v>
      </c>
      <c r="H17991">
        <f t="shared" si="2240"/>
        <v>1.0374473013646852</v>
      </c>
      <c r="I17991">
        <f t="shared" si="2245"/>
        <v>1.8042407723082234</v>
      </c>
      <c r="J17991">
        <f t="shared" si="2241"/>
        <v>7.0117548035686763</v>
      </c>
      <c r="K17991">
        <f t="shared" si="2242"/>
        <v>0.41591618624286791</v>
      </c>
      <c r="L17991">
        <f t="shared" si="2243"/>
        <v>0.41591618624286791</v>
      </c>
      <c r="M17991">
        <f t="shared" si="2244"/>
        <v>3</v>
      </c>
    </row>
    <row r="17992" spans="1:13" x14ac:dyDescent="0.2">
      <c r="A17992" s="10">
        <v>17980</v>
      </c>
      <c r="B17992" t="s">
        <v>181548</v>
      </c>
      <c r="C17992">
        <v>500000</v>
      </c>
      <c r="D17992">
        <v>1</v>
      </c>
      <c r="E17992">
        <v>2163</v>
      </c>
      <c r="F17992">
        <f t="shared" si="2238"/>
        <v>-0.11571419907039231</v>
      </c>
      <c r="G17992">
        <f t="shared" si="2239"/>
        <v>-0.66125575835799699</v>
      </c>
      <c r="H17992">
        <f t="shared" si="2240"/>
        <v>0.81957578993857338</v>
      </c>
      <c r="I17992">
        <f t="shared" si="2245"/>
        <v>2.3596192999375472</v>
      </c>
      <c r="J17992">
        <f t="shared" si="2241"/>
        <v>7.0846583534291039</v>
      </c>
      <c r="K17992">
        <f t="shared" si="2242"/>
        <v>0.18236061693243644</v>
      </c>
      <c r="L17992">
        <f t="shared" si="2243"/>
        <v>0.18236061693243644</v>
      </c>
      <c r="M17992">
        <f t="shared" si="2244"/>
        <v>3</v>
      </c>
    </row>
    <row r="17993" spans="1:13" x14ac:dyDescent="0.2">
      <c r="A17993" s="10">
        <v>17981</v>
      </c>
      <c r="B17993" t="s">
        <v>181559</v>
      </c>
      <c r="C17993">
        <v>9400000</v>
      </c>
      <c r="D17993">
        <v>3</v>
      </c>
      <c r="E17993">
        <v>3838</v>
      </c>
      <c r="F17993">
        <f t="shared" si="2238"/>
        <v>-5.4514750639589243E-2</v>
      </c>
      <c r="G17993">
        <f t="shared" si="2239"/>
        <v>0.66162375302943877</v>
      </c>
      <c r="H17993">
        <f t="shared" si="2240"/>
        <v>1.4542449753972468</v>
      </c>
      <c r="I17993">
        <f t="shared" si="2245"/>
        <v>0.99953946228007351</v>
      </c>
      <c r="J17993">
        <f t="shared" si="2241"/>
        <v>1.8787170716020554</v>
      </c>
      <c r="K17993">
        <f t="shared" si="2242"/>
        <v>2.8806277353350613</v>
      </c>
      <c r="L17993">
        <f t="shared" si="2243"/>
        <v>0.99953946228007351</v>
      </c>
      <c r="M17993">
        <f t="shared" si="2244"/>
        <v>1</v>
      </c>
    </row>
    <row r="17994" spans="1:13" x14ac:dyDescent="0.2">
      <c r="A17994" s="10">
        <v>17982</v>
      </c>
      <c r="B17994" t="s">
        <v>181562</v>
      </c>
      <c r="C17994">
        <v>15000000</v>
      </c>
      <c r="D17994">
        <v>3</v>
      </c>
      <c r="E17994">
        <v>2894</v>
      </c>
      <c r="F17994">
        <f t="shared" si="2238"/>
        <v>-1.6007232525825515E-2</v>
      </c>
      <c r="G17994">
        <f t="shared" si="2239"/>
        <v>0.66162375302943877</v>
      </c>
      <c r="H17994">
        <f t="shared" si="2240"/>
        <v>1.0965567896820303</v>
      </c>
      <c r="I17994">
        <f t="shared" si="2245"/>
        <v>1.6637450684443209</v>
      </c>
      <c r="J17994">
        <f t="shared" si="2241"/>
        <v>1.7501274957356265</v>
      </c>
      <c r="K17994">
        <f t="shared" si="2242"/>
        <v>2.2550396512522601</v>
      </c>
      <c r="L17994">
        <f t="shared" si="2243"/>
        <v>1.6637450684443209</v>
      </c>
      <c r="M17994">
        <f t="shared" si="2244"/>
        <v>1</v>
      </c>
    </row>
    <row r="17995" spans="1:13" x14ac:dyDescent="0.2">
      <c r="A17995" s="10">
        <v>17983</v>
      </c>
      <c r="B17995" t="s">
        <v>181589</v>
      </c>
      <c r="C17995">
        <v>50000</v>
      </c>
      <c r="D17995">
        <v>1</v>
      </c>
      <c r="E17995">
        <v>1281</v>
      </c>
      <c r="F17995">
        <f t="shared" si="2238"/>
        <v>-0.11880855320453404</v>
      </c>
      <c r="G17995">
        <f t="shared" si="2239"/>
        <v>-0.66125575835799699</v>
      </c>
      <c r="H17995">
        <f t="shared" si="2240"/>
        <v>0.48537983675973767</v>
      </c>
      <c r="I17995">
        <f t="shared" si="2245"/>
        <v>3.3969579758853383</v>
      </c>
      <c r="J17995">
        <f t="shared" si="2241"/>
        <v>7.3820367541568119</v>
      </c>
      <c r="K17995">
        <f t="shared" si="2242"/>
        <v>8.6519818204518883E-3</v>
      </c>
      <c r="L17995">
        <f t="shared" si="2243"/>
        <v>8.6519818204518883E-3</v>
      </c>
      <c r="M17995">
        <f t="shared" si="2244"/>
        <v>3</v>
      </c>
    </row>
    <row r="17996" spans="1:13" x14ac:dyDescent="0.2">
      <c r="A17996" s="10">
        <v>17984</v>
      </c>
      <c r="B17996" t="s">
        <v>181597</v>
      </c>
      <c r="C17996">
        <v>1000000</v>
      </c>
      <c r="D17996">
        <v>1</v>
      </c>
      <c r="E17996">
        <v>1433</v>
      </c>
      <c r="F17996">
        <f t="shared" si="2238"/>
        <v>-0.11227602781023484</v>
      </c>
      <c r="G17996">
        <f t="shared" si="2239"/>
        <v>-0.66125575835799699</v>
      </c>
      <c r="H17996">
        <f t="shared" si="2240"/>
        <v>0.54297369717150978</v>
      </c>
      <c r="I17996">
        <f t="shared" si="2245"/>
        <v>3.2013120876950274</v>
      </c>
      <c r="J17996">
        <f t="shared" si="2241"/>
        <v>7.313794793727892</v>
      </c>
      <c r="K17996">
        <f t="shared" si="2242"/>
        <v>2.2628475264627187E-2</v>
      </c>
      <c r="L17996">
        <f t="shared" si="2243"/>
        <v>2.2628475264627187E-2</v>
      </c>
      <c r="M17996">
        <f t="shared" si="2244"/>
        <v>3</v>
      </c>
    </row>
    <row r="17997" spans="1:13" x14ac:dyDescent="0.2">
      <c r="A17997" s="10">
        <v>17985</v>
      </c>
      <c r="B17997" t="s">
        <v>181600</v>
      </c>
      <c r="C17997">
        <v>200000</v>
      </c>
      <c r="D17997">
        <v>1</v>
      </c>
      <c r="E17997">
        <v>1396</v>
      </c>
      <c r="F17997">
        <f t="shared" si="2238"/>
        <v>-0.1177771018264868</v>
      </c>
      <c r="G17997">
        <f t="shared" si="2239"/>
        <v>-0.66125575835799699</v>
      </c>
      <c r="H17997">
        <f t="shared" si="2240"/>
        <v>0.52895413904496003</v>
      </c>
      <c r="I17997">
        <f t="shared" si="2245"/>
        <v>3.2489370395020196</v>
      </c>
      <c r="J17997">
        <f t="shared" si="2241"/>
        <v>7.330483591878699</v>
      </c>
      <c r="K17997">
        <f t="shared" si="2242"/>
        <v>1.8629905582390534E-2</v>
      </c>
      <c r="L17997">
        <f t="shared" si="2243"/>
        <v>1.8629905582390534E-2</v>
      </c>
      <c r="M17997">
        <f t="shared" si="2244"/>
        <v>3</v>
      </c>
    </row>
    <row r="17998" spans="1:13" x14ac:dyDescent="0.2">
      <c r="A17998" s="10">
        <v>17986</v>
      </c>
      <c r="B17998" t="s">
        <v>181604</v>
      </c>
      <c r="C17998">
        <v>12000</v>
      </c>
      <c r="D17998">
        <v>1</v>
      </c>
      <c r="E17998">
        <v>3108</v>
      </c>
      <c r="F17998">
        <f t="shared" ref="F17998:F18061" si="2246">STANDARDIZE(C17998, $C$9, $C$10)</f>
        <v>-0.11906985422030601</v>
      </c>
      <c r="G17998">
        <f t="shared" ref="G17998:G18061" si="2247" xml:space="preserve"> STANDARDIZE(D17998, $D$9, $D$10)</f>
        <v>-0.66125575835799699</v>
      </c>
      <c r="H17998">
        <f t="shared" ref="H17998:H18061" si="2248">STANDARDIZE(E17998, $E$9, $E$10)</f>
        <v>1.1776428826301832</v>
      </c>
      <c r="I17998">
        <f t="shared" si="2245"/>
        <v>1.4971382032022438</v>
      </c>
      <c r="J17998">
        <f t="shared" ref="J17998:J18061" si="2249">SUMXMY2($D$6:$F$6, F17998:H17998)</f>
        <v>7.0151225733951339</v>
      </c>
      <c r="K17998">
        <f t="shared" ref="K17998:K18061" si="2250">SUMXMY2($D$7:$F$7, F17998:H17998)</f>
        <v>0.61641184514246106</v>
      </c>
      <c r="L17998">
        <f t="shared" ref="L17998:L18061" si="2251" xml:space="preserve"> MIN(I17998:K17998)</f>
        <v>0.61641184514246106</v>
      </c>
      <c r="M17998">
        <f t="shared" ref="M17998:M18061" si="2252">MATCH(L17998, I17998:K17998, 0)</f>
        <v>3</v>
      </c>
    </row>
    <row r="17999" spans="1:13" x14ac:dyDescent="0.2">
      <c r="A17999" s="10">
        <v>17987</v>
      </c>
      <c r="B17999" t="s">
        <v>181616</v>
      </c>
      <c r="C17999">
        <v>8000</v>
      </c>
      <c r="D17999">
        <v>1</v>
      </c>
      <c r="E17999">
        <v>1805</v>
      </c>
      <c r="F17999">
        <f t="shared" si="2246"/>
        <v>-0.11909735959038727</v>
      </c>
      <c r="G17999">
        <f t="shared" si="2247"/>
        <v>-0.66125575835799699</v>
      </c>
      <c r="H17999">
        <f t="shared" si="2248"/>
        <v>0.68392709238979432</v>
      </c>
      <c r="I17999">
        <f t="shared" si="2245"/>
        <v>2.7540819072399025</v>
      </c>
      <c r="J17999">
        <f t="shared" si="2249"/>
        <v>7.1788159605411783</v>
      </c>
      <c r="K17999">
        <f t="shared" si="2250"/>
        <v>8.4939614779540887E-2</v>
      </c>
      <c r="L17999">
        <f t="shared" si="2251"/>
        <v>8.4939614779540887E-2</v>
      </c>
      <c r="M17999">
        <f t="shared" si="2252"/>
        <v>3</v>
      </c>
    </row>
    <row r="18000" spans="1:13" x14ac:dyDescent="0.2">
      <c r="A18000" s="10">
        <v>17988</v>
      </c>
      <c r="B18000" t="s">
        <v>181623</v>
      </c>
      <c r="C18000">
        <v>1100000</v>
      </c>
      <c r="D18000">
        <v>1</v>
      </c>
      <c r="E18000">
        <v>702</v>
      </c>
      <c r="F18000">
        <f t="shared" si="2246"/>
        <v>-0.11158839355820334</v>
      </c>
      <c r="G18000">
        <f t="shared" si="2247"/>
        <v>-0.66125575835799699</v>
      </c>
      <c r="H18000">
        <f t="shared" si="2248"/>
        <v>0.26599269742805298</v>
      </c>
      <c r="I18000">
        <f t="shared" si="2245"/>
        <v>4.197919000192404</v>
      </c>
      <c r="J18000">
        <f t="shared" si="2249"/>
        <v>7.6970602366420726</v>
      </c>
      <c r="K18000">
        <f t="shared" si="2250"/>
        <v>1.6018041699957217E-2</v>
      </c>
      <c r="L18000">
        <f t="shared" si="2251"/>
        <v>1.6018041699957217E-2</v>
      </c>
      <c r="M18000">
        <f t="shared" si="2252"/>
        <v>3</v>
      </c>
    </row>
    <row r="18001" spans="1:13" x14ac:dyDescent="0.2">
      <c r="A18001" s="10">
        <v>17989</v>
      </c>
      <c r="B18001" t="s">
        <v>181631</v>
      </c>
      <c r="C18001">
        <v>1900000</v>
      </c>
      <c r="D18001">
        <v>2</v>
      </c>
      <c r="E18001">
        <v>2163</v>
      </c>
      <c r="F18001">
        <f t="shared" si="2246"/>
        <v>-0.10608731954195139</v>
      </c>
      <c r="G18001">
        <f t="shared" si="2247"/>
        <v>1.8399733572088456E-4</v>
      </c>
      <c r="H18001">
        <f t="shared" si="2248"/>
        <v>0.81957578993857338</v>
      </c>
      <c r="I18001">
        <f t="shared" si="2245"/>
        <v>1.9206868787509317</v>
      </c>
      <c r="J18001">
        <f t="shared" si="2249"/>
        <v>4.0205219662645346</v>
      </c>
      <c r="K18001">
        <f t="shared" si="2250"/>
        <v>0.6199028859772252</v>
      </c>
      <c r="L18001">
        <f t="shared" si="2251"/>
        <v>0.6199028859772252</v>
      </c>
      <c r="M18001">
        <f t="shared" si="2252"/>
        <v>3</v>
      </c>
    </row>
    <row r="18002" spans="1:13" x14ac:dyDescent="0.2">
      <c r="A18002" s="10">
        <v>17990</v>
      </c>
      <c r="B18002" t="s">
        <v>181634</v>
      </c>
      <c r="C18002">
        <v>100000</v>
      </c>
      <c r="D18002">
        <v>1</v>
      </c>
      <c r="E18002">
        <v>521</v>
      </c>
      <c r="F18002">
        <f t="shared" si="2246"/>
        <v>-0.11846473607851829</v>
      </c>
      <c r="G18002">
        <f t="shared" si="2247"/>
        <v>-0.66125575835799699</v>
      </c>
      <c r="H18002">
        <f t="shared" si="2248"/>
        <v>0.19741053470087691</v>
      </c>
      <c r="I18002">
        <f t="shared" si="2245"/>
        <v>4.469488056802855</v>
      </c>
      <c r="J18002">
        <f t="shared" si="2249"/>
        <v>7.816900349964647</v>
      </c>
      <c r="K18002">
        <f t="shared" si="2250"/>
        <v>3.8108746818361572E-2</v>
      </c>
      <c r="L18002">
        <f t="shared" si="2251"/>
        <v>3.8108746818361572E-2</v>
      </c>
      <c r="M18002">
        <f t="shared" si="2252"/>
        <v>3</v>
      </c>
    </row>
    <row r="18003" spans="1:13" x14ac:dyDescent="0.2">
      <c r="A18003" s="10">
        <v>17991</v>
      </c>
      <c r="B18003" t="s">
        <v>181645</v>
      </c>
      <c r="C18003">
        <v>5500</v>
      </c>
      <c r="D18003">
        <v>1</v>
      </c>
      <c r="E18003">
        <v>816</v>
      </c>
      <c r="F18003">
        <f t="shared" si="2246"/>
        <v>-0.11911455044668806</v>
      </c>
      <c r="G18003">
        <f t="shared" si="2247"/>
        <v>-0.66125575835799699</v>
      </c>
      <c r="H18003">
        <f t="shared" si="2248"/>
        <v>0.30918809273688208</v>
      </c>
      <c r="I18003">
        <f t="shared" si="2245"/>
        <v>4.0335676377795018</v>
      </c>
      <c r="J18003">
        <f t="shared" si="2249"/>
        <v>7.6285053307312625</v>
      </c>
      <c r="K18003">
        <f t="shared" si="2250"/>
        <v>6.9866454710757519E-3</v>
      </c>
      <c r="L18003">
        <f t="shared" si="2251"/>
        <v>6.9866454710757519E-3</v>
      </c>
      <c r="M18003">
        <f t="shared" si="2252"/>
        <v>3</v>
      </c>
    </row>
    <row r="18004" spans="1:13" x14ac:dyDescent="0.2">
      <c r="A18004" s="10">
        <v>17992</v>
      </c>
      <c r="B18004" t="s">
        <v>181647</v>
      </c>
      <c r="C18004">
        <v>1820000</v>
      </c>
      <c r="D18004">
        <v>3</v>
      </c>
      <c r="E18004">
        <v>2712</v>
      </c>
      <c r="F18004">
        <f t="shared" si="2246"/>
        <v>-0.10663742694357657</v>
      </c>
      <c r="G18004">
        <f t="shared" si="2247"/>
        <v>0.66162375302943877</v>
      </c>
      <c r="H18004">
        <f t="shared" si="2248"/>
        <v>1.0275957199784611</v>
      </c>
      <c r="I18004">
        <f t="shared" si="2245"/>
        <v>1.8256780330795275</v>
      </c>
      <c r="J18004">
        <f t="shared" si="2249"/>
        <v>1.7611338635930638</v>
      </c>
      <c r="K18004">
        <f t="shared" si="2250"/>
        <v>2.1533363026048553</v>
      </c>
      <c r="L18004">
        <f t="shared" si="2251"/>
        <v>1.7611338635930638</v>
      </c>
      <c r="M18004">
        <f t="shared" si="2252"/>
        <v>2</v>
      </c>
    </row>
    <row r="18005" spans="1:13" x14ac:dyDescent="0.2">
      <c r="A18005" s="10">
        <v>17993</v>
      </c>
      <c r="B18005" t="s">
        <v>181655</v>
      </c>
      <c r="C18005">
        <v>300000</v>
      </c>
      <c r="D18005">
        <v>1</v>
      </c>
      <c r="E18005">
        <v>1936</v>
      </c>
      <c r="F18005">
        <f t="shared" si="2246"/>
        <v>-0.11708946757445531</v>
      </c>
      <c r="G18005">
        <f t="shared" si="2247"/>
        <v>-0.66125575835799699</v>
      </c>
      <c r="H18005">
        <f t="shared" si="2248"/>
        <v>0.7335639062973085</v>
      </c>
      <c r="I18005">
        <f t="shared" si="2245"/>
        <v>2.6053429554229215</v>
      </c>
      <c r="J18005">
        <f t="shared" si="2249"/>
        <v>7.1399500626886123</v>
      </c>
      <c r="K18005">
        <f t="shared" si="2250"/>
        <v>0.11630912464629166</v>
      </c>
      <c r="L18005">
        <f t="shared" si="2251"/>
        <v>0.11630912464629166</v>
      </c>
      <c r="M18005">
        <f t="shared" si="2252"/>
        <v>3</v>
      </c>
    </row>
    <row r="18006" spans="1:13" x14ac:dyDescent="0.2">
      <c r="A18006" s="10">
        <v>17994</v>
      </c>
      <c r="B18006" t="s">
        <v>181668</v>
      </c>
      <c r="C18006">
        <v>260000</v>
      </c>
      <c r="D18006">
        <v>2</v>
      </c>
      <c r="E18006">
        <v>2285</v>
      </c>
      <c r="F18006">
        <f t="shared" si="2246"/>
        <v>-0.11736452127526791</v>
      </c>
      <c r="G18006">
        <f t="shared" si="2247"/>
        <v>1.8399733572088456E-4</v>
      </c>
      <c r="H18006">
        <f t="shared" si="2248"/>
        <v>0.86580244105854842</v>
      </c>
      <c r="I18006">
        <f t="shared" si="2245"/>
        <v>1.7965484065021631</v>
      </c>
      <c r="J18006">
        <f t="shared" si="2249"/>
        <v>3.9989656697694671</v>
      </c>
      <c r="K18006">
        <f t="shared" si="2250"/>
        <v>0.66149203648924093</v>
      </c>
      <c r="L18006">
        <f t="shared" si="2251"/>
        <v>0.66149203648924093</v>
      </c>
      <c r="M18006">
        <f t="shared" si="2252"/>
        <v>3</v>
      </c>
    </row>
    <row r="18007" spans="1:13" x14ac:dyDescent="0.2">
      <c r="A18007" s="10">
        <v>17995</v>
      </c>
      <c r="B18007" t="s">
        <v>181679</v>
      </c>
      <c r="C18007">
        <v>10000000</v>
      </c>
      <c r="D18007">
        <v>3</v>
      </c>
      <c r="E18007">
        <v>3259</v>
      </c>
      <c r="F18007">
        <f t="shared" si="2246"/>
        <v>-5.0388945127400275E-2</v>
      </c>
      <c r="G18007">
        <f t="shared" si="2247"/>
        <v>0.66162375302943877</v>
      </c>
      <c r="H18007">
        <f t="shared" si="2248"/>
        <v>1.2348578360655622</v>
      </c>
      <c r="I18007">
        <f t="shared" si="2245"/>
        <v>1.3763913436250714</v>
      </c>
      <c r="J18007">
        <f t="shared" si="2249"/>
        <v>1.7696920529661309</v>
      </c>
      <c r="K18007">
        <f t="shared" si="2250"/>
        <v>2.4634122842287978</v>
      </c>
      <c r="L18007">
        <f t="shared" si="2251"/>
        <v>1.3763913436250714</v>
      </c>
      <c r="M18007">
        <f t="shared" si="2252"/>
        <v>1</v>
      </c>
    </row>
    <row r="18008" spans="1:13" x14ac:dyDescent="0.2">
      <c r="A18008" s="10">
        <v>17996</v>
      </c>
      <c r="B18008" t="s">
        <v>181682</v>
      </c>
      <c r="C18008">
        <v>35000</v>
      </c>
      <c r="D18008">
        <v>1</v>
      </c>
      <c r="E18008">
        <v>2071</v>
      </c>
      <c r="F18008">
        <f t="shared" si="2246"/>
        <v>-0.11891169834233876</v>
      </c>
      <c r="G18008">
        <f t="shared" si="2247"/>
        <v>-0.66125575835799699</v>
      </c>
      <c r="H18008">
        <f t="shared" si="2248"/>
        <v>0.78471634811039559</v>
      </c>
      <c r="I18008">
        <f t="shared" si="2245"/>
        <v>2.457851604466236</v>
      </c>
      <c r="J18008">
        <f t="shared" si="2249"/>
        <v>7.1057629307516361</v>
      </c>
      <c r="K18008">
        <f t="shared" si="2250"/>
        <v>0.15383168452674773</v>
      </c>
      <c r="L18008">
        <f t="shared" si="2251"/>
        <v>0.15383168452674773</v>
      </c>
      <c r="M18008">
        <f t="shared" si="2252"/>
        <v>3</v>
      </c>
    </row>
    <row r="18009" spans="1:13" x14ac:dyDescent="0.2">
      <c r="A18009" s="10">
        <v>17997</v>
      </c>
      <c r="B18009" t="s">
        <v>181699</v>
      </c>
      <c r="C18009">
        <v>1500000</v>
      </c>
      <c r="D18009">
        <v>1</v>
      </c>
      <c r="E18009">
        <v>1798</v>
      </c>
      <c r="F18009">
        <f t="shared" si="2246"/>
        <v>-0.10883785655007736</v>
      </c>
      <c r="G18009">
        <f t="shared" si="2247"/>
        <v>-0.66125575835799699</v>
      </c>
      <c r="H18009">
        <f t="shared" si="2248"/>
        <v>0.68127474355504158</v>
      </c>
      <c r="I18009">
        <f t="shared" si="2245"/>
        <v>2.760564237469779</v>
      </c>
      <c r="J18009">
        <f t="shared" si="2249"/>
        <v>7.179224047497188</v>
      </c>
      <c r="K18009">
        <f t="shared" si="2250"/>
        <v>8.3380369791527575E-2</v>
      </c>
      <c r="L18009">
        <f t="shared" si="2251"/>
        <v>8.3380369791527575E-2</v>
      </c>
      <c r="M18009">
        <f t="shared" si="2252"/>
        <v>3</v>
      </c>
    </row>
    <row r="18010" spans="1:13" x14ac:dyDescent="0.2">
      <c r="A18010" s="10">
        <v>17998</v>
      </c>
      <c r="B18010" t="s">
        <v>181702</v>
      </c>
      <c r="C18010">
        <v>500000</v>
      </c>
      <c r="D18010">
        <v>1</v>
      </c>
      <c r="E18010">
        <v>3624</v>
      </c>
      <c r="F18010">
        <f t="shared" si="2246"/>
        <v>-0.11571419907039231</v>
      </c>
      <c r="G18010">
        <f t="shared" si="2247"/>
        <v>-0.66125575835799699</v>
      </c>
      <c r="H18010">
        <f t="shared" si="2248"/>
        <v>1.3731588824490939</v>
      </c>
      <c r="I18010">
        <f t="shared" si="2245"/>
        <v>1.1335925821877357</v>
      </c>
      <c r="J18010">
        <f t="shared" si="2249"/>
        <v>7.0844485969333384</v>
      </c>
      <c r="K18010">
        <f t="shared" si="2250"/>
        <v>0.96160599870156394</v>
      </c>
      <c r="L18010">
        <f t="shared" si="2251"/>
        <v>0.96160599870156394</v>
      </c>
      <c r="M18010">
        <f t="shared" si="2252"/>
        <v>3</v>
      </c>
    </row>
    <row r="18011" spans="1:13" x14ac:dyDescent="0.2">
      <c r="A18011" s="10">
        <v>17999</v>
      </c>
      <c r="B18011" t="s">
        <v>181706</v>
      </c>
      <c r="C18011">
        <v>750000</v>
      </c>
      <c r="D18011">
        <v>1</v>
      </c>
      <c r="E18011">
        <v>916</v>
      </c>
      <c r="F18011">
        <f t="shared" si="2246"/>
        <v>-0.11399511344031357</v>
      </c>
      <c r="G18011">
        <f t="shared" si="2247"/>
        <v>-0.66125575835799699</v>
      </c>
      <c r="H18011">
        <f t="shared" si="2248"/>
        <v>0.34707879037620587</v>
      </c>
      <c r="I18011">
        <f t="shared" si="2245"/>
        <v>3.8906145697991108</v>
      </c>
      <c r="J18011">
        <f t="shared" si="2249"/>
        <v>7.5693545325003573</v>
      </c>
      <c r="K18011">
        <f t="shared" si="2250"/>
        <v>2.0684790452815799E-3</v>
      </c>
      <c r="L18011">
        <f t="shared" si="2251"/>
        <v>2.0684790452815799E-3</v>
      </c>
      <c r="M18011">
        <f t="shared" si="2252"/>
        <v>3</v>
      </c>
    </row>
    <row r="18012" spans="1:13" x14ac:dyDescent="0.2">
      <c r="A18012" s="10">
        <v>18000</v>
      </c>
      <c r="B18012" t="s">
        <v>181717</v>
      </c>
      <c r="C18012">
        <v>12750000</v>
      </c>
      <c r="D18012">
        <v>1</v>
      </c>
      <c r="E18012">
        <v>946</v>
      </c>
      <c r="F18012">
        <f t="shared" si="2246"/>
        <v>-3.1479003196534155E-2</v>
      </c>
      <c r="G18012">
        <f t="shared" si="2247"/>
        <v>-0.66125575835799699</v>
      </c>
      <c r="H18012">
        <f t="shared" si="2248"/>
        <v>0.358445999668003</v>
      </c>
      <c r="I18012">
        <f t="shared" ref="I18012:I18075" si="2253" xml:space="preserve"> SUMXMY2($D$5:$F$5, F18012:H18012)</f>
        <v>3.8425762623053688</v>
      </c>
      <c r="J18012">
        <f t="shared" si="2249"/>
        <v>7.5448698887416654</v>
      </c>
      <c r="K18012">
        <f t="shared" si="2250"/>
        <v>7.8026706542164174E-3</v>
      </c>
      <c r="L18012">
        <f t="shared" si="2251"/>
        <v>7.8026706542164174E-3</v>
      </c>
      <c r="M18012">
        <f t="shared" si="2252"/>
        <v>3</v>
      </c>
    </row>
    <row r="18013" spans="1:13" x14ac:dyDescent="0.2">
      <c r="A18013" s="10">
        <v>18001</v>
      </c>
      <c r="B18013" t="s">
        <v>181721</v>
      </c>
      <c r="C18013">
        <v>1150000</v>
      </c>
      <c r="D18013">
        <v>1</v>
      </c>
      <c r="E18013">
        <v>690</v>
      </c>
      <c r="F18013">
        <f t="shared" si="2246"/>
        <v>-0.11124457643218759</v>
      </c>
      <c r="G18013">
        <f t="shared" si="2247"/>
        <v>-0.66125575835799699</v>
      </c>
      <c r="H18013">
        <f t="shared" si="2248"/>
        <v>0.26144581371133413</v>
      </c>
      <c r="I18013">
        <f t="shared" si="2253"/>
        <v>4.2155095213901852</v>
      </c>
      <c r="J18013">
        <f t="shared" si="2249"/>
        <v>7.7045757080607862</v>
      </c>
      <c r="K18013">
        <f t="shared" si="2250"/>
        <v>1.7190640845459734E-2</v>
      </c>
      <c r="L18013">
        <f t="shared" si="2251"/>
        <v>1.7190640845459734E-2</v>
      </c>
      <c r="M18013">
        <f t="shared" si="2252"/>
        <v>3</v>
      </c>
    </row>
    <row r="18014" spans="1:13" x14ac:dyDescent="0.2">
      <c r="A18014" s="10">
        <v>18002</v>
      </c>
      <c r="B18014" t="s">
        <v>181725</v>
      </c>
      <c r="C18014">
        <v>100000</v>
      </c>
      <c r="D18014">
        <v>1</v>
      </c>
      <c r="E18014">
        <v>3624</v>
      </c>
      <c r="F18014">
        <f t="shared" si="2246"/>
        <v>-0.11846473607851829</v>
      </c>
      <c r="G18014">
        <f t="shared" si="2247"/>
        <v>-0.66125575835799699</v>
      </c>
      <c r="H18014">
        <f t="shared" si="2248"/>
        <v>1.3731588824490939</v>
      </c>
      <c r="I18014">
        <f t="shared" si="2253"/>
        <v>1.1340351612369703</v>
      </c>
      <c r="J18014">
        <f t="shared" si="2249"/>
        <v>7.0849450798411331</v>
      </c>
      <c r="K18014">
        <f t="shared" si="2250"/>
        <v>0.96162869506306314</v>
      </c>
      <c r="L18014">
        <f t="shared" si="2251"/>
        <v>0.96162869506306314</v>
      </c>
      <c r="M18014">
        <f t="shared" si="2252"/>
        <v>3</v>
      </c>
    </row>
    <row r="18015" spans="1:13" x14ac:dyDescent="0.2">
      <c r="A18015" s="10">
        <v>18003</v>
      </c>
      <c r="B18015" t="s">
        <v>181732</v>
      </c>
      <c r="C18015">
        <v>20000</v>
      </c>
      <c r="D18015">
        <v>2</v>
      </c>
      <c r="E18015">
        <v>2073</v>
      </c>
      <c r="F18015">
        <f t="shared" si="2246"/>
        <v>-0.11901484348014349</v>
      </c>
      <c r="G18015">
        <f t="shared" si="2247"/>
        <v>1.8399733572088456E-4</v>
      </c>
      <c r="H18015">
        <f t="shared" si="2248"/>
        <v>0.78547416206318199</v>
      </c>
      <c r="I18015">
        <f t="shared" si="2253"/>
        <v>2.0182159255563543</v>
      </c>
      <c r="J18015">
        <f t="shared" si="2249"/>
        <v>4.0427920227295839</v>
      </c>
      <c r="K18015">
        <f t="shared" si="2250"/>
        <v>0.59193042873844703</v>
      </c>
      <c r="L18015">
        <f t="shared" si="2251"/>
        <v>0.59193042873844703</v>
      </c>
      <c r="M18015">
        <f t="shared" si="2252"/>
        <v>3</v>
      </c>
    </row>
    <row r="18016" spans="1:13" x14ac:dyDescent="0.2">
      <c r="A18016" s="10">
        <v>18004</v>
      </c>
      <c r="B18016" t="s">
        <v>181736</v>
      </c>
      <c r="C18016">
        <v>512000</v>
      </c>
      <c r="D18016">
        <v>3</v>
      </c>
      <c r="E18016">
        <v>2408</v>
      </c>
      <c r="F18016">
        <f t="shared" si="2246"/>
        <v>-0.11563168296014853</v>
      </c>
      <c r="G18016">
        <f t="shared" si="2247"/>
        <v>0.66162375302943877</v>
      </c>
      <c r="H18016">
        <f t="shared" si="2248"/>
        <v>0.91240799915491666</v>
      </c>
      <c r="I18016">
        <f t="shared" si="2253"/>
        <v>2.1112371933220402</v>
      </c>
      <c r="J18016">
        <f t="shared" si="2249"/>
        <v>1.791805390602125</v>
      </c>
      <c r="K18016">
        <f t="shared" si="2250"/>
        <v>2.0202721259562426</v>
      </c>
      <c r="L18016">
        <f t="shared" si="2251"/>
        <v>1.791805390602125</v>
      </c>
      <c r="M18016">
        <f t="shared" si="2252"/>
        <v>2</v>
      </c>
    </row>
    <row r="18017" spans="1:13" x14ac:dyDescent="0.2">
      <c r="A18017" s="10">
        <v>18005</v>
      </c>
      <c r="B18017" t="s">
        <v>181744</v>
      </c>
      <c r="C18017">
        <v>10000000</v>
      </c>
      <c r="D18017">
        <v>1</v>
      </c>
      <c r="E18017">
        <v>2285</v>
      </c>
      <c r="F18017">
        <f t="shared" si="2246"/>
        <v>-5.0388945127400275E-2</v>
      </c>
      <c r="G18017">
        <f t="shared" si="2247"/>
        <v>-0.66125575835799699</v>
      </c>
      <c r="H18017">
        <f t="shared" si="2248"/>
        <v>0.86580244105854842</v>
      </c>
      <c r="I18017">
        <f t="shared" si="2253"/>
        <v>2.2277230411056368</v>
      </c>
      <c r="J18017">
        <f t="shared" si="2249"/>
        <v>7.0538430478899805</v>
      </c>
      <c r="K18017">
        <f t="shared" si="2250"/>
        <v>0.22788571371474184</v>
      </c>
      <c r="L18017">
        <f t="shared" si="2251"/>
        <v>0.22788571371474184</v>
      </c>
      <c r="M18017">
        <f t="shared" si="2252"/>
        <v>3</v>
      </c>
    </row>
    <row r="18018" spans="1:13" x14ac:dyDescent="0.2">
      <c r="A18018" s="10">
        <v>18006</v>
      </c>
      <c r="B18018" t="s">
        <v>181751</v>
      </c>
      <c r="C18018">
        <v>290000</v>
      </c>
      <c r="D18018">
        <v>1</v>
      </c>
      <c r="E18018">
        <v>2163</v>
      </c>
      <c r="F18018">
        <f t="shared" si="2246"/>
        <v>-0.11715823099965846</v>
      </c>
      <c r="G18018">
        <f t="shared" si="2247"/>
        <v>-0.66125575835799699</v>
      </c>
      <c r="H18018">
        <f t="shared" si="2248"/>
        <v>0.81957578993857338</v>
      </c>
      <c r="I18018">
        <f t="shared" si="2253"/>
        <v>2.3598497673033458</v>
      </c>
      <c r="J18018">
        <f t="shared" si="2249"/>
        <v>7.0849171203206467</v>
      </c>
      <c r="K18018">
        <f t="shared" si="2250"/>
        <v>0.18237064588717392</v>
      </c>
      <c r="L18018">
        <f t="shared" si="2251"/>
        <v>0.18237064588717392</v>
      </c>
      <c r="M18018">
        <f t="shared" si="2252"/>
        <v>3</v>
      </c>
    </row>
    <row r="18019" spans="1:13" x14ac:dyDescent="0.2">
      <c r="A18019" s="10">
        <v>18007</v>
      </c>
      <c r="B18019" t="s">
        <v>181755</v>
      </c>
      <c r="C18019">
        <v>375000</v>
      </c>
      <c r="D18019">
        <v>2</v>
      </c>
      <c r="E18019">
        <v>306</v>
      </c>
      <c r="F18019">
        <f t="shared" si="2246"/>
        <v>-0.11657374188543168</v>
      </c>
      <c r="G18019">
        <f t="shared" si="2247"/>
        <v>1.8399733572088456E-4</v>
      </c>
      <c r="H18019">
        <f t="shared" si="2248"/>
        <v>0.11594553477633078</v>
      </c>
      <c r="I18019">
        <f t="shared" si="2253"/>
        <v>4.3652046396633652</v>
      </c>
      <c r="J18019">
        <f t="shared" si="2249"/>
        <v>4.9071739850910072</v>
      </c>
      <c r="K18019">
        <f t="shared" si="2250"/>
        <v>0.51402430081161399</v>
      </c>
      <c r="L18019">
        <f t="shared" si="2251"/>
        <v>0.51402430081161399</v>
      </c>
      <c r="M18019">
        <f t="shared" si="2252"/>
        <v>3</v>
      </c>
    </row>
    <row r="18020" spans="1:13" x14ac:dyDescent="0.2">
      <c r="A18020" s="10">
        <v>18008</v>
      </c>
      <c r="B18020" t="s">
        <v>181762</v>
      </c>
      <c r="C18020">
        <v>100000</v>
      </c>
      <c r="D18020">
        <v>1</v>
      </c>
      <c r="E18020">
        <v>2163</v>
      </c>
      <c r="F18020">
        <f t="shared" si="2246"/>
        <v>-0.11846473607851829</v>
      </c>
      <c r="G18020">
        <f t="shared" si="2247"/>
        <v>-0.66125575835799699</v>
      </c>
      <c r="H18020">
        <f t="shared" si="2248"/>
        <v>0.81957578993857338</v>
      </c>
      <c r="I18020">
        <f t="shared" si="2253"/>
        <v>2.360061878986782</v>
      </c>
      <c r="J18020">
        <f t="shared" si="2249"/>
        <v>7.0851548363368986</v>
      </c>
      <c r="K18020">
        <f t="shared" si="2250"/>
        <v>0.18238331329393564</v>
      </c>
      <c r="L18020">
        <f t="shared" si="2251"/>
        <v>0.18238331329393564</v>
      </c>
      <c r="M18020">
        <f t="shared" si="2252"/>
        <v>3</v>
      </c>
    </row>
    <row r="18021" spans="1:13" x14ac:dyDescent="0.2">
      <c r="A18021" s="10">
        <v>18009</v>
      </c>
      <c r="B18021" t="s">
        <v>181774</v>
      </c>
      <c r="C18021">
        <v>415000</v>
      </c>
      <c r="D18021">
        <v>2</v>
      </c>
      <c r="E18021">
        <v>3122</v>
      </c>
      <c r="F18021">
        <f t="shared" si="2246"/>
        <v>-0.11629868818461908</v>
      </c>
      <c r="G18021">
        <f t="shared" si="2247"/>
        <v>1.8399733572088456E-4</v>
      </c>
      <c r="H18021">
        <f t="shared" si="2248"/>
        <v>1.1829475802996885</v>
      </c>
      <c r="I18021">
        <f t="shared" si="2253"/>
        <v>1.0483285082698264</v>
      </c>
      <c r="J18021">
        <f t="shared" si="2249"/>
        <v>3.9529896316150981</v>
      </c>
      <c r="K18021">
        <f t="shared" si="2250"/>
        <v>1.062245758128554</v>
      </c>
      <c r="L18021">
        <f t="shared" si="2251"/>
        <v>1.0483285082698264</v>
      </c>
      <c r="M18021">
        <f t="shared" si="2252"/>
        <v>1</v>
      </c>
    </row>
    <row r="18022" spans="1:13" x14ac:dyDescent="0.2">
      <c r="A18022" s="10">
        <v>18010</v>
      </c>
      <c r="B18022" t="s">
        <v>181778</v>
      </c>
      <c r="C18022">
        <v>45000</v>
      </c>
      <c r="D18022">
        <v>2</v>
      </c>
      <c r="E18022">
        <v>1250</v>
      </c>
      <c r="F18022">
        <f t="shared" si="2246"/>
        <v>-0.11884293491713561</v>
      </c>
      <c r="G18022">
        <f t="shared" si="2247"/>
        <v>1.8399733572088456E-4</v>
      </c>
      <c r="H18022">
        <f t="shared" si="2248"/>
        <v>0.47363372049154728</v>
      </c>
      <c r="I18022">
        <f t="shared" si="2253"/>
        <v>2.999966764924852</v>
      </c>
      <c r="J18022">
        <f t="shared" si="2249"/>
        <v>4.3340211090466338</v>
      </c>
      <c r="K18022">
        <f t="shared" si="2250"/>
        <v>0.44411207073106362</v>
      </c>
      <c r="L18022">
        <f t="shared" si="2251"/>
        <v>0.44411207073106362</v>
      </c>
      <c r="M18022">
        <f t="shared" si="2252"/>
        <v>3</v>
      </c>
    </row>
    <row r="18023" spans="1:13" x14ac:dyDescent="0.2">
      <c r="A18023" s="10">
        <v>18011</v>
      </c>
      <c r="B18023" t="s">
        <v>181782</v>
      </c>
      <c r="C18023">
        <v>1500000</v>
      </c>
      <c r="D18023">
        <v>1</v>
      </c>
      <c r="E18023">
        <v>3259</v>
      </c>
      <c r="F18023">
        <f t="shared" si="2246"/>
        <v>-0.10883785655007736</v>
      </c>
      <c r="G18023">
        <f t="shared" si="2247"/>
        <v>-0.66125575835799699</v>
      </c>
      <c r="H18023">
        <f t="shared" si="2248"/>
        <v>1.2348578360655622</v>
      </c>
      <c r="I18023">
        <f t="shared" si="2253"/>
        <v>1.3814152778110946</v>
      </c>
      <c r="J18023">
        <f t="shared" si="2249"/>
        <v>7.0258920490925494</v>
      </c>
      <c r="K18023">
        <f t="shared" si="2250"/>
        <v>0.70950350965178233</v>
      </c>
      <c r="L18023">
        <f t="shared" si="2251"/>
        <v>0.70950350965178233</v>
      </c>
      <c r="M18023">
        <f t="shared" si="2252"/>
        <v>3</v>
      </c>
    </row>
    <row r="18024" spans="1:13" x14ac:dyDescent="0.2">
      <c r="A18024" s="10">
        <v>18012</v>
      </c>
      <c r="B18024" t="s">
        <v>181786</v>
      </c>
      <c r="C18024">
        <v>1850000</v>
      </c>
      <c r="D18024">
        <v>4</v>
      </c>
      <c r="E18024">
        <v>2528</v>
      </c>
      <c r="F18024">
        <f t="shared" si="2246"/>
        <v>-0.10643113666796712</v>
      </c>
      <c r="G18024">
        <f t="shared" si="2247"/>
        <v>1.3230635087231564</v>
      </c>
      <c r="H18024">
        <f t="shared" si="2248"/>
        <v>0.9578768363221053</v>
      </c>
      <c r="I18024">
        <f t="shared" si="2253"/>
        <v>3.3070141269644089</v>
      </c>
      <c r="J18024">
        <f t="shared" si="2249"/>
        <v>0.46306983133209778</v>
      </c>
      <c r="K18024">
        <f t="shared" si="2250"/>
        <v>4.2571627418958764</v>
      </c>
      <c r="L18024">
        <f t="shared" si="2251"/>
        <v>0.46306983133209778</v>
      </c>
      <c r="M18024">
        <f t="shared" si="2252"/>
        <v>2</v>
      </c>
    </row>
    <row r="18025" spans="1:13" x14ac:dyDescent="0.2">
      <c r="A18025" s="10">
        <v>18013</v>
      </c>
      <c r="B18025" t="s">
        <v>181793</v>
      </c>
      <c r="C18025">
        <v>1315000</v>
      </c>
      <c r="D18025">
        <v>2</v>
      </c>
      <c r="E18025">
        <v>2528</v>
      </c>
      <c r="F18025">
        <f t="shared" si="2246"/>
        <v>-0.11010997991633563</v>
      </c>
      <c r="G18025">
        <f t="shared" si="2247"/>
        <v>1.8399733572088456E-4</v>
      </c>
      <c r="H18025">
        <f t="shared" si="2248"/>
        <v>0.9578768363221053</v>
      </c>
      <c r="I18025">
        <f t="shared" si="2253"/>
        <v>1.557530988024358</v>
      </c>
      <c r="J18025">
        <f t="shared" si="2249"/>
        <v>3.9636893937488518</v>
      </c>
      <c r="K18025">
        <f t="shared" si="2250"/>
        <v>0.75710780821231849</v>
      </c>
      <c r="L18025">
        <f t="shared" si="2251"/>
        <v>0.75710780821231849</v>
      </c>
      <c r="M18025">
        <f t="shared" si="2252"/>
        <v>3</v>
      </c>
    </row>
    <row r="18026" spans="1:13" x14ac:dyDescent="0.2">
      <c r="A18026" s="10">
        <v>18014</v>
      </c>
      <c r="B18026" t="s">
        <v>181821</v>
      </c>
      <c r="C18026">
        <v>2200000</v>
      </c>
      <c r="D18026">
        <v>1</v>
      </c>
      <c r="E18026">
        <v>16966</v>
      </c>
      <c r="F18026">
        <f t="shared" si="2246"/>
        <v>-0.1040244167858569</v>
      </c>
      <c r="G18026">
        <f t="shared" si="2247"/>
        <v>-0.66125575835799699</v>
      </c>
      <c r="H18026">
        <f t="shared" si="2248"/>
        <v>6.428535761487673</v>
      </c>
      <c r="I18026">
        <f t="shared" si="2253"/>
        <v>18.291086797454142</v>
      </c>
      <c r="J18026">
        <f t="shared" si="2249"/>
        <v>35.435998386818298</v>
      </c>
      <c r="K18026">
        <f t="shared" si="2250"/>
        <v>36.433232663222242</v>
      </c>
      <c r="L18026">
        <f t="shared" si="2251"/>
        <v>18.291086797454142</v>
      </c>
      <c r="M18026">
        <f t="shared" si="2252"/>
        <v>1</v>
      </c>
    </row>
    <row r="18027" spans="1:13" x14ac:dyDescent="0.2">
      <c r="A18027" s="10">
        <v>18015</v>
      </c>
      <c r="B18027" t="s">
        <v>181824</v>
      </c>
      <c r="C18027">
        <v>100000000</v>
      </c>
      <c r="D18027">
        <v>1</v>
      </c>
      <c r="E18027">
        <v>702</v>
      </c>
      <c r="F18027">
        <f t="shared" si="2246"/>
        <v>0.56848188170094538</v>
      </c>
      <c r="G18027">
        <f t="shared" si="2247"/>
        <v>-0.66125575835799699</v>
      </c>
      <c r="H18027">
        <f t="shared" si="2248"/>
        <v>0.26599269742805298</v>
      </c>
      <c r="I18027">
        <f t="shared" si="2253"/>
        <v>4.5584691434011022</v>
      </c>
      <c r="J18027">
        <f t="shared" si="2249"/>
        <v>8.0442826508216569</v>
      </c>
      <c r="K18027">
        <f t="shared" si="2250"/>
        <v>0.48038417945123829</v>
      </c>
      <c r="L18027">
        <f t="shared" si="2251"/>
        <v>0.48038417945123829</v>
      </c>
      <c r="M18027">
        <f t="shared" si="2252"/>
        <v>3</v>
      </c>
    </row>
    <row r="18028" spans="1:13" x14ac:dyDescent="0.2">
      <c r="A18028" s="10">
        <v>18016</v>
      </c>
      <c r="B18028" t="s">
        <v>181840</v>
      </c>
      <c r="C18028">
        <v>300000</v>
      </c>
      <c r="D18028">
        <v>1</v>
      </c>
      <c r="E18028">
        <v>1798</v>
      </c>
      <c r="F18028">
        <f t="shared" si="2246"/>
        <v>-0.11708946757445531</v>
      </c>
      <c r="G18028">
        <f t="shared" si="2247"/>
        <v>-0.66125575835799699</v>
      </c>
      <c r="H18028">
        <f t="shared" si="2248"/>
        <v>0.68127474355504158</v>
      </c>
      <c r="I18028">
        <f t="shared" si="2253"/>
        <v>2.7618238855329853</v>
      </c>
      <c r="J18028">
        <f t="shared" si="2249"/>
        <v>7.1806454071360761</v>
      </c>
      <c r="K18028">
        <f t="shared" si="2250"/>
        <v>8.3380369791527575E-2</v>
      </c>
      <c r="L18028">
        <f t="shared" si="2251"/>
        <v>8.3380369791527575E-2</v>
      </c>
      <c r="M18028">
        <f t="shared" si="2252"/>
        <v>3</v>
      </c>
    </row>
    <row r="18029" spans="1:13" x14ac:dyDescent="0.2">
      <c r="A18029" s="10">
        <v>18017</v>
      </c>
      <c r="B18029" t="s">
        <v>181885</v>
      </c>
      <c r="C18029">
        <v>300000</v>
      </c>
      <c r="D18029">
        <v>2</v>
      </c>
      <c r="E18029">
        <v>2163</v>
      </c>
      <c r="F18029">
        <f t="shared" si="2246"/>
        <v>-0.11708946757445531</v>
      </c>
      <c r="G18029">
        <f t="shared" si="2247"/>
        <v>1.8399733572088456E-4</v>
      </c>
      <c r="H18029">
        <f t="shared" si="2248"/>
        <v>0.81957578993857338</v>
      </c>
      <c r="I18029">
        <f t="shared" si="2253"/>
        <v>1.922336147686541</v>
      </c>
      <c r="J18029">
        <f t="shared" si="2249"/>
        <v>4.0223868506343861</v>
      </c>
      <c r="K18029">
        <f t="shared" si="2250"/>
        <v>0.61987262416189293</v>
      </c>
      <c r="L18029">
        <f t="shared" si="2251"/>
        <v>0.61987262416189293</v>
      </c>
      <c r="M18029">
        <f t="shared" si="2252"/>
        <v>3</v>
      </c>
    </row>
    <row r="18030" spans="1:13" x14ac:dyDescent="0.2">
      <c r="A18030" s="10">
        <v>18018</v>
      </c>
      <c r="B18030" t="s">
        <v>181905</v>
      </c>
      <c r="C18030">
        <v>54500000</v>
      </c>
      <c r="D18030">
        <v>3</v>
      </c>
      <c r="E18030">
        <v>3259</v>
      </c>
      <c r="F18030">
        <f t="shared" si="2246"/>
        <v>0.25560829702661503</v>
      </c>
      <c r="G18030">
        <f t="shared" si="2247"/>
        <v>0.66162375302943877</v>
      </c>
      <c r="H18030">
        <f t="shared" si="2248"/>
        <v>1.2348578360655622</v>
      </c>
      <c r="I18030">
        <f t="shared" si="2253"/>
        <v>1.4616090884416435</v>
      </c>
      <c r="J18030">
        <f t="shared" si="2249"/>
        <v>1.848912993517833</v>
      </c>
      <c r="K18030">
        <f t="shared" si="2250"/>
        <v>2.5953419780559353</v>
      </c>
      <c r="L18030">
        <f t="shared" si="2251"/>
        <v>1.4616090884416435</v>
      </c>
      <c r="M18030">
        <f t="shared" si="2252"/>
        <v>1</v>
      </c>
    </row>
    <row r="18031" spans="1:13" x14ac:dyDescent="0.2">
      <c r="A18031" s="10">
        <v>18019</v>
      </c>
      <c r="B18031" t="s">
        <v>181912</v>
      </c>
      <c r="C18031">
        <v>7500000</v>
      </c>
      <c r="D18031">
        <v>2</v>
      </c>
      <c r="E18031">
        <v>1067</v>
      </c>
      <c r="F18031">
        <f t="shared" si="2246"/>
        <v>-6.7579801428187647E-2</v>
      </c>
      <c r="G18031">
        <f t="shared" si="2247"/>
        <v>1.8399733572088456E-4</v>
      </c>
      <c r="H18031">
        <f t="shared" si="2248"/>
        <v>0.40429374381158478</v>
      </c>
      <c r="I18031">
        <f t="shared" si="2253"/>
        <v>3.2389030597374737</v>
      </c>
      <c r="J18031">
        <f t="shared" si="2249"/>
        <v>4.4184110157949279</v>
      </c>
      <c r="K18031">
        <f t="shared" si="2250"/>
        <v>0.43970021646560448</v>
      </c>
      <c r="L18031">
        <f t="shared" si="2251"/>
        <v>0.43970021646560448</v>
      </c>
      <c r="M18031">
        <f t="shared" si="2252"/>
        <v>3</v>
      </c>
    </row>
    <row r="18032" spans="1:13" x14ac:dyDescent="0.2">
      <c r="A18032" s="10">
        <v>18020</v>
      </c>
      <c r="B18032" t="s">
        <v>181918</v>
      </c>
      <c r="C18032">
        <v>750000</v>
      </c>
      <c r="D18032">
        <v>1</v>
      </c>
      <c r="E18032">
        <v>2163</v>
      </c>
      <c r="F18032">
        <f t="shared" si="2246"/>
        <v>-0.11399511344031357</v>
      </c>
      <c r="G18032">
        <f t="shared" si="2247"/>
        <v>-0.66125575835799699</v>
      </c>
      <c r="H18032">
        <f t="shared" si="2248"/>
        <v>0.81957578993857338</v>
      </c>
      <c r="I18032">
        <f t="shared" si="2253"/>
        <v>2.3593503716958248</v>
      </c>
      <c r="J18032">
        <f t="shared" si="2249"/>
        <v>7.0843557352757811</v>
      </c>
      <c r="K18032">
        <f t="shared" si="2250"/>
        <v>0.18235411537054863</v>
      </c>
      <c r="L18032">
        <f t="shared" si="2251"/>
        <v>0.18235411537054863</v>
      </c>
      <c r="M18032">
        <f t="shared" si="2252"/>
        <v>3</v>
      </c>
    </row>
    <row r="18033" spans="1:13" x14ac:dyDescent="0.2">
      <c r="A18033" s="10">
        <v>18021</v>
      </c>
      <c r="B18033" t="s">
        <v>181932</v>
      </c>
      <c r="C18033">
        <v>7200000</v>
      </c>
      <c r="D18033">
        <v>3</v>
      </c>
      <c r="E18033">
        <v>1189</v>
      </c>
      <c r="F18033">
        <f t="shared" si="2246"/>
        <v>-6.9642704184282131E-2</v>
      </c>
      <c r="G18033">
        <f t="shared" si="2247"/>
        <v>0.66162375302943877</v>
      </c>
      <c r="H18033">
        <f t="shared" si="2248"/>
        <v>0.45052039493155976</v>
      </c>
      <c r="I18033">
        <f t="shared" si="2253"/>
        <v>3.5123112614816101</v>
      </c>
      <c r="J18033">
        <f t="shared" si="2249"/>
        <v>2.1692055128935963</v>
      </c>
      <c r="K18033">
        <f t="shared" si="2250"/>
        <v>1.7552477487987697</v>
      </c>
      <c r="L18033">
        <f t="shared" si="2251"/>
        <v>1.7552477487987697</v>
      </c>
      <c r="M18033">
        <f t="shared" si="2252"/>
        <v>3</v>
      </c>
    </row>
    <row r="18034" spans="1:13" x14ac:dyDescent="0.2">
      <c r="A18034" s="10">
        <v>18022</v>
      </c>
      <c r="B18034" t="s">
        <v>181956</v>
      </c>
      <c r="C18034">
        <v>1200000</v>
      </c>
      <c r="D18034">
        <v>2</v>
      </c>
      <c r="E18034">
        <v>2528</v>
      </c>
      <c r="F18034">
        <f t="shared" si="2246"/>
        <v>-0.11090075930617185</v>
      </c>
      <c r="G18034">
        <f t="shared" si="2247"/>
        <v>1.8399733572088456E-4</v>
      </c>
      <c r="H18034">
        <f t="shared" si="2248"/>
        <v>0.9578768363221053</v>
      </c>
      <c r="I18034">
        <f t="shared" si="2253"/>
        <v>1.5576478163630731</v>
      </c>
      <c r="J18034">
        <f t="shared" si="2249"/>
        <v>3.9638217194469028</v>
      </c>
      <c r="K18034">
        <f t="shared" si="2250"/>
        <v>0.75710392027830964</v>
      </c>
      <c r="L18034">
        <f t="shared" si="2251"/>
        <v>0.75710392027830964</v>
      </c>
      <c r="M18034">
        <f t="shared" si="2252"/>
        <v>3</v>
      </c>
    </row>
    <row r="18035" spans="1:13" x14ac:dyDescent="0.2">
      <c r="A18035" s="10">
        <v>18023</v>
      </c>
      <c r="B18035" t="s">
        <v>181979</v>
      </c>
      <c r="C18035">
        <v>8500000</v>
      </c>
      <c r="D18035">
        <v>3</v>
      </c>
      <c r="E18035">
        <v>2894</v>
      </c>
      <c r="F18035">
        <f t="shared" si="2246"/>
        <v>-6.0703458907872702E-2</v>
      </c>
      <c r="G18035">
        <f t="shared" si="2247"/>
        <v>0.66162375302943877</v>
      </c>
      <c r="H18035">
        <f t="shared" si="2248"/>
        <v>1.0965567896820303</v>
      </c>
      <c r="I18035">
        <f t="shared" si="2253"/>
        <v>1.6638987417253053</v>
      </c>
      <c r="J18035">
        <f t="shared" si="2249"/>
        <v>1.751157106718221</v>
      </c>
      <c r="K18035">
        <f t="shared" si="2250"/>
        <v>2.2483702308575437</v>
      </c>
      <c r="L18035">
        <f t="shared" si="2251"/>
        <v>1.6638987417253053</v>
      </c>
      <c r="M18035">
        <f t="shared" si="2252"/>
        <v>1</v>
      </c>
    </row>
    <row r="18036" spans="1:13" x14ac:dyDescent="0.2">
      <c r="A18036" s="10">
        <v>18024</v>
      </c>
      <c r="B18036" t="s">
        <v>181986</v>
      </c>
      <c r="C18036">
        <v>2100000</v>
      </c>
      <c r="D18036">
        <v>1</v>
      </c>
      <c r="E18036">
        <v>1067</v>
      </c>
      <c r="F18036">
        <f t="shared" si="2246"/>
        <v>-0.10471205103788839</v>
      </c>
      <c r="G18036">
        <f t="shared" si="2247"/>
        <v>-0.66125575835799699</v>
      </c>
      <c r="H18036">
        <f t="shared" si="2248"/>
        <v>0.40429374381158478</v>
      </c>
      <c r="I18036">
        <f t="shared" si="2253"/>
        <v>3.6800824207125116</v>
      </c>
      <c r="J18036">
        <f t="shared" si="2249"/>
        <v>7.4853333813335254</v>
      </c>
      <c r="K18036">
        <f t="shared" si="2250"/>
        <v>2.060603318834826E-4</v>
      </c>
      <c r="L18036">
        <f t="shared" si="2251"/>
        <v>2.060603318834826E-4</v>
      </c>
      <c r="M18036">
        <f t="shared" si="2252"/>
        <v>3</v>
      </c>
    </row>
    <row r="18037" spans="1:13" x14ac:dyDescent="0.2">
      <c r="A18037" s="10">
        <v>18025</v>
      </c>
      <c r="B18037" t="s">
        <v>182002</v>
      </c>
      <c r="C18037">
        <v>2850000</v>
      </c>
      <c r="D18037">
        <v>2</v>
      </c>
      <c r="E18037">
        <v>1798</v>
      </c>
      <c r="F18037">
        <f t="shared" si="2246"/>
        <v>-9.955479414765217E-2</v>
      </c>
      <c r="G18037">
        <f t="shared" si="2247"/>
        <v>1.8399733572088456E-4</v>
      </c>
      <c r="H18037">
        <f t="shared" si="2248"/>
        <v>0.68127474355504158</v>
      </c>
      <c r="I18037">
        <f t="shared" si="2253"/>
        <v>2.3218073584541337</v>
      </c>
      <c r="J18037">
        <f t="shared" si="2249"/>
        <v>4.1152699404859101</v>
      </c>
      <c r="K18037">
        <f t="shared" si="2250"/>
        <v>0.52104569567131986</v>
      </c>
      <c r="L18037">
        <f t="shared" si="2251"/>
        <v>0.52104569567131986</v>
      </c>
      <c r="M18037">
        <f t="shared" si="2252"/>
        <v>3</v>
      </c>
    </row>
    <row r="18038" spans="1:13" x14ac:dyDescent="0.2">
      <c r="A18038" s="10">
        <v>18026</v>
      </c>
      <c r="B18038" t="s">
        <v>182036</v>
      </c>
      <c r="C18038">
        <v>7500000</v>
      </c>
      <c r="D18038">
        <v>1</v>
      </c>
      <c r="E18038">
        <v>8372</v>
      </c>
      <c r="F18038">
        <f t="shared" si="2246"/>
        <v>-6.7579801428187647E-2</v>
      </c>
      <c r="G18038">
        <f t="shared" si="2247"/>
        <v>-0.66125575835799699</v>
      </c>
      <c r="H18038">
        <f t="shared" si="2248"/>
        <v>3.1722092063641871</v>
      </c>
      <c r="I18038">
        <f t="shared" si="2253"/>
        <v>1.376425634080062</v>
      </c>
      <c r="J18038">
        <f t="shared" si="2249"/>
        <v>11.310033698880737</v>
      </c>
      <c r="K18038">
        <f t="shared" si="2250"/>
        <v>7.7285781875785551</v>
      </c>
      <c r="L18038">
        <f t="shared" si="2251"/>
        <v>1.376425634080062</v>
      </c>
      <c r="M18038">
        <f t="shared" si="2252"/>
        <v>1</v>
      </c>
    </row>
    <row r="18039" spans="1:13" x14ac:dyDescent="0.2">
      <c r="A18039" s="10">
        <v>18027</v>
      </c>
      <c r="B18039" t="s">
        <v>182040</v>
      </c>
      <c r="C18039">
        <v>200000</v>
      </c>
      <c r="D18039">
        <v>1</v>
      </c>
      <c r="E18039">
        <v>5816</v>
      </c>
      <c r="F18039">
        <f t="shared" si="2246"/>
        <v>-0.1177771018264868</v>
      </c>
      <c r="G18039">
        <f t="shared" si="2247"/>
        <v>-0.66125575835799699</v>
      </c>
      <c r="H18039">
        <f t="shared" si="2248"/>
        <v>2.2037229747030711</v>
      </c>
      <c r="I18039">
        <f t="shared" si="2253"/>
        <v>0.44408638661039485</v>
      </c>
      <c r="J18039">
        <f t="shared" si="2249"/>
        <v>8.2341277841225171</v>
      </c>
      <c r="K18039">
        <f t="shared" si="2250"/>
        <v>3.2803793073613394</v>
      </c>
      <c r="L18039">
        <f t="shared" si="2251"/>
        <v>0.44408638661039485</v>
      </c>
      <c r="M18039">
        <f t="shared" si="2252"/>
        <v>1</v>
      </c>
    </row>
    <row r="18040" spans="1:13" x14ac:dyDescent="0.2">
      <c r="A18040" s="10">
        <v>18028</v>
      </c>
      <c r="B18040" t="s">
        <v>182043</v>
      </c>
      <c r="C18040">
        <v>250000</v>
      </c>
      <c r="D18040">
        <v>1</v>
      </c>
      <c r="E18040">
        <v>2528</v>
      </c>
      <c r="F18040">
        <f t="shared" si="2246"/>
        <v>-0.11743328470047106</v>
      </c>
      <c r="G18040">
        <f t="shared" si="2247"/>
        <v>-0.66125575835799699</v>
      </c>
      <c r="H18040">
        <f t="shared" si="2248"/>
        <v>0.9578768363221053</v>
      </c>
      <c r="I18040">
        <f t="shared" si="2253"/>
        <v>1.9961633101173566</v>
      </c>
      <c r="J18040">
        <f t="shared" si="2249"/>
        <v>7.0274805373382598</v>
      </c>
      <c r="K18040">
        <f t="shared" si="2250"/>
        <v>0.31961709182489129</v>
      </c>
      <c r="L18040">
        <f t="shared" si="2251"/>
        <v>0.31961709182489129</v>
      </c>
      <c r="M18040">
        <f t="shared" si="2252"/>
        <v>3</v>
      </c>
    </row>
    <row r="18041" spans="1:13" x14ac:dyDescent="0.2">
      <c r="A18041" s="10">
        <v>18029</v>
      </c>
      <c r="B18041" t="s">
        <v>182050</v>
      </c>
      <c r="C18041">
        <v>30000000</v>
      </c>
      <c r="D18041">
        <v>2</v>
      </c>
      <c r="E18041">
        <v>3989</v>
      </c>
      <c r="F18041">
        <f t="shared" si="2246"/>
        <v>8.7137905278898767E-2</v>
      </c>
      <c r="G18041">
        <f t="shared" si="2247"/>
        <v>1.8399733572088456E-4</v>
      </c>
      <c r="H18041">
        <f t="shared" si="2248"/>
        <v>1.5114599288326258</v>
      </c>
      <c r="I18041">
        <f t="shared" si="2253"/>
        <v>0.49454816868979423</v>
      </c>
      <c r="J18041">
        <f t="shared" si="2249"/>
        <v>4.122657955211305</v>
      </c>
      <c r="K18041">
        <f t="shared" si="2250"/>
        <v>1.7295079256409198</v>
      </c>
      <c r="L18041">
        <f t="shared" si="2251"/>
        <v>0.49454816868979423</v>
      </c>
      <c r="M18041">
        <f t="shared" si="2252"/>
        <v>1</v>
      </c>
    </row>
    <row r="18042" spans="1:13" x14ac:dyDescent="0.2">
      <c r="A18042" s="10">
        <v>18030</v>
      </c>
      <c r="B18042" t="s">
        <v>182073</v>
      </c>
      <c r="C18042">
        <v>29600000</v>
      </c>
      <c r="D18042">
        <v>2</v>
      </c>
      <c r="E18042">
        <v>6181</v>
      </c>
      <c r="F18042">
        <f t="shared" si="2246"/>
        <v>8.4387368270772783E-2</v>
      </c>
      <c r="G18042">
        <f t="shared" si="2247"/>
        <v>1.8399733572088456E-4</v>
      </c>
      <c r="H18042">
        <f t="shared" si="2248"/>
        <v>2.342024021086603</v>
      </c>
      <c r="I18042">
        <f t="shared" si="2253"/>
        <v>3.3773898051604571E-2</v>
      </c>
      <c r="J18042">
        <f t="shared" si="2249"/>
        <v>5.5010825433042756</v>
      </c>
      <c r="K18042">
        <f t="shared" si="2250"/>
        <v>4.276908188567913</v>
      </c>
      <c r="L18042">
        <f t="shared" si="2251"/>
        <v>3.3773898051604571E-2</v>
      </c>
      <c r="M18042">
        <f t="shared" si="2252"/>
        <v>1</v>
      </c>
    </row>
    <row r="18043" spans="1:13" x14ac:dyDescent="0.2">
      <c r="A18043" s="10">
        <v>18031</v>
      </c>
      <c r="B18043" t="s">
        <v>182104</v>
      </c>
      <c r="C18043">
        <v>1000000</v>
      </c>
      <c r="D18043">
        <v>1</v>
      </c>
      <c r="E18043">
        <v>12390</v>
      </c>
      <c r="F18043">
        <f t="shared" si="2246"/>
        <v>-0.11227602781023484</v>
      </c>
      <c r="G18043">
        <f t="shared" si="2247"/>
        <v>-0.66125575835799699</v>
      </c>
      <c r="H18043">
        <f t="shared" si="2248"/>
        <v>4.694657437512217</v>
      </c>
      <c r="I18043">
        <f t="shared" si="2253"/>
        <v>6.6479784228837131</v>
      </c>
      <c r="J18043">
        <f t="shared" si="2249"/>
        <v>19.953668825330389</v>
      </c>
      <c r="K18043">
        <f t="shared" si="2250"/>
        <v>18.50814928987084</v>
      </c>
      <c r="L18043">
        <f t="shared" si="2251"/>
        <v>6.6479784228837131</v>
      </c>
      <c r="M18043">
        <f t="shared" si="2252"/>
        <v>1</v>
      </c>
    </row>
    <row r="18044" spans="1:13" x14ac:dyDescent="0.2">
      <c r="A18044" s="10">
        <v>18032</v>
      </c>
      <c r="B18044" t="s">
        <v>182134</v>
      </c>
      <c r="C18044">
        <v>9800000</v>
      </c>
      <c r="D18044">
        <v>1</v>
      </c>
      <c r="E18044">
        <v>1067</v>
      </c>
      <c r="F18044">
        <f t="shared" si="2246"/>
        <v>-5.176421363146326E-2</v>
      </c>
      <c r="G18044">
        <f t="shared" si="2247"/>
        <v>-0.66125575835799699</v>
      </c>
      <c r="H18044">
        <f t="shared" si="2248"/>
        <v>0.40429374381158478</v>
      </c>
      <c r="I18044">
        <f t="shared" si="2253"/>
        <v>3.6756769623773415</v>
      </c>
      <c r="J18044">
        <f t="shared" si="2249"/>
        <v>7.4798902737210629</v>
      </c>
      <c r="K18044">
        <f t="shared" si="2250"/>
        <v>3.8833437356203719E-3</v>
      </c>
      <c r="L18044">
        <f t="shared" si="2251"/>
        <v>3.8833437356203719E-3</v>
      </c>
      <c r="M18044">
        <f t="shared" si="2252"/>
        <v>3</v>
      </c>
    </row>
    <row r="18045" spans="1:13" x14ac:dyDescent="0.2">
      <c r="A18045" s="10">
        <v>18033</v>
      </c>
      <c r="B18045" t="s">
        <v>182162</v>
      </c>
      <c r="C18045">
        <v>42500000</v>
      </c>
      <c r="D18045">
        <v>4</v>
      </c>
      <c r="E18045">
        <v>3007</v>
      </c>
      <c r="F18045">
        <f t="shared" si="2246"/>
        <v>0.17309218678283567</v>
      </c>
      <c r="G18045">
        <f t="shared" si="2247"/>
        <v>1.3230635087231564</v>
      </c>
      <c r="H18045">
        <f t="shared" si="2248"/>
        <v>1.1393732780144661</v>
      </c>
      <c r="I18045">
        <f t="shared" si="2253"/>
        <v>2.9268364999161225</v>
      </c>
      <c r="J18045">
        <f t="shared" si="2249"/>
        <v>0.47930767054443729</v>
      </c>
      <c r="K18045">
        <f t="shared" si="2250"/>
        <v>4.5770994545695167</v>
      </c>
      <c r="L18045">
        <f t="shared" si="2251"/>
        <v>0.47930767054443729</v>
      </c>
      <c r="M18045">
        <f t="shared" si="2252"/>
        <v>2</v>
      </c>
    </row>
    <row r="18046" spans="1:13" x14ac:dyDescent="0.2">
      <c r="A18046" s="10">
        <v>18034</v>
      </c>
      <c r="B18046" t="s">
        <v>182166</v>
      </c>
      <c r="C18046">
        <v>12000000</v>
      </c>
      <c r="D18046">
        <v>1</v>
      </c>
      <c r="E18046">
        <v>2043</v>
      </c>
      <c r="F18046">
        <f t="shared" si="2246"/>
        <v>-3.6636260086770366E-2</v>
      </c>
      <c r="G18046">
        <f t="shared" si="2247"/>
        <v>-0.66125575835799699</v>
      </c>
      <c r="H18046">
        <f t="shared" si="2248"/>
        <v>0.77410695277138486</v>
      </c>
      <c r="I18046">
        <f t="shared" si="2253"/>
        <v>2.4813045205759447</v>
      </c>
      <c r="J18046">
        <f t="shared" si="2249"/>
        <v>7.1041107201664042</v>
      </c>
      <c r="K18046">
        <f t="shared" si="2250"/>
        <v>0.15141339096076836</v>
      </c>
      <c r="L18046">
        <f t="shared" si="2251"/>
        <v>0.15141339096076836</v>
      </c>
      <c r="M18046">
        <f t="shared" si="2252"/>
        <v>3</v>
      </c>
    </row>
    <row r="18047" spans="1:13" x14ac:dyDescent="0.2">
      <c r="A18047" s="10">
        <v>18035</v>
      </c>
      <c r="B18047" t="s">
        <v>182174</v>
      </c>
      <c r="C18047">
        <v>2000000</v>
      </c>
      <c r="D18047">
        <v>1</v>
      </c>
      <c r="E18047">
        <v>2528</v>
      </c>
      <c r="F18047">
        <f t="shared" si="2246"/>
        <v>-0.10539968528991989</v>
      </c>
      <c r="G18047">
        <f t="shared" si="2247"/>
        <v>-0.66125575835799699</v>
      </c>
      <c r="H18047">
        <f t="shared" si="2248"/>
        <v>0.9578768363221053</v>
      </c>
      <c r="I18047">
        <f t="shared" si="2253"/>
        <v>1.9943635595765987</v>
      </c>
      <c r="J18047">
        <f t="shared" si="2249"/>
        <v>7.0254449574162994</v>
      </c>
      <c r="K18047">
        <f t="shared" si="2250"/>
        <v>0.31965432804297594</v>
      </c>
      <c r="L18047">
        <f t="shared" si="2251"/>
        <v>0.31965432804297594</v>
      </c>
      <c r="M18047">
        <f t="shared" si="2252"/>
        <v>3</v>
      </c>
    </row>
    <row r="18048" spans="1:13" x14ac:dyDescent="0.2">
      <c r="A18048" s="10">
        <v>18036</v>
      </c>
      <c r="B18048" t="s">
        <v>182184</v>
      </c>
      <c r="C18048">
        <v>20000000</v>
      </c>
      <c r="D18048">
        <v>1</v>
      </c>
      <c r="E18048">
        <v>29922</v>
      </c>
      <c r="F18048">
        <f t="shared" si="2246"/>
        <v>1.8374480075749246E-2</v>
      </c>
      <c r="G18048">
        <f t="shared" si="2247"/>
        <v>-0.66125575835799699</v>
      </c>
      <c r="H18048">
        <f t="shared" si="2248"/>
        <v>11.337654547638463</v>
      </c>
      <c r="I18048">
        <f t="shared" si="2253"/>
        <v>83.869234711011401</v>
      </c>
      <c r="J18048">
        <f t="shared" si="2249"/>
        <v>111.88216821522501</v>
      </c>
      <c r="K18048">
        <f t="shared" si="2250"/>
        <v>119.81261519989324</v>
      </c>
      <c r="L18048">
        <f t="shared" si="2251"/>
        <v>83.869234711011401</v>
      </c>
      <c r="M18048">
        <f t="shared" si="2252"/>
        <v>1</v>
      </c>
    </row>
    <row r="18049" spans="1:13" x14ac:dyDescent="0.2">
      <c r="A18049" s="10">
        <v>18037</v>
      </c>
      <c r="B18049" t="s">
        <v>182210</v>
      </c>
      <c r="C18049">
        <v>2000000</v>
      </c>
      <c r="D18049">
        <v>2</v>
      </c>
      <c r="E18049">
        <v>1281</v>
      </c>
      <c r="F18049">
        <f t="shared" si="2246"/>
        <v>-0.10539968528991989</v>
      </c>
      <c r="G18049">
        <f t="shared" si="2247"/>
        <v>1.8399733572088456E-4</v>
      </c>
      <c r="H18049">
        <f t="shared" si="2248"/>
        <v>0.48537983675973767</v>
      </c>
      <c r="I18049">
        <f t="shared" si="2253"/>
        <v>2.9574315483626106</v>
      </c>
      <c r="J18049">
        <f t="shared" si="2249"/>
        <v>4.3172322428506096</v>
      </c>
      <c r="K18049">
        <f t="shared" si="2250"/>
        <v>0.44617758322476464</v>
      </c>
      <c r="L18049">
        <f t="shared" si="2251"/>
        <v>0.44617758322476464</v>
      </c>
      <c r="M18049">
        <f t="shared" si="2252"/>
        <v>3</v>
      </c>
    </row>
    <row r="18050" spans="1:13" x14ac:dyDescent="0.2">
      <c r="A18050" s="10">
        <v>18038</v>
      </c>
      <c r="B18050" t="s">
        <v>182213</v>
      </c>
      <c r="C18050">
        <v>50000</v>
      </c>
      <c r="D18050">
        <v>1</v>
      </c>
      <c r="E18050">
        <v>2163</v>
      </c>
      <c r="F18050">
        <f t="shared" si="2246"/>
        <v>-0.11880855320453404</v>
      </c>
      <c r="G18050">
        <f t="shared" si="2247"/>
        <v>-0.66125575835799699</v>
      </c>
      <c r="H18050">
        <f t="shared" si="2248"/>
        <v>0.81957578993857338</v>
      </c>
      <c r="I18050">
        <f t="shared" si="2253"/>
        <v>2.3601182652598816</v>
      </c>
      <c r="J18050">
        <f t="shared" si="2249"/>
        <v>7.0852179605923187</v>
      </c>
      <c r="K18050">
        <f t="shared" si="2250"/>
        <v>0.18238721423106832</v>
      </c>
      <c r="L18050">
        <f t="shared" si="2251"/>
        <v>0.18238721423106832</v>
      </c>
      <c r="M18050">
        <f t="shared" si="2252"/>
        <v>3</v>
      </c>
    </row>
    <row r="18051" spans="1:13" x14ac:dyDescent="0.2">
      <c r="A18051" s="10">
        <v>18039</v>
      </c>
      <c r="B18051" t="s">
        <v>182223</v>
      </c>
      <c r="C18051">
        <v>20000000</v>
      </c>
      <c r="D18051">
        <v>2</v>
      </c>
      <c r="E18051">
        <v>6911</v>
      </c>
      <c r="F18051">
        <f t="shared" si="2246"/>
        <v>1.8374480075749246E-2</v>
      </c>
      <c r="G18051">
        <f t="shared" si="2247"/>
        <v>1.8399733572088456E-4</v>
      </c>
      <c r="H18051">
        <f t="shared" si="2248"/>
        <v>2.6186261138536668</v>
      </c>
      <c r="I18051">
        <f t="shared" si="2253"/>
        <v>0.17517079641024685</v>
      </c>
      <c r="J18051">
        <f t="shared" si="2249"/>
        <v>6.2562621019038644</v>
      </c>
      <c r="K18051">
        <f t="shared" si="2250"/>
        <v>5.4101776852058645</v>
      </c>
      <c r="L18051">
        <f t="shared" si="2251"/>
        <v>0.17517079641024685</v>
      </c>
      <c r="M18051">
        <f t="shared" si="2252"/>
        <v>1</v>
      </c>
    </row>
    <row r="18052" spans="1:13" x14ac:dyDescent="0.2">
      <c r="A18052" s="10">
        <v>18040</v>
      </c>
      <c r="B18052" t="s">
        <v>182239</v>
      </c>
      <c r="C18052">
        <v>35000</v>
      </c>
      <c r="D18052">
        <v>1</v>
      </c>
      <c r="E18052">
        <v>2347</v>
      </c>
      <c r="F18052">
        <f t="shared" si="2246"/>
        <v>-0.11891169834233876</v>
      </c>
      <c r="G18052">
        <f t="shared" si="2247"/>
        <v>-0.66125575835799699</v>
      </c>
      <c r="H18052">
        <f t="shared" si="2248"/>
        <v>0.8892946735949292</v>
      </c>
      <c r="I18052">
        <f t="shared" si="2253"/>
        <v>2.1719935569063473</v>
      </c>
      <c r="J18052">
        <f t="shared" si="2249"/>
        <v>7.0514760545169466</v>
      </c>
      <c r="K18052">
        <f t="shared" si="2250"/>
        <v>0.24679300689651471</v>
      </c>
      <c r="L18052">
        <f t="shared" si="2251"/>
        <v>0.24679300689651471</v>
      </c>
      <c r="M18052">
        <f t="shared" si="2252"/>
        <v>3</v>
      </c>
    </row>
    <row r="18053" spans="1:13" x14ac:dyDescent="0.2">
      <c r="A18053" s="10">
        <v>18041</v>
      </c>
      <c r="B18053" t="s">
        <v>182262</v>
      </c>
      <c r="C18053">
        <v>3135000</v>
      </c>
      <c r="D18053">
        <v>3</v>
      </c>
      <c r="E18053">
        <v>3596</v>
      </c>
      <c r="F18053">
        <f t="shared" si="2246"/>
        <v>-9.7595036529362411E-2</v>
      </c>
      <c r="G18053">
        <f t="shared" si="2247"/>
        <v>0.66162375302943877</v>
      </c>
      <c r="H18053">
        <f t="shared" si="2248"/>
        <v>1.3625494871100832</v>
      </c>
      <c r="I18053">
        <f t="shared" si="2253"/>
        <v>1.1487913590668939</v>
      </c>
      <c r="J18053">
        <f t="shared" si="2249"/>
        <v>1.8257689496725005</v>
      </c>
      <c r="K18053">
        <f t="shared" si="2250"/>
        <v>2.691150003862266</v>
      </c>
      <c r="L18053">
        <f t="shared" si="2251"/>
        <v>1.1487913590668939</v>
      </c>
      <c r="M18053">
        <f t="shared" si="2252"/>
        <v>1</v>
      </c>
    </row>
    <row r="18054" spans="1:13" x14ac:dyDescent="0.2">
      <c r="A18054" s="10">
        <v>18042</v>
      </c>
      <c r="B18054" t="s">
        <v>182303</v>
      </c>
      <c r="C18054">
        <v>253000000</v>
      </c>
      <c r="D18054">
        <v>4</v>
      </c>
      <c r="E18054">
        <v>3624</v>
      </c>
      <c r="F18054">
        <f t="shared" si="2246"/>
        <v>1.620562287309133</v>
      </c>
      <c r="G18054">
        <f t="shared" si="2247"/>
        <v>1.3230635087231564</v>
      </c>
      <c r="H18054">
        <f t="shared" si="2248"/>
        <v>1.3731588824490939</v>
      </c>
      <c r="I18054">
        <f t="shared" si="2253"/>
        <v>5.1861539384814259</v>
      </c>
      <c r="J18054">
        <f t="shared" si="2249"/>
        <v>3.2279372350916593</v>
      </c>
      <c r="K18054">
        <f t="shared" si="2250"/>
        <v>7.9042336041012273</v>
      </c>
      <c r="L18054">
        <f t="shared" si="2251"/>
        <v>3.2279372350916593</v>
      </c>
      <c r="M18054">
        <f t="shared" si="2252"/>
        <v>2</v>
      </c>
    </row>
    <row r="18055" spans="1:13" x14ac:dyDescent="0.2">
      <c r="A18055" s="10">
        <v>18043</v>
      </c>
      <c r="B18055" t="s">
        <v>182309</v>
      </c>
      <c r="C18055">
        <v>2200000</v>
      </c>
      <c r="D18055">
        <v>1</v>
      </c>
      <c r="E18055">
        <v>3624</v>
      </c>
      <c r="F18055">
        <f t="shared" si="2246"/>
        <v>-0.1040244167858569</v>
      </c>
      <c r="G18055">
        <f t="shared" si="2247"/>
        <v>-0.66125575835799699</v>
      </c>
      <c r="H18055">
        <f t="shared" si="2248"/>
        <v>1.3731588824490939</v>
      </c>
      <c r="I18055">
        <f t="shared" si="2253"/>
        <v>1.1318804254171388</v>
      </c>
      <c r="J18055">
        <f t="shared" si="2249"/>
        <v>7.0825073487638583</v>
      </c>
      <c r="K18055">
        <f t="shared" si="2250"/>
        <v>0.96167834335384272</v>
      </c>
      <c r="L18055">
        <f t="shared" si="2251"/>
        <v>0.96167834335384272</v>
      </c>
      <c r="M18055">
        <f t="shared" si="2252"/>
        <v>3</v>
      </c>
    </row>
    <row r="18056" spans="1:13" x14ac:dyDescent="0.2">
      <c r="A18056" s="10">
        <v>18044</v>
      </c>
      <c r="B18056" t="s">
        <v>182313</v>
      </c>
      <c r="C18056">
        <v>50000</v>
      </c>
      <c r="D18056">
        <v>1</v>
      </c>
      <c r="E18056">
        <v>1067</v>
      </c>
      <c r="F18056">
        <f t="shared" si="2246"/>
        <v>-0.11880855320453404</v>
      </c>
      <c r="G18056">
        <f t="shared" si="2247"/>
        <v>-0.66125575835799699</v>
      </c>
      <c r="H18056">
        <f t="shared" si="2248"/>
        <v>0.40429374381158478</v>
      </c>
      <c r="I18056">
        <f t="shared" si="2253"/>
        <v>3.6822003931551226</v>
      </c>
      <c r="J18056">
        <f t="shared" si="2249"/>
        <v>7.4877276110512598</v>
      </c>
      <c r="K18056">
        <f t="shared" si="2250"/>
        <v>1.7213399985080633E-4</v>
      </c>
      <c r="L18056">
        <f t="shared" si="2251"/>
        <v>1.7213399985080633E-4</v>
      </c>
      <c r="M18056">
        <f t="shared" si="2252"/>
        <v>3</v>
      </c>
    </row>
    <row r="18057" spans="1:13" x14ac:dyDescent="0.2">
      <c r="A18057" s="10">
        <v>18045</v>
      </c>
      <c r="B18057" t="s">
        <v>182328</v>
      </c>
      <c r="C18057">
        <v>11000000</v>
      </c>
      <c r="D18057">
        <v>2</v>
      </c>
      <c r="E18057">
        <v>3259</v>
      </c>
      <c r="F18057">
        <f t="shared" si="2246"/>
        <v>-4.3512602607085324E-2</v>
      </c>
      <c r="G18057">
        <f t="shared" si="2247"/>
        <v>1.8399733572088456E-4</v>
      </c>
      <c r="H18057">
        <f t="shared" si="2248"/>
        <v>1.2348578360655622</v>
      </c>
      <c r="I18057">
        <f t="shared" si="2253"/>
        <v>0.93874694095353606</v>
      </c>
      <c r="J18057">
        <f t="shared" si="2249"/>
        <v>3.9569281931211848</v>
      </c>
      <c r="K18057">
        <f t="shared" si="2250"/>
        <v>1.1518124874522702</v>
      </c>
      <c r="L18057">
        <f t="shared" si="2251"/>
        <v>0.93874694095353606</v>
      </c>
      <c r="M18057">
        <f t="shared" si="2252"/>
        <v>1</v>
      </c>
    </row>
    <row r="18058" spans="1:13" x14ac:dyDescent="0.2">
      <c r="A18058" s="10">
        <v>18046</v>
      </c>
      <c r="B18058" t="s">
        <v>182348</v>
      </c>
      <c r="C18058">
        <v>25000000</v>
      </c>
      <c r="D18058">
        <v>1</v>
      </c>
      <c r="E18058">
        <v>9103</v>
      </c>
      <c r="F18058">
        <f t="shared" si="2246"/>
        <v>5.2756192677324003E-2</v>
      </c>
      <c r="G18058">
        <f t="shared" si="2247"/>
        <v>-0.66125575835799699</v>
      </c>
      <c r="H18058">
        <f t="shared" si="2248"/>
        <v>3.449190206107644</v>
      </c>
      <c r="I18058">
        <f t="shared" si="2253"/>
        <v>1.996682185525918</v>
      </c>
      <c r="J18058">
        <f t="shared" si="2249"/>
        <v>12.541259950133121</v>
      </c>
      <c r="K18058">
        <f t="shared" si="2250"/>
        <v>9.370526923346814</v>
      </c>
      <c r="L18058">
        <f t="shared" si="2251"/>
        <v>1.996682185525918</v>
      </c>
      <c r="M18058">
        <f t="shared" si="2252"/>
        <v>1</v>
      </c>
    </row>
    <row r="18059" spans="1:13" x14ac:dyDescent="0.2">
      <c r="A18059" s="10">
        <v>18047</v>
      </c>
      <c r="B18059" t="s">
        <v>182427</v>
      </c>
      <c r="C18059">
        <v>1000000</v>
      </c>
      <c r="D18059">
        <v>1</v>
      </c>
      <c r="E18059">
        <v>3624</v>
      </c>
      <c r="F18059">
        <f t="shared" si="2246"/>
        <v>-0.11227602781023484</v>
      </c>
      <c r="G18059">
        <f t="shared" si="2247"/>
        <v>-0.66125575835799699</v>
      </c>
      <c r="H18059">
        <f t="shared" si="2248"/>
        <v>1.3731588824490939</v>
      </c>
      <c r="I18059">
        <f t="shared" si="2253"/>
        <v>1.1330606362150979</v>
      </c>
      <c r="J18059">
        <f t="shared" si="2249"/>
        <v>7.0838492711374998</v>
      </c>
      <c r="K18059">
        <f t="shared" si="2250"/>
        <v>0.96159890608859544</v>
      </c>
      <c r="L18059">
        <f t="shared" si="2251"/>
        <v>0.96159890608859544</v>
      </c>
      <c r="M18059">
        <f t="shared" si="2252"/>
        <v>3</v>
      </c>
    </row>
    <row r="18060" spans="1:13" x14ac:dyDescent="0.2">
      <c r="A18060" s="10">
        <v>18048</v>
      </c>
      <c r="B18060" t="s">
        <v>182441</v>
      </c>
      <c r="C18060">
        <v>250000</v>
      </c>
      <c r="D18060">
        <v>1</v>
      </c>
      <c r="E18060">
        <v>5815</v>
      </c>
      <c r="F18060">
        <f t="shared" si="2246"/>
        <v>-0.11743328470047106</v>
      </c>
      <c r="G18060">
        <f t="shared" si="2247"/>
        <v>-0.66125575835799699</v>
      </c>
      <c r="H18060">
        <f t="shared" si="2248"/>
        <v>2.203344067726678</v>
      </c>
      <c r="I18060">
        <f t="shared" si="2253"/>
        <v>0.44403085316908886</v>
      </c>
      <c r="J18060">
        <f t="shared" si="2249"/>
        <v>8.2332264867158287</v>
      </c>
      <c r="K18060">
        <f t="shared" si="2250"/>
        <v>3.2790037253069806</v>
      </c>
      <c r="L18060">
        <f t="shared" si="2251"/>
        <v>0.44403085316908886</v>
      </c>
      <c r="M18060">
        <f t="shared" si="2252"/>
        <v>1</v>
      </c>
    </row>
    <row r="18061" spans="1:13" x14ac:dyDescent="0.2">
      <c r="A18061" s="10">
        <v>18049</v>
      </c>
      <c r="B18061" t="s">
        <v>182453</v>
      </c>
      <c r="C18061">
        <v>5000000</v>
      </c>
      <c r="D18061">
        <v>4</v>
      </c>
      <c r="E18061">
        <v>1312</v>
      </c>
      <c r="F18061">
        <f t="shared" si="2246"/>
        <v>-8.4770657728975032E-2</v>
      </c>
      <c r="G18061">
        <f t="shared" si="2247"/>
        <v>1.3230635087231564</v>
      </c>
      <c r="H18061">
        <f t="shared" si="2248"/>
        <v>0.49712595302792806</v>
      </c>
      <c r="I18061">
        <f t="shared" si="2253"/>
        <v>4.6648005162755055</v>
      </c>
      <c r="J18061">
        <f t="shared" si="2249"/>
        <v>0.80017613235325236</v>
      </c>
      <c r="K18061">
        <f t="shared" si="2250"/>
        <v>3.9492544253639719</v>
      </c>
      <c r="L18061">
        <f t="shared" si="2251"/>
        <v>0.80017613235325236</v>
      </c>
      <c r="M18061">
        <f t="shared" si="2252"/>
        <v>2</v>
      </c>
    </row>
    <row r="18062" spans="1:13" x14ac:dyDescent="0.2">
      <c r="A18062" s="10">
        <v>18050</v>
      </c>
      <c r="B18062" t="s">
        <v>182457</v>
      </c>
      <c r="C18062">
        <v>8000000</v>
      </c>
      <c r="D18062">
        <v>1</v>
      </c>
      <c r="E18062">
        <v>1464</v>
      </c>
      <c r="F18062">
        <f t="shared" ref="F18062:F18125" si="2254">STANDARDIZE(C18062, $C$9, $C$10)</f>
        <v>-6.4141630168030178E-2</v>
      </c>
      <c r="G18062">
        <f t="shared" ref="G18062:G18125" si="2255" xml:space="preserve"> STANDARDIZE(D18062, $D$9, $D$10)</f>
        <v>-0.66125575835799699</v>
      </c>
      <c r="H18062">
        <f t="shared" ref="H18062:H18125" si="2256">STANDARDIZE(E18062, $E$9, $E$10)</f>
        <v>0.55471981343970023</v>
      </c>
      <c r="I18062">
        <f t="shared" si="2253"/>
        <v>3.1574705216520629</v>
      </c>
      <c r="J18062">
        <f t="shared" ref="J18062:J18125" si="2257">SUMXMY2($D$6:$F$6, F18062:H18062)</f>
        <v>7.295019715635048</v>
      </c>
      <c r="K18062">
        <f t="shared" ref="K18062:K18125" si="2258">SUMXMY2($D$7:$F$7, F18062:H18062)</f>
        <v>2.8683408676667788E-2</v>
      </c>
      <c r="L18062">
        <f t="shared" ref="L18062:L18125" si="2259" xml:space="preserve"> MIN(I18062:K18062)</f>
        <v>2.8683408676667788E-2</v>
      </c>
      <c r="M18062">
        <f t="shared" ref="M18062:M18125" si="2260">MATCH(L18062, I18062:K18062, 0)</f>
        <v>3</v>
      </c>
    </row>
    <row r="18063" spans="1:13" x14ac:dyDescent="0.2">
      <c r="A18063" s="10">
        <v>18051</v>
      </c>
      <c r="B18063" t="s">
        <v>182465</v>
      </c>
      <c r="C18063">
        <v>1000000</v>
      </c>
      <c r="D18063">
        <v>1</v>
      </c>
      <c r="E18063">
        <v>794</v>
      </c>
      <c r="F18063">
        <f t="shared" si="2254"/>
        <v>-0.11227602781023484</v>
      </c>
      <c r="G18063">
        <f t="shared" si="2255"/>
        <v>-0.66125575835799699</v>
      </c>
      <c r="H18063">
        <f t="shared" si="2256"/>
        <v>0.30085213925623083</v>
      </c>
      <c r="I18063">
        <f t="shared" si="2253"/>
        <v>4.0641413412675806</v>
      </c>
      <c r="J18063">
        <f t="shared" si="2257"/>
        <v>7.6404864441236242</v>
      </c>
      <c r="K18063">
        <f t="shared" si="2258"/>
        <v>8.4085354130859161E-3</v>
      </c>
      <c r="L18063">
        <f t="shared" si="2259"/>
        <v>8.4085354130859161E-3</v>
      </c>
      <c r="M18063">
        <f t="shared" si="2260"/>
        <v>3</v>
      </c>
    </row>
    <row r="18064" spans="1:13" x14ac:dyDescent="0.2">
      <c r="A18064" s="10">
        <v>18052</v>
      </c>
      <c r="B18064" t="s">
        <v>182493</v>
      </c>
      <c r="C18064">
        <v>125000</v>
      </c>
      <c r="D18064">
        <v>4</v>
      </c>
      <c r="E18064">
        <v>1220</v>
      </c>
      <c r="F18064">
        <f t="shared" si="2254"/>
        <v>-0.11829282751551042</v>
      </c>
      <c r="G18064">
        <f t="shared" si="2255"/>
        <v>1.3230635087231564</v>
      </c>
      <c r="H18064">
        <f t="shared" si="2256"/>
        <v>0.46226651119975015</v>
      </c>
      <c r="I18064">
        <f t="shared" si="2253"/>
        <v>4.7893486109303973</v>
      </c>
      <c r="J18064">
        <f t="shared" si="2257"/>
        <v>0.84819078984261798</v>
      </c>
      <c r="K18064">
        <f t="shared" si="2258"/>
        <v>3.9424120764522024</v>
      </c>
      <c r="L18064">
        <f t="shared" si="2259"/>
        <v>0.84819078984261798</v>
      </c>
      <c r="M18064">
        <f t="shared" si="2260"/>
        <v>2</v>
      </c>
    </row>
    <row r="18065" spans="1:13" x14ac:dyDescent="0.2">
      <c r="A18065" s="10">
        <v>18053</v>
      </c>
      <c r="B18065" t="s">
        <v>182497</v>
      </c>
      <c r="C18065">
        <v>3000000</v>
      </c>
      <c r="D18065">
        <v>1</v>
      </c>
      <c r="E18065">
        <v>64</v>
      </c>
      <c r="F18065">
        <f t="shared" si="2254"/>
        <v>-9.8523342769604935E-2</v>
      </c>
      <c r="G18065">
        <f t="shared" si="2255"/>
        <v>-0.66125575835799699</v>
      </c>
      <c r="H18065">
        <f t="shared" si="2256"/>
        <v>2.4250046489167221E-2</v>
      </c>
      <c r="I18065">
        <f t="shared" si="2253"/>
        <v>5.1914348062324462</v>
      </c>
      <c r="J18065">
        <f t="shared" si="2257"/>
        <v>8.1550214221601927</v>
      </c>
      <c r="K18065">
        <f t="shared" si="2258"/>
        <v>0.13585163103166903</v>
      </c>
      <c r="L18065">
        <f t="shared" si="2259"/>
        <v>0.13585163103166903</v>
      </c>
      <c r="M18065">
        <f t="shared" si="2260"/>
        <v>3</v>
      </c>
    </row>
    <row r="18066" spans="1:13" x14ac:dyDescent="0.2">
      <c r="A18066" s="10">
        <v>18054</v>
      </c>
      <c r="B18066" t="s">
        <v>182507</v>
      </c>
      <c r="C18066">
        <v>115000000</v>
      </c>
      <c r="D18066">
        <v>8</v>
      </c>
      <c r="E18066">
        <v>3624</v>
      </c>
      <c r="F18066">
        <f t="shared" si="2254"/>
        <v>0.67162701950566961</v>
      </c>
      <c r="G18066">
        <f t="shared" si="2255"/>
        <v>3.9688225314980281</v>
      </c>
      <c r="H18066">
        <f t="shared" si="2256"/>
        <v>1.3731588824490939</v>
      </c>
      <c r="I18066">
        <f t="shared" si="2253"/>
        <v>16.941565399398659</v>
      </c>
      <c r="J18066">
        <f t="shared" si="2257"/>
        <v>4.5018843173203456</v>
      </c>
      <c r="K18066">
        <f t="shared" si="2258"/>
        <v>23.014805941047058</v>
      </c>
      <c r="L18066">
        <f t="shared" si="2259"/>
        <v>4.5018843173203456</v>
      </c>
      <c r="M18066">
        <f t="shared" si="2260"/>
        <v>2</v>
      </c>
    </row>
    <row r="18067" spans="1:13" x14ac:dyDescent="0.2">
      <c r="A18067" s="10">
        <v>18055</v>
      </c>
      <c r="B18067" t="s">
        <v>182523</v>
      </c>
      <c r="C18067">
        <v>18000000</v>
      </c>
      <c r="D18067">
        <v>1</v>
      </c>
      <c r="E18067">
        <v>3989</v>
      </c>
      <c r="F18067">
        <f t="shared" si="2254"/>
        <v>4.6217950351193412E-3</v>
      </c>
      <c r="G18067">
        <f t="shared" si="2255"/>
        <v>-0.66125575835799699</v>
      </c>
      <c r="H18067">
        <f t="shared" si="2256"/>
        <v>1.5114599288326258</v>
      </c>
      <c r="I18067">
        <f t="shared" si="2253"/>
        <v>0.91843290220243223</v>
      </c>
      <c r="J18067">
        <f t="shared" si="2257"/>
        <v>7.173175106953753</v>
      </c>
      <c r="K18067">
        <f t="shared" si="2258"/>
        <v>1.265791077697165</v>
      </c>
      <c r="L18067">
        <f t="shared" si="2259"/>
        <v>0.91843290220243223</v>
      </c>
      <c r="M18067">
        <f t="shared" si="2260"/>
        <v>1</v>
      </c>
    </row>
    <row r="18068" spans="1:13" x14ac:dyDescent="0.2">
      <c r="A18068" s="10">
        <v>18056</v>
      </c>
      <c r="B18068" t="s">
        <v>182530</v>
      </c>
      <c r="C18068">
        <v>42500000</v>
      </c>
      <c r="D18068">
        <v>1</v>
      </c>
      <c r="E18068">
        <v>702</v>
      </c>
      <c r="F18068">
        <f t="shared" si="2254"/>
        <v>0.17309218678283567</v>
      </c>
      <c r="G18068">
        <f t="shared" si="2255"/>
        <v>-0.66125575835799699</v>
      </c>
      <c r="H18068">
        <f t="shared" si="2256"/>
        <v>0.26599269742805298</v>
      </c>
      <c r="I18068">
        <f t="shared" si="2253"/>
        <v>4.2362871993068216</v>
      </c>
      <c r="J18068">
        <f t="shared" si="2257"/>
        <v>7.7298493863954656</v>
      </c>
      <c r="K18068">
        <f t="shared" si="2258"/>
        <v>9.7844098994990789E-2</v>
      </c>
      <c r="L18068">
        <f t="shared" si="2259"/>
        <v>9.7844098994990789E-2</v>
      </c>
      <c r="M18068">
        <f t="shared" si="2260"/>
        <v>3</v>
      </c>
    </row>
    <row r="18069" spans="1:13" x14ac:dyDescent="0.2">
      <c r="A18069" s="10">
        <v>18057</v>
      </c>
      <c r="B18069" t="s">
        <v>182548</v>
      </c>
      <c r="C18069">
        <v>315000</v>
      </c>
      <c r="D18069">
        <v>2</v>
      </c>
      <c r="E18069">
        <v>1798</v>
      </c>
      <c r="F18069">
        <f t="shared" si="2254"/>
        <v>-0.11698632243665058</v>
      </c>
      <c r="G18069">
        <f t="shared" si="2255"/>
        <v>1.8399733572088456E-4</v>
      </c>
      <c r="H18069">
        <f t="shared" si="2256"/>
        <v>0.68127474355504158</v>
      </c>
      <c r="I18069">
        <f t="shared" si="2253"/>
        <v>2.324304749045393</v>
      </c>
      <c r="J18069">
        <f t="shared" si="2257"/>
        <v>4.1181089467807972</v>
      </c>
      <c r="K18069">
        <f t="shared" si="2258"/>
        <v>0.52088207972905598</v>
      </c>
      <c r="L18069">
        <f t="shared" si="2259"/>
        <v>0.52088207972905598</v>
      </c>
      <c r="M18069">
        <f t="shared" si="2260"/>
        <v>3</v>
      </c>
    </row>
    <row r="18070" spans="1:13" x14ac:dyDescent="0.2">
      <c r="A18070" s="10">
        <v>18058</v>
      </c>
      <c r="B18070" t="s">
        <v>182558</v>
      </c>
      <c r="C18070">
        <v>4000000</v>
      </c>
      <c r="D18070">
        <v>1</v>
      </c>
      <c r="E18070">
        <v>1433</v>
      </c>
      <c r="F18070">
        <f t="shared" si="2254"/>
        <v>-9.1647000249289984E-2</v>
      </c>
      <c r="G18070">
        <f t="shared" si="2255"/>
        <v>-0.66125575835799699</v>
      </c>
      <c r="H18070">
        <f t="shared" si="2256"/>
        <v>0.54297369717150978</v>
      </c>
      <c r="I18070">
        <f t="shared" si="2253"/>
        <v>3.198616894766996</v>
      </c>
      <c r="J18070">
        <f t="shared" si="2257"/>
        <v>7.3106953218606554</v>
      </c>
      <c r="K18070">
        <f t="shared" si="2258"/>
        <v>2.3082402494611423E-2</v>
      </c>
      <c r="L18070">
        <f t="shared" si="2259"/>
        <v>2.3082402494611423E-2</v>
      </c>
      <c r="M18070">
        <f t="shared" si="2260"/>
        <v>3</v>
      </c>
    </row>
    <row r="18071" spans="1:13" x14ac:dyDescent="0.2">
      <c r="A18071" s="10">
        <v>18059</v>
      </c>
      <c r="B18071" t="s">
        <v>182564</v>
      </c>
      <c r="C18071">
        <v>27000000</v>
      </c>
      <c r="D18071">
        <v>2</v>
      </c>
      <c r="E18071">
        <v>2894</v>
      </c>
      <c r="F18071">
        <f t="shared" si="2254"/>
        <v>6.6508877717953913E-2</v>
      </c>
      <c r="G18071">
        <f t="shared" si="2255"/>
        <v>1.8399733572088456E-4</v>
      </c>
      <c r="H18071">
        <f t="shared" si="2256"/>
        <v>1.0965567896820303</v>
      </c>
      <c r="I18071">
        <f t="shared" si="2253"/>
        <v>1.2364558807068011</v>
      </c>
      <c r="J18071">
        <f t="shared" si="2257"/>
        <v>3.9462364947142787</v>
      </c>
      <c r="K18071">
        <f t="shared" si="2258"/>
        <v>0.96534184332247208</v>
      </c>
      <c r="L18071">
        <f t="shared" si="2259"/>
        <v>0.96534184332247208</v>
      </c>
      <c r="M18071">
        <f t="shared" si="2260"/>
        <v>3</v>
      </c>
    </row>
    <row r="18072" spans="1:13" x14ac:dyDescent="0.2">
      <c r="A18072" s="10">
        <v>18060</v>
      </c>
      <c r="B18072" t="s">
        <v>182588</v>
      </c>
      <c r="C18072">
        <v>3000000</v>
      </c>
      <c r="D18072">
        <v>1</v>
      </c>
      <c r="E18072">
        <v>702</v>
      </c>
      <c r="F18072">
        <f t="shared" si="2254"/>
        <v>-9.8523342769604935E-2</v>
      </c>
      <c r="G18072">
        <f t="shared" si="2255"/>
        <v>-0.66125575835799699</v>
      </c>
      <c r="H18072">
        <f t="shared" si="2256"/>
        <v>0.26599269742805298</v>
      </c>
      <c r="I18072">
        <f t="shared" si="2253"/>
        <v>4.1961311888834762</v>
      </c>
      <c r="J18072">
        <f t="shared" si="2257"/>
        <v>7.6950163820049822</v>
      </c>
      <c r="K18072">
        <f t="shared" si="2258"/>
        <v>1.622467315777296E-2</v>
      </c>
      <c r="L18072">
        <f t="shared" si="2259"/>
        <v>1.622467315777296E-2</v>
      </c>
      <c r="M18072">
        <f t="shared" si="2260"/>
        <v>3</v>
      </c>
    </row>
    <row r="18073" spans="1:13" x14ac:dyDescent="0.2">
      <c r="A18073" s="10">
        <v>18061</v>
      </c>
      <c r="B18073" t="s">
        <v>182595</v>
      </c>
      <c r="C18073">
        <v>4400000</v>
      </c>
      <c r="D18073">
        <v>2</v>
      </c>
      <c r="E18073">
        <v>1044</v>
      </c>
      <c r="F18073">
        <f t="shared" si="2254"/>
        <v>-8.8896463241164E-2</v>
      </c>
      <c r="G18073">
        <f t="shared" si="2255"/>
        <v>1.8399733572088456E-4</v>
      </c>
      <c r="H18073">
        <f t="shared" si="2256"/>
        <v>0.39557888335454028</v>
      </c>
      <c r="I18073">
        <f t="shared" si="2253"/>
        <v>3.2721161839123432</v>
      </c>
      <c r="J18073">
        <f t="shared" si="2257"/>
        <v>4.4327442972632083</v>
      </c>
      <c r="K18073">
        <f t="shared" si="2258"/>
        <v>0.43809096898305222</v>
      </c>
      <c r="L18073">
        <f t="shared" si="2259"/>
        <v>0.43809096898305222</v>
      </c>
      <c r="M18073">
        <f t="shared" si="2260"/>
        <v>3</v>
      </c>
    </row>
    <row r="18074" spans="1:13" x14ac:dyDescent="0.2">
      <c r="A18074" s="10">
        <v>18062</v>
      </c>
      <c r="B18074" t="s">
        <v>182602</v>
      </c>
      <c r="C18074">
        <v>68800000</v>
      </c>
      <c r="D18074">
        <v>7</v>
      </c>
      <c r="E18074">
        <v>2528</v>
      </c>
      <c r="F18074">
        <f t="shared" si="2254"/>
        <v>0.35393999506711887</v>
      </c>
      <c r="G18074">
        <f t="shared" si="2255"/>
        <v>3.3073827758043102</v>
      </c>
      <c r="H18074">
        <f t="shared" si="2256"/>
        <v>0.9578768363221053</v>
      </c>
      <c r="I18074">
        <f t="shared" si="2253"/>
        <v>12.642246171912928</v>
      </c>
      <c r="J18074">
        <f t="shared" si="2257"/>
        <v>1.91423381053506</v>
      </c>
      <c r="K18074">
        <f t="shared" si="2258"/>
        <v>16.287687954177105</v>
      </c>
      <c r="L18074">
        <f t="shared" si="2259"/>
        <v>1.91423381053506</v>
      </c>
      <c r="M18074">
        <f t="shared" si="2260"/>
        <v>2</v>
      </c>
    </row>
    <row r="18075" spans="1:13" x14ac:dyDescent="0.2">
      <c r="A18075" s="10">
        <v>18063</v>
      </c>
      <c r="B18075" t="s">
        <v>182605</v>
      </c>
      <c r="C18075">
        <v>100000</v>
      </c>
      <c r="D18075">
        <v>1</v>
      </c>
      <c r="E18075">
        <v>1798</v>
      </c>
      <c r="F18075">
        <f t="shared" si="2254"/>
        <v>-0.11846473607851829</v>
      </c>
      <c r="G18075">
        <f t="shared" si="2255"/>
        <v>-0.66125575835799699</v>
      </c>
      <c r="H18075">
        <f t="shared" si="2256"/>
        <v>0.68127474355504158</v>
      </c>
      <c r="I18075">
        <f t="shared" si="2253"/>
        <v>2.7620470664210606</v>
      </c>
      <c r="J18075">
        <f t="shared" si="2257"/>
        <v>7.1808955399534318</v>
      </c>
      <c r="K18075">
        <f t="shared" si="2258"/>
        <v>8.3393609335735447E-2</v>
      </c>
      <c r="L18075">
        <f t="shared" si="2259"/>
        <v>8.3393609335735447E-2</v>
      </c>
      <c r="M18075">
        <f t="shared" si="2260"/>
        <v>3</v>
      </c>
    </row>
    <row r="18076" spans="1:13" x14ac:dyDescent="0.2">
      <c r="A18076" s="10">
        <v>18064</v>
      </c>
      <c r="B18076" t="s">
        <v>182608</v>
      </c>
      <c r="C18076">
        <v>325000</v>
      </c>
      <c r="D18076">
        <v>1</v>
      </c>
      <c r="E18076">
        <v>2347</v>
      </c>
      <c r="F18076">
        <f t="shared" si="2254"/>
        <v>-0.11691755901144743</v>
      </c>
      <c r="G18076">
        <f t="shared" si="2255"/>
        <v>-0.66125575835799699</v>
      </c>
      <c r="H18076">
        <f t="shared" si="2256"/>
        <v>0.8892946735949292</v>
      </c>
      <c r="I18076">
        <f t="shared" ref="I18076:I18139" si="2261" xml:space="preserve"> SUMXMY2($D$5:$F$5, F18076:H18076)</f>
        <v>2.1716693961232347</v>
      </c>
      <c r="J18076">
        <f t="shared" si="2257"/>
        <v>7.0511128134363776</v>
      </c>
      <c r="K18076">
        <f t="shared" si="2258"/>
        <v>0.24677326106201039</v>
      </c>
      <c r="L18076">
        <f t="shared" si="2259"/>
        <v>0.24677326106201039</v>
      </c>
      <c r="M18076">
        <f t="shared" si="2260"/>
        <v>3</v>
      </c>
    </row>
    <row r="18077" spans="1:13" x14ac:dyDescent="0.2">
      <c r="A18077" s="10">
        <v>18065</v>
      </c>
      <c r="B18077" t="s">
        <v>182615</v>
      </c>
      <c r="C18077">
        <v>50000</v>
      </c>
      <c r="D18077">
        <v>1</v>
      </c>
      <c r="E18077">
        <v>1678</v>
      </c>
      <c r="F18077">
        <f t="shared" si="2254"/>
        <v>-0.11880855320453404</v>
      </c>
      <c r="G18077">
        <f t="shared" si="2255"/>
        <v>-0.66125575835799699</v>
      </c>
      <c r="H18077">
        <f t="shared" si="2256"/>
        <v>0.63580590638785306</v>
      </c>
      <c r="I18077">
        <f t="shared" si="2261"/>
        <v>2.9026187692825847</v>
      </c>
      <c r="J18077">
        <f t="shared" si="2257"/>
        <v>7.2207908628297979</v>
      </c>
      <c r="K18077">
        <f t="shared" si="2258"/>
        <v>5.9208752978833365E-2</v>
      </c>
      <c r="L18077">
        <f t="shared" si="2259"/>
        <v>5.9208752978833365E-2</v>
      </c>
      <c r="M18077">
        <f t="shared" si="2260"/>
        <v>3</v>
      </c>
    </row>
    <row r="18078" spans="1:13" x14ac:dyDescent="0.2">
      <c r="A18078" s="10">
        <v>18066</v>
      </c>
      <c r="B18078" t="s">
        <v>182627</v>
      </c>
      <c r="C18078">
        <v>100000</v>
      </c>
      <c r="D18078">
        <v>2</v>
      </c>
      <c r="E18078">
        <v>702</v>
      </c>
      <c r="F18078">
        <f t="shared" si="2254"/>
        <v>-0.11846473607851829</v>
      </c>
      <c r="G18078">
        <f t="shared" si="2255"/>
        <v>1.8399733572088456E-4</v>
      </c>
      <c r="H18078">
        <f t="shared" si="2256"/>
        <v>0.26599269742805298</v>
      </c>
      <c r="I18078">
        <f t="shared" si="2261"/>
        <v>3.7614945269514513</v>
      </c>
      <c r="J18078">
        <f t="shared" si="2257"/>
        <v>4.6357552205745307</v>
      </c>
      <c r="K18078">
        <f t="shared" si="2258"/>
        <v>0.45354896256399635</v>
      </c>
      <c r="L18078">
        <f t="shared" si="2259"/>
        <v>0.45354896256399635</v>
      </c>
      <c r="M18078">
        <f t="shared" si="2260"/>
        <v>3</v>
      </c>
    </row>
    <row r="18079" spans="1:13" x14ac:dyDescent="0.2">
      <c r="A18079" s="10">
        <v>18067</v>
      </c>
      <c r="B18079" t="s">
        <v>182630</v>
      </c>
      <c r="C18079">
        <v>9500000</v>
      </c>
      <c r="D18079">
        <v>2</v>
      </c>
      <c r="E18079">
        <v>5816</v>
      </c>
      <c r="F18079">
        <f t="shared" si="2254"/>
        <v>-5.3827116387557751E-2</v>
      </c>
      <c r="G18079">
        <f t="shared" si="2255"/>
        <v>1.8399733572088456E-4</v>
      </c>
      <c r="H18079">
        <f t="shared" si="2256"/>
        <v>2.2037229747030711</v>
      </c>
      <c r="I18079">
        <f t="shared" si="2261"/>
        <v>2.9552554035432133E-4</v>
      </c>
      <c r="J18079">
        <f t="shared" si="2257"/>
        <v>5.1640683558679505</v>
      </c>
      <c r="K18079">
        <f t="shared" si="2258"/>
        <v>3.7213558196054777</v>
      </c>
      <c r="L18079">
        <f t="shared" si="2259"/>
        <v>2.9552554035432133E-4</v>
      </c>
      <c r="M18079">
        <f t="shared" si="2260"/>
        <v>1</v>
      </c>
    </row>
    <row r="18080" spans="1:13" x14ac:dyDescent="0.2">
      <c r="A18080" s="10">
        <v>18068</v>
      </c>
      <c r="B18080" t="s">
        <v>182650</v>
      </c>
      <c r="C18080">
        <v>3200000</v>
      </c>
      <c r="D18080">
        <v>2</v>
      </c>
      <c r="E18080">
        <v>551</v>
      </c>
      <c r="F18080">
        <f t="shared" si="2254"/>
        <v>-9.714807426554195E-2</v>
      </c>
      <c r="G18080">
        <f t="shared" si="2255"/>
        <v>1.8399733572088456E-4</v>
      </c>
      <c r="H18080">
        <f t="shared" si="2256"/>
        <v>0.20877774399267404</v>
      </c>
      <c r="I18080">
        <f t="shared" si="2261"/>
        <v>3.983468153189365</v>
      </c>
      <c r="J18080">
        <f t="shared" si="2257"/>
        <v>4.730618168466191</v>
      </c>
      <c r="K18080">
        <f t="shared" si="2258"/>
        <v>0.47152405332976638</v>
      </c>
      <c r="L18080">
        <f t="shared" si="2259"/>
        <v>0.47152405332976638</v>
      </c>
      <c r="M18080">
        <f t="shared" si="2260"/>
        <v>3</v>
      </c>
    </row>
    <row r="18081" spans="1:13" x14ac:dyDescent="0.2">
      <c r="A18081" s="10">
        <v>18069</v>
      </c>
      <c r="B18081" t="s">
        <v>182679</v>
      </c>
      <c r="C18081">
        <v>2700000</v>
      </c>
      <c r="D18081">
        <v>2</v>
      </c>
      <c r="E18081">
        <v>3989</v>
      </c>
      <c r="F18081">
        <f t="shared" si="2254"/>
        <v>-0.10058624552569942</v>
      </c>
      <c r="G18081">
        <f t="shared" si="2255"/>
        <v>1.8399733572088456E-4</v>
      </c>
      <c r="H18081">
        <f t="shared" si="2256"/>
        <v>1.5114599288326258</v>
      </c>
      <c r="I18081">
        <f t="shared" si="2261"/>
        <v>0.48331772531546546</v>
      </c>
      <c r="J18081">
        <f t="shared" si="2257"/>
        <v>4.1151064501837391</v>
      </c>
      <c r="K18081">
        <f t="shared" si="2258"/>
        <v>1.6896204888286488</v>
      </c>
      <c r="L18081">
        <f t="shared" si="2259"/>
        <v>0.48331772531546546</v>
      </c>
      <c r="M18081">
        <f t="shared" si="2260"/>
        <v>1</v>
      </c>
    </row>
    <row r="18082" spans="1:13" x14ac:dyDescent="0.2">
      <c r="A18082" s="10">
        <v>18070</v>
      </c>
      <c r="B18082" t="s">
        <v>182685</v>
      </c>
      <c r="C18082">
        <v>75000</v>
      </c>
      <c r="D18082">
        <v>1</v>
      </c>
      <c r="E18082">
        <v>3016</v>
      </c>
      <c r="F18082">
        <f t="shared" si="2254"/>
        <v>-0.11863664464152616</v>
      </c>
      <c r="G18082">
        <f t="shared" si="2255"/>
        <v>-0.66125575835799699</v>
      </c>
      <c r="H18082">
        <f t="shared" si="2256"/>
        <v>1.1427834408020052</v>
      </c>
      <c r="I18082">
        <f t="shared" si="2261"/>
        <v>1.5698193080735039</v>
      </c>
      <c r="J18082">
        <f t="shared" si="2257"/>
        <v>7.0106047979669377</v>
      </c>
      <c r="K18082">
        <f t="shared" si="2258"/>
        <v>0.56288595822715382</v>
      </c>
      <c r="L18082">
        <f t="shared" si="2259"/>
        <v>0.56288595822715382</v>
      </c>
      <c r="M18082">
        <f t="shared" si="2260"/>
        <v>3</v>
      </c>
    </row>
    <row r="18083" spans="1:13" x14ac:dyDescent="0.2">
      <c r="A18083" s="10">
        <v>18071</v>
      </c>
      <c r="B18083" t="s">
        <v>182688</v>
      </c>
      <c r="C18083">
        <v>21950000</v>
      </c>
      <c r="D18083">
        <v>2</v>
      </c>
      <c r="E18083">
        <v>7642</v>
      </c>
      <c r="F18083">
        <f t="shared" si="2254"/>
        <v>3.1783347990363399E-2</v>
      </c>
      <c r="G18083">
        <f t="shared" si="2255"/>
        <v>1.8399733572088456E-4</v>
      </c>
      <c r="H18083">
        <f t="shared" si="2256"/>
        <v>2.8956071135971237</v>
      </c>
      <c r="I18083">
        <f t="shared" si="2261"/>
        <v>0.48338490442259335</v>
      </c>
      <c r="J18083">
        <f t="shared" si="2257"/>
        <v>7.1775414222242819</v>
      </c>
      <c r="K18083">
        <f t="shared" si="2258"/>
        <v>6.7237610380549002</v>
      </c>
      <c r="L18083">
        <f t="shared" si="2259"/>
        <v>0.48338490442259335</v>
      </c>
      <c r="M18083">
        <f t="shared" si="2260"/>
        <v>1</v>
      </c>
    </row>
    <row r="18084" spans="1:13" x14ac:dyDescent="0.2">
      <c r="A18084" s="10">
        <v>18072</v>
      </c>
      <c r="B18084" t="s">
        <v>182697</v>
      </c>
      <c r="C18084">
        <v>2890000</v>
      </c>
      <c r="D18084">
        <v>3</v>
      </c>
      <c r="E18084">
        <v>5816</v>
      </c>
      <c r="F18084">
        <f t="shared" si="2254"/>
        <v>-9.9279740446839584E-2</v>
      </c>
      <c r="G18084">
        <f t="shared" si="2255"/>
        <v>0.66162375302943877</v>
      </c>
      <c r="H18084">
        <f t="shared" si="2256"/>
        <v>2.2037229747030711</v>
      </c>
      <c r="I18084">
        <f t="shared" si="2261"/>
        <v>0.44142675604378767</v>
      </c>
      <c r="J18084">
        <f t="shared" si="2257"/>
        <v>2.9810750451611074</v>
      </c>
      <c r="K18084">
        <f t="shared" si="2258"/>
        <v>5.0305535895184139</v>
      </c>
      <c r="L18084">
        <f t="shared" si="2259"/>
        <v>0.44142675604378767</v>
      </c>
      <c r="M18084">
        <f t="shared" si="2260"/>
        <v>1</v>
      </c>
    </row>
    <row r="18085" spans="1:13" x14ac:dyDescent="0.2">
      <c r="A18085" s="10">
        <v>18073</v>
      </c>
      <c r="B18085" t="s">
        <v>182700</v>
      </c>
      <c r="C18085">
        <v>23500000</v>
      </c>
      <c r="D18085">
        <v>3</v>
      </c>
      <c r="E18085">
        <v>2528</v>
      </c>
      <c r="F18085">
        <f t="shared" si="2254"/>
        <v>4.2441678896851576E-2</v>
      </c>
      <c r="G18085">
        <f t="shared" si="2255"/>
        <v>0.66162375302943877</v>
      </c>
      <c r="H18085">
        <f t="shared" si="2256"/>
        <v>0.9578768363221053</v>
      </c>
      <c r="I18085">
        <f t="shared" si="2261"/>
        <v>1.9958884713648273</v>
      </c>
      <c r="J18085">
        <f t="shared" si="2257"/>
        <v>1.7740419318609113</v>
      </c>
      <c r="K18085">
        <f t="shared" si="2258"/>
        <v>2.0937581359456443</v>
      </c>
      <c r="L18085">
        <f t="shared" si="2259"/>
        <v>1.7740419318609113</v>
      </c>
      <c r="M18085">
        <f t="shared" si="2260"/>
        <v>2</v>
      </c>
    </row>
    <row r="18086" spans="1:13" x14ac:dyDescent="0.2">
      <c r="A18086" s="10">
        <v>18074</v>
      </c>
      <c r="B18086" t="s">
        <v>182730</v>
      </c>
      <c r="C18086">
        <v>10300000</v>
      </c>
      <c r="D18086">
        <v>3</v>
      </c>
      <c r="E18086">
        <v>3259</v>
      </c>
      <c r="F18086">
        <f t="shared" si="2254"/>
        <v>-4.8326042371305784E-2</v>
      </c>
      <c r="G18086">
        <f t="shared" si="2255"/>
        <v>0.66162375302943877</v>
      </c>
      <c r="H18086">
        <f t="shared" si="2256"/>
        <v>1.2348578360655622</v>
      </c>
      <c r="I18086">
        <f t="shared" si="2261"/>
        <v>1.3763388582891045</v>
      </c>
      <c r="J18086">
        <f t="shared" si="2257"/>
        <v>1.7695991397362434</v>
      </c>
      <c r="K18086">
        <f t="shared" si="2258"/>
        <v>2.4636747109086325</v>
      </c>
      <c r="L18086">
        <f t="shared" si="2259"/>
        <v>1.3763388582891045</v>
      </c>
      <c r="M18086">
        <f t="shared" si="2260"/>
        <v>1</v>
      </c>
    </row>
    <row r="18087" spans="1:13" x14ac:dyDescent="0.2">
      <c r="A18087" s="10">
        <v>18075</v>
      </c>
      <c r="B18087" t="s">
        <v>182737</v>
      </c>
      <c r="C18087">
        <v>16500000</v>
      </c>
      <c r="D18087">
        <v>4</v>
      </c>
      <c r="E18087">
        <v>2528</v>
      </c>
      <c r="F18087">
        <f t="shared" si="2254"/>
        <v>-5.6927187453530859E-3</v>
      </c>
      <c r="G18087">
        <f t="shared" si="2255"/>
        <v>1.3230635087231564</v>
      </c>
      <c r="H18087">
        <f t="shared" si="2256"/>
        <v>0.9578768363221053</v>
      </c>
      <c r="I18087">
        <f t="shared" si="2261"/>
        <v>3.3031003049181722</v>
      </c>
      <c r="J18087">
        <f t="shared" si="2257"/>
        <v>0.45718178046607827</v>
      </c>
      <c r="K18087">
        <f t="shared" si="2258"/>
        <v>4.2686271232879491</v>
      </c>
      <c r="L18087">
        <f t="shared" si="2259"/>
        <v>0.45718178046607827</v>
      </c>
      <c r="M18087">
        <f t="shared" si="2260"/>
        <v>2</v>
      </c>
    </row>
    <row r="18088" spans="1:13" x14ac:dyDescent="0.2">
      <c r="A18088" s="10">
        <v>18076</v>
      </c>
      <c r="B18088" t="s">
        <v>182741</v>
      </c>
      <c r="C18088">
        <v>2000000</v>
      </c>
      <c r="D18088">
        <v>1</v>
      </c>
      <c r="E18088">
        <v>1067</v>
      </c>
      <c r="F18088">
        <f t="shared" si="2254"/>
        <v>-0.10539968528991989</v>
      </c>
      <c r="G18088">
        <f t="shared" si="2255"/>
        <v>-0.66125575835799699</v>
      </c>
      <c r="H18088">
        <f t="shared" si="2256"/>
        <v>0.40429374381158478</v>
      </c>
      <c r="I18088">
        <f t="shared" si="2261"/>
        <v>3.6801765160445603</v>
      </c>
      <c r="J18088">
        <f t="shared" si="2257"/>
        <v>7.4854409526302144</v>
      </c>
      <c r="K18088">
        <f t="shared" si="2258"/>
        <v>1.9518499199844351E-4</v>
      </c>
      <c r="L18088">
        <f t="shared" si="2259"/>
        <v>1.9518499199844351E-4</v>
      </c>
      <c r="M18088">
        <f t="shared" si="2260"/>
        <v>3</v>
      </c>
    </row>
    <row r="18089" spans="1:13" x14ac:dyDescent="0.2">
      <c r="A18089" s="10">
        <v>18077</v>
      </c>
      <c r="B18089" t="s">
        <v>182744</v>
      </c>
      <c r="C18089">
        <v>70000</v>
      </c>
      <c r="D18089">
        <v>1</v>
      </c>
      <c r="E18089">
        <v>900</v>
      </c>
      <c r="F18089">
        <f t="shared" si="2254"/>
        <v>-0.11867102635412774</v>
      </c>
      <c r="G18089">
        <f t="shared" si="2255"/>
        <v>-0.66125575835799699</v>
      </c>
      <c r="H18089">
        <f t="shared" si="2256"/>
        <v>0.34101627875391405</v>
      </c>
      <c r="I18089">
        <f t="shared" si="2261"/>
        <v>3.913908488422531</v>
      </c>
      <c r="J18089">
        <f t="shared" si="2257"/>
        <v>7.5793156719543324</v>
      </c>
      <c r="K18089">
        <f t="shared" si="2258"/>
        <v>2.6880539152230919E-3</v>
      </c>
      <c r="L18089">
        <f t="shared" si="2259"/>
        <v>2.6880539152230919E-3</v>
      </c>
      <c r="M18089">
        <f t="shared" si="2260"/>
        <v>3</v>
      </c>
    </row>
    <row r="18090" spans="1:13" x14ac:dyDescent="0.2">
      <c r="A18090" s="10">
        <v>18078</v>
      </c>
      <c r="B18090" t="s">
        <v>182765</v>
      </c>
      <c r="C18090">
        <v>25000</v>
      </c>
      <c r="D18090">
        <v>1</v>
      </c>
      <c r="E18090">
        <v>2528</v>
      </c>
      <c r="F18090">
        <f t="shared" si="2254"/>
        <v>-0.11898046176754191</v>
      </c>
      <c r="G18090">
        <f t="shared" si="2255"/>
        <v>-0.66125575835799699</v>
      </c>
      <c r="H18090">
        <f t="shared" si="2256"/>
        <v>0.9578768363221053</v>
      </c>
      <c r="I18090">
        <f t="shared" si="2261"/>
        <v>1.9964157184813733</v>
      </c>
      <c r="J18090">
        <f t="shared" si="2257"/>
        <v>7.027763266622717</v>
      </c>
      <c r="K18090">
        <f t="shared" si="2258"/>
        <v>0.31963331617705676</v>
      </c>
      <c r="L18090">
        <f t="shared" si="2259"/>
        <v>0.31963331617705676</v>
      </c>
      <c r="M18090">
        <f t="shared" si="2260"/>
        <v>3</v>
      </c>
    </row>
    <row r="18091" spans="1:13" x14ac:dyDescent="0.2">
      <c r="A18091" s="10">
        <v>18079</v>
      </c>
      <c r="B18091" t="s">
        <v>182768</v>
      </c>
      <c r="C18091">
        <v>1250000</v>
      </c>
      <c r="D18091">
        <v>3</v>
      </c>
      <c r="E18091">
        <v>3989</v>
      </c>
      <c r="F18091">
        <f t="shared" si="2254"/>
        <v>-0.1105569421801561</v>
      </c>
      <c r="G18091">
        <f t="shared" si="2255"/>
        <v>0.66162375302943877</v>
      </c>
      <c r="H18091">
        <f t="shared" si="2256"/>
        <v>1.5114599288326258</v>
      </c>
      <c r="I18091">
        <f t="shared" si="2261"/>
        <v>0.92219494233114285</v>
      </c>
      <c r="J18091">
        <f t="shared" si="2257"/>
        <v>1.9291637662137078</v>
      </c>
      <c r="K18091">
        <f t="shared" si="2258"/>
        <v>3.0019807319256158</v>
      </c>
      <c r="L18091">
        <f t="shared" si="2259"/>
        <v>0.92219494233114285</v>
      </c>
      <c r="M18091">
        <f t="shared" si="2260"/>
        <v>1</v>
      </c>
    </row>
    <row r="18092" spans="1:13" x14ac:dyDescent="0.2">
      <c r="A18092" s="10">
        <v>18080</v>
      </c>
      <c r="B18092" t="s">
        <v>182781</v>
      </c>
      <c r="C18092">
        <v>5900000</v>
      </c>
      <c r="D18092">
        <v>2</v>
      </c>
      <c r="E18092">
        <v>1433</v>
      </c>
      <c r="F18092">
        <f t="shared" si="2254"/>
        <v>-7.858194946069158E-2</v>
      </c>
      <c r="G18092">
        <f t="shared" si="2255"/>
        <v>1.8399733572088456E-4</v>
      </c>
      <c r="H18092">
        <f t="shared" si="2256"/>
        <v>0.54297369717150978</v>
      </c>
      <c r="I18092">
        <f t="shared" si="2261"/>
        <v>2.7598476036786561</v>
      </c>
      <c r="J18092">
        <f t="shared" si="2257"/>
        <v>4.2466546849711611</v>
      </c>
      <c r="K18092">
        <f t="shared" si="2258"/>
        <v>0.46131265499734503</v>
      </c>
      <c r="L18092">
        <f t="shared" si="2259"/>
        <v>0.46131265499734503</v>
      </c>
      <c r="M18092">
        <f t="shared" si="2260"/>
        <v>3</v>
      </c>
    </row>
    <row r="18093" spans="1:13" x14ac:dyDescent="0.2">
      <c r="A18093" s="10">
        <v>18081</v>
      </c>
      <c r="B18093" t="s">
        <v>182805</v>
      </c>
      <c r="C18093">
        <v>4920000</v>
      </c>
      <c r="D18093">
        <v>2</v>
      </c>
      <c r="E18093">
        <v>5450</v>
      </c>
      <c r="F18093">
        <f t="shared" si="2254"/>
        <v>-8.5320765130600232E-2</v>
      </c>
      <c r="G18093">
        <f t="shared" si="2255"/>
        <v>1.8399733572088456E-4</v>
      </c>
      <c r="H18093">
        <f t="shared" si="2256"/>
        <v>2.0650430213431461</v>
      </c>
      <c r="I18093">
        <f t="shared" si="2261"/>
        <v>2.1602310495273669E-2</v>
      </c>
      <c r="J18093">
        <f t="shared" si="2257"/>
        <v>4.8789088302025814</v>
      </c>
      <c r="K18093">
        <f t="shared" si="2258"/>
        <v>3.2355075224443266</v>
      </c>
      <c r="L18093">
        <f t="shared" si="2259"/>
        <v>2.1602310495273669E-2</v>
      </c>
      <c r="M18093">
        <f t="shared" si="2260"/>
        <v>1</v>
      </c>
    </row>
    <row r="18094" spans="1:13" x14ac:dyDescent="0.2">
      <c r="A18094" s="10">
        <v>18082</v>
      </c>
      <c r="B18094" t="s">
        <v>182810</v>
      </c>
      <c r="C18094">
        <v>300000</v>
      </c>
      <c r="D18094">
        <v>2</v>
      </c>
      <c r="E18094">
        <v>3989</v>
      </c>
      <c r="F18094">
        <f t="shared" si="2254"/>
        <v>-0.11708946757445531</v>
      </c>
      <c r="G18094">
        <f t="shared" si="2255"/>
        <v>1.8399733572088456E-4</v>
      </c>
      <c r="H18094">
        <f t="shared" si="2256"/>
        <v>1.5114599288326258</v>
      </c>
      <c r="I18094">
        <f t="shared" si="2261"/>
        <v>0.48570084327288271</v>
      </c>
      <c r="J18094">
        <f t="shared" si="2257"/>
        <v>4.1178129912925199</v>
      </c>
      <c r="K18094">
        <f t="shared" si="2258"/>
        <v>1.6894843106596533</v>
      </c>
      <c r="L18094">
        <f t="shared" si="2259"/>
        <v>0.48570084327288271</v>
      </c>
      <c r="M18094">
        <f t="shared" si="2260"/>
        <v>1</v>
      </c>
    </row>
    <row r="18095" spans="1:13" x14ac:dyDescent="0.2">
      <c r="A18095" s="10">
        <v>18083</v>
      </c>
      <c r="B18095" t="s">
        <v>182820</v>
      </c>
      <c r="C18095">
        <v>350000</v>
      </c>
      <c r="D18095">
        <v>1</v>
      </c>
      <c r="E18095">
        <v>3169</v>
      </c>
      <c r="F18095">
        <f t="shared" si="2254"/>
        <v>-0.11674565044843956</v>
      </c>
      <c r="G18095">
        <f t="shared" si="2255"/>
        <v>-0.66125575835799699</v>
      </c>
      <c r="H18095">
        <f t="shared" si="2256"/>
        <v>1.2007562081901706</v>
      </c>
      <c r="I18095">
        <f t="shared" si="2261"/>
        <v>1.4498623995656263</v>
      </c>
      <c r="J18095">
        <f t="shared" si="2257"/>
        <v>7.0189818059648346</v>
      </c>
      <c r="K18095">
        <f t="shared" si="2258"/>
        <v>0.65321541326722976</v>
      </c>
      <c r="L18095">
        <f t="shared" si="2259"/>
        <v>0.65321541326722976</v>
      </c>
      <c r="M18095">
        <f t="shared" si="2260"/>
        <v>3</v>
      </c>
    </row>
    <row r="18096" spans="1:13" x14ac:dyDescent="0.2">
      <c r="A18096" s="10">
        <v>18084</v>
      </c>
      <c r="B18096" t="s">
        <v>182834</v>
      </c>
      <c r="C18096">
        <v>5550000</v>
      </c>
      <c r="D18096">
        <v>3</v>
      </c>
      <c r="E18096">
        <v>3016</v>
      </c>
      <c r="F18096">
        <f t="shared" si="2254"/>
        <v>-8.0988669342801814E-2</v>
      </c>
      <c r="G18096">
        <f t="shared" si="2255"/>
        <v>0.66162375302943877</v>
      </c>
      <c r="H18096">
        <f t="shared" si="2256"/>
        <v>1.1427834408020052</v>
      </c>
      <c r="I18096">
        <f t="shared" si="2261"/>
        <v>1.5650623812131907</v>
      </c>
      <c r="J18096">
        <f t="shared" si="2257"/>
        <v>1.7550794570965935</v>
      </c>
      <c r="K18096">
        <f t="shared" si="2258"/>
        <v>2.3138863773038802</v>
      </c>
      <c r="L18096">
        <f t="shared" si="2259"/>
        <v>1.5650623812131907</v>
      </c>
      <c r="M18096">
        <f t="shared" si="2260"/>
        <v>1</v>
      </c>
    </row>
    <row r="18097" spans="1:13" x14ac:dyDescent="0.2">
      <c r="A18097" s="10">
        <v>18085</v>
      </c>
      <c r="B18097" t="s">
        <v>182845</v>
      </c>
      <c r="C18097">
        <v>750000</v>
      </c>
      <c r="D18097">
        <v>1</v>
      </c>
      <c r="E18097">
        <v>2163</v>
      </c>
      <c r="F18097">
        <f t="shared" si="2254"/>
        <v>-0.11399511344031357</v>
      </c>
      <c r="G18097">
        <f t="shared" si="2255"/>
        <v>-0.66125575835799699</v>
      </c>
      <c r="H18097">
        <f t="shared" si="2256"/>
        <v>0.81957578993857338</v>
      </c>
      <c r="I18097">
        <f t="shared" si="2261"/>
        <v>2.3593503716958248</v>
      </c>
      <c r="J18097">
        <f t="shared" si="2257"/>
        <v>7.0843557352757811</v>
      </c>
      <c r="K18097">
        <f t="shared" si="2258"/>
        <v>0.18235411537054863</v>
      </c>
      <c r="L18097">
        <f t="shared" si="2259"/>
        <v>0.18235411537054863</v>
      </c>
      <c r="M18097">
        <f t="shared" si="2260"/>
        <v>3</v>
      </c>
    </row>
    <row r="18098" spans="1:13" x14ac:dyDescent="0.2">
      <c r="A18098" s="10">
        <v>18086</v>
      </c>
      <c r="B18098" t="s">
        <v>182851</v>
      </c>
      <c r="C18098">
        <v>700000</v>
      </c>
      <c r="D18098">
        <v>1</v>
      </c>
      <c r="E18098">
        <v>1373</v>
      </c>
      <c r="F18098">
        <f t="shared" si="2254"/>
        <v>-0.11433893056632932</v>
      </c>
      <c r="G18098">
        <f t="shared" si="2255"/>
        <v>-0.66125575835799699</v>
      </c>
      <c r="H18098">
        <f t="shared" si="2256"/>
        <v>0.52023927858791552</v>
      </c>
      <c r="I18098">
        <f t="shared" si="2261"/>
        <v>3.2776576104973656</v>
      </c>
      <c r="J18098">
        <f t="shared" si="2257"/>
        <v>7.3398391854404101</v>
      </c>
      <c r="K18098">
        <f t="shared" si="2258"/>
        <v>1.6307049109934021E-2</v>
      </c>
      <c r="L18098">
        <f t="shared" si="2259"/>
        <v>1.6307049109934021E-2</v>
      </c>
      <c r="M18098">
        <f t="shared" si="2260"/>
        <v>3</v>
      </c>
    </row>
    <row r="18099" spans="1:13" x14ac:dyDescent="0.2">
      <c r="A18099" s="10">
        <v>18087</v>
      </c>
      <c r="B18099" t="s">
        <v>182897</v>
      </c>
      <c r="C18099">
        <v>960000</v>
      </c>
      <c r="D18099">
        <v>1</v>
      </c>
      <c r="E18099">
        <v>702</v>
      </c>
      <c r="F18099">
        <f t="shared" si="2254"/>
        <v>-0.11255108151104744</v>
      </c>
      <c r="G18099">
        <f t="shared" si="2255"/>
        <v>-0.66125575835799699</v>
      </c>
      <c r="H18099">
        <f t="shared" si="2256"/>
        <v>0.26599269742805298</v>
      </c>
      <c r="I18099">
        <f t="shared" si="2261"/>
        <v>4.1980642379923641</v>
      </c>
      <c r="J18099">
        <f t="shared" si="2257"/>
        <v>7.6972243407925296</v>
      </c>
      <c r="K18099">
        <f t="shared" si="2258"/>
        <v>1.6016320559210193E-2</v>
      </c>
      <c r="L18099">
        <f t="shared" si="2259"/>
        <v>1.6016320559210193E-2</v>
      </c>
      <c r="M18099">
        <f t="shared" si="2260"/>
        <v>3</v>
      </c>
    </row>
    <row r="18100" spans="1:13" x14ac:dyDescent="0.2">
      <c r="A18100" s="10">
        <v>18088</v>
      </c>
      <c r="B18100" t="s">
        <v>182901</v>
      </c>
      <c r="C18100">
        <v>200000</v>
      </c>
      <c r="D18100">
        <v>2</v>
      </c>
      <c r="E18100">
        <v>2163</v>
      </c>
      <c r="F18100">
        <f t="shared" si="2254"/>
        <v>-0.1177771018264868</v>
      </c>
      <c r="G18100">
        <f t="shared" si="2255"/>
        <v>1.8399733572088456E-4</v>
      </c>
      <c r="H18100">
        <f t="shared" si="2256"/>
        <v>0.81957578993857338</v>
      </c>
      <c r="I18100">
        <f t="shared" si="2261"/>
        <v>1.9224472652897144</v>
      </c>
      <c r="J18100">
        <f t="shared" si="2257"/>
        <v>4.0225114442022001</v>
      </c>
      <c r="K18100">
        <f t="shared" si="2258"/>
        <v>0.61987877109313227</v>
      </c>
      <c r="L18100">
        <f t="shared" si="2259"/>
        <v>0.61987877109313227</v>
      </c>
      <c r="M18100">
        <f t="shared" si="2260"/>
        <v>3</v>
      </c>
    </row>
    <row r="18101" spans="1:13" x14ac:dyDescent="0.2">
      <c r="A18101" s="10">
        <v>18089</v>
      </c>
      <c r="B18101" t="s">
        <v>182905</v>
      </c>
      <c r="C18101">
        <v>4500000</v>
      </c>
      <c r="D18101">
        <v>2</v>
      </c>
      <c r="E18101">
        <v>1128</v>
      </c>
      <c r="F18101">
        <f t="shared" si="2254"/>
        <v>-8.8208828989132501E-2</v>
      </c>
      <c r="G18101">
        <f t="shared" si="2255"/>
        <v>1.8399733572088456E-4</v>
      </c>
      <c r="H18101">
        <f t="shared" si="2256"/>
        <v>0.4274070693715723</v>
      </c>
      <c r="I18101">
        <f t="shared" si="2261"/>
        <v>3.1579579253968508</v>
      </c>
      <c r="J18101">
        <f t="shared" si="2257"/>
        <v>4.3890507453603114</v>
      </c>
      <c r="K18101">
        <f t="shared" si="2258"/>
        <v>0.43933053285721596</v>
      </c>
      <c r="L18101">
        <f t="shared" si="2259"/>
        <v>0.43933053285721596</v>
      </c>
      <c r="M18101">
        <f t="shared" si="2260"/>
        <v>3</v>
      </c>
    </row>
    <row r="18102" spans="1:13" x14ac:dyDescent="0.2">
      <c r="A18102" s="10">
        <v>18090</v>
      </c>
      <c r="B18102" t="s">
        <v>182936</v>
      </c>
      <c r="C18102">
        <v>6000000</v>
      </c>
      <c r="D18102">
        <v>1</v>
      </c>
      <c r="E18102">
        <v>2163</v>
      </c>
      <c r="F18102">
        <f t="shared" si="2254"/>
        <v>-7.7894315208660081E-2</v>
      </c>
      <c r="G18102">
        <f t="shared" si="2255"/>
        <v>-0.66125575835799699</v>
      </c>
      <c r="H18102">
        <f t="shared" si="2256"/>
        <v>0.81957578993857338</v>
      </c>
      <c r="I18102">
        <f t="shared" si="2261"/>
        <v>2.3550682066160906</v>
      </c>
      <c r="J18102">
        <f t="shared" si="2257"/>
        <v>7.0793660820524389</v>
      </c>
      <c r="K18102">
        <f t="shared" si="2258"/>
        <v>0.18358291056734191</v>
      </c>
      <c r="L18102">
        <f t="shared" si="2259"/>
        <v>0.18358291056734191</v>
      </c>
      <c r="M18102">
        <f t="shared" si="2260"/>
        <v>3</v>
      </c>
    </row>
    <row r="18103" spans="1:13" x14ac:dyDescent="0.2">
      <c r="A18103" s="10">
        <v>18091</v>
      </c>
      <c r="B18103" t="s">
        <v>182959</v>
      </c>
      <c r="C18103">
        <v>110000</v>
      </c>
      <c r="D18103">
        <v>2</v>
      </c>
      <c r="E18103">
        <v>2163</v>
      </c>
      <c r="F18103">
        <f t="shared" si="2254"/>
        <v>-0.11839597265331514</v>
      </c>
      <c r="G18103">
        <f t="shared" si="2255"/>
        <v>1.8399733572088456E-4</v>
      </c>
      <c r="H18103">
        <f t="shared" si="2256"/>
        <v>0.81957578993857338</v>
      </c>
      <c r="I18103">
        <f t="shared" si="2261"/>
        <v>1.9225480796904486</v>
      </c>
      <c r="J18103">
        <f t="shared" si="2257"/>
        <v>4.0226243869711107</v>
      </c>
      <c r="K18103">
        <f t="shared" si="2258"/>
        <v>0.61988511188912609</v>
      </c>
      <c r="L18103">
        <f t="shared" si="2259"/>
        <v>0.61988511188912609</v>
      </c>
      <c r="M18103">
        <f t="shared" si="2260"/>
        <v>3</v>
      </c>
    </row>
    <row r="18104" spans="1:13" x14ac:dyDescent="0.2">
      <c r="A18104" s="10">
        <v>18092</v>
      </c>
      <c r="B18104" t="s">
        <v>182976</v>
      </c>
      <c r="C18104">
        <v>30000</v>
      </c>
      <c r="D18104">
        <v>1</v>
      </c>
      <c r="E18104">
        <v>582</v>
      </c>
      <c r="F18104">
        <f t="shared" si="2254"/>
        <v>-0.11894608005494034</v>
      </c>
      <c r="G18104">
        <f t="shared" si="2255"/>
        <v>-0.66125575835799699</v>
      </c>
      <c r="H18104">
        <f t="shared" si="2256"/>
        <v>0.22052386026086443</v>
      </c>
      <c r="I18104">
        <f t="shared" si="2261"/>
        <v>4.3773561843997113</v>
      </c>
      <c r="J18104">
        <f t="shared" si="2257"/>
        <v>7.7759584957035521</v>
      </c>
      <c r="K18104">
        <f t="shared" si="2258"/>
        <v>2.9627965835113096E-2</v>
      </c>
      <c r="L18104">
        <f t="shared" si="2259"/>
        <v>2.9627965835113096E-2</v>
      </c>
      <c r="M18104">
        <f t="shared" si="2260"/>
        <v>3</v>
      </c>
    </row>
    <row r="18105" spans="1:13" x14ac:dyDescent="0.2">
      <c r="A18105" s="10">
        <v>18093</v>
      </c>
      <c r="B18105" t="s">
        <v>182984</v>
      </c>
      <c r="C18105">
        <v>1600000</v>
      </c>
      <c r="D18105">
        <v>3</v>
      </c>
      <c r="E18105">
        <v>3259</v>
      </c>
      <c r="F18105">
        <f t="shared" si="2254"/>
        <v>-0.10815022229804587</v>
      </c>
      <c r="G18105">
        <f t="shared" si="2255"/>
        <v>0.66162375302943877</v>
      </c>
      <c r="H18105">
        <f t="shared" si="2256"/>
        <v>1.2348578360655622</v>
      </c>
      <c r="I18105">
        <f t="shared" si="2261"/>
        <v>1.3813164540704004</v>
      </c>
      <c r="J18105">
        <f t="shared" si="2257"/>
        <v>1.775749144441233</v>
      </c>
      <c r="K18105">
        <f t="shared" si="2258"/>
        <v>2.4595198582316828</v>
      </c>
      <c r="L18105">
        <f t="shared" si="2259"/>
        <v>1.3813164540704004</v>
      </c>
      <c r="M18105">
        <f t="shared" si="2260"/>
        <v>1</v>
      </c>
    </row>
    <row r="18106" spans="1:13" x14ac:dyDescent="0.2">
      <c r="A18106" s="10">
        <v>18094</v>
      </c>
      <c r="B18106" t="s">
        <v>182987</v>
      </c>
      <c r="C18106">
        <v>6700000</v>
      </c>
      <c r="D18106">
        <v>2</v>
      </c>
      <c r="E18106">
        <v>2955</v>
      </c>
      <c r="F18106">
        <f t="shared" si="2254"/>
        <v>-7.3080875444439614E-2</v>
      </c>
      <c r="G18106">
        <f t="shared" si="2255"/>
        <v>1.8399733572088456E-4</v>
      </c>
      <c r="H18106">
        <f t="shared" si="2256"/>
        <v>1.1196701152420179</v>
      </c>
      <c r="I18106">
        <f t="shared" si="2261"/>
        <v>1.1764988120942546</v>
      </c>
      <c r="J18106">
        <f t="shared" si="2257"/>
        <v>3.9401956318904854</v>
      </c>
      <c r="K18106">
        <f t="shared" si="2258"/>
        <v>0.96780029919760313</v>
      </c>
      <c r="L18106">
        <f t="shared" si="2259"/>
        <v>0.96780029919760313</v>
      </c>
      <c r="M18106">
        <f t="shared" si="2260"/>
        <v>3</v>
      </c>
    </row>
    <row r="18107" spans="1:13" x14ac:dyDescent="0.2">
      <c r="A18107" s="10">
        <v>18095</v>
      </c>
      <c r="B18107" t="s">
        <v>183000</v>
      </c>
      <c r="C18107">
        <v>4550000</v>
      </c>
      <c r="D18107">
        <v>3</v>
      </c>
      <c r="E18107">
        <v>1525</v>
      </c>
      <c r="F18107">
        <f t="shared" si="2254"/>
        <v>-8.7865011863116765E-2</v>
      </c>
      <c r="G18107">
        <f t="shared" si="2255"/>
        <v>0.66162375302943877</v>
      </c>
      <c r="H18107">
        <f t="shared" si="2256"/>
        <v>0.57783313899968769</v>
      </c>
      <c r="I18107">
        <f t="shared" si="2261"/>
        <v>3.0836446932643025</v>
      </c>
      <c r="J18107">
        <f t="shared" si="2257"/>
        <v>2.0228087880481924</v>
      </c>
      <c r="K18107">
        <f t="shared" si="2258"/>
        <v>1.7849708646461007</v>
      </c>
      <c r="L18107">
        <f t="shared" si="2259"/>
        <v>1.7849708646461007</v>
      </c>
      <c r="M18107">
        <f t="shared" si="2260"/>
        <v>3</v>
      </c>
    </row>
    <row r="18108" spans="1:13" x14ac:dyDescent="0.2">
      <c r="A18108" s="10">
        <v>18096</v>
      </c>
      <c r="B18108" t="s">
        <v>183004</v>
      </c>
      <c r="C18108">
        <v>250000</v>
      </c>
      <c r="D18108">
        <v>1</v>
      </c>
      <c r="E18108">
        <v>702</v>
      </c>
      <c r="F18108">
        <f t="shared" si="2254"/>
        <v>-0.11743328470047106</v>
      </c>
      <c r="G18108">
        <f t="shared" si="2255"/>
        <v>-0.66125575835799699</v>
      </c>
      <c r="H18108">
        <f t="shared" si="2256"/>
        <v>0.26599269742805298</v>
      </c>
      <c r="I18108">
        <f t="shared" si="2261"/>
        <v>4.1988293370669112</v>
      </c>
      <c r="J18108">
        <f t="shared" si="2257"/>
        <v>7.6980851192160218</v>
      </c>
      <c r="K18108">
        <f t="shared" si="2258"/>
        <v>1.6036127863026901E-2</v>
      </c>
      <c r="L18108">
        <f t="shared" si="2259"/>
        <v>1.6036127863026901E-2</v>
      </c>
      <c r="M18108">
        <f t="shared" si="2260"/>
        <v>3</v>
      </c>
    </row>
    <row r="18109" spans="1:13" x14ac:dyDescent="0.2">
      <c r="A18109" s="10">
        <v>18097</v>
      </c>
      <c r="B18109" t="s">
        <v>183008</v>
      </c>
      <c r="C18109">
        <v>4500000</v>
      </c>
      <c r="D18109">
        <v>1</v>
      </c>
      <c r="E18109">
        <v>6030</v>
      </c>
      <c r="F18109">
        <f t="shared" si="2254"/>
        <v>-8.8208828989132501E-2</v>
      </c>
      <c r="G18109">
        <f t="shared" si="2255"/>
        <v>-0.66125575835799699</v>
      </c>
      <c r="H18109">
        <f t="shared" si="2256"/>
        <v>2.2848090676512243</v>
      </c>
      <c r="I18109">
        <f t="shared" si="2261"/>
        <v>0.44673723474495058</v>
      </c>
      <c r="J18109">
        <f t="shared" si="2257"/>
        <v>8.4157507261528828</v>
      </c>
      <c r="K18109">
        <f t="shared" si="2258"/>
        <v>3.5812661594794371</v>
      </c>
      <c r="L18109">
        <f t="shared" si="2259"/>
        <v>0.44673723474495058</v>
      </c>
      <c r="M18109">
        <f t="shared" si="2260"/>
        <v>1</v>
      </c>
    </row>
    <row r="18110" spans="1:13" x14ac:dyDescent="0.2">
      <c r="A18110" s="10">
        <v>18098</v>
      </c>
      <c r="B18110" t="s">
        <v>183022</v>
      </c>
      <c r="C18110">
        <v>12000000</v>
      </c>
      <c r="D18110">
        <v>1</v>
      </c>
      <c r="E18110">
        <v>7277</v>
      </c>
      <c r="F18110">
        <f t="shared" si="2254"/>
        <v>-3.6636260086770366E-2</v>
      </c>
      <c r="G18110">
        <f t="shared" si="2255"/>
        <v>-0.66125575835799699</v>
      </c>
      <c r="H18110">
        <f t="shared" si="2256"/>
        <v>2.7573060672135918</v>
      </c>
      <c r="I18110">
        <f t="shared" si="2261"/>
        <v>0.74395679072567689</v>
      </c>
      <c r="J18110">
        <f t="shared" si="2257"/>
        <v>9.758224985664306</v>
      </c>
      <c r="K18110">
        <f t="shared" si="2258"/>
        <v>5.5979083502837552</v>
      </c>
      <c r="L18110">
        <f t="shared" si="2259"/>
        <v>0.74395679072567689</v>
      </c>
      <c r="M18110">
        <f t="shared" si="2260"/>
        <v>1</v>
      </c>
    </row>
    <row r="18111" spans="1:13" x14ac:dyDescent="0.2">
      <c r="A18111" s="10">
        <v>18099</v>
      </c>
      <c r="B18111" t="s">
        <v>183025</v>
      </c>
      <c r="C18111">
        <v>25000</v>
      </c>
      <c r="D18111">
        <v>1</v>
      </c>
      <c r="E18111">
        <v>2528</v>
      </c>
      <c r="F18111">
        <f t="shared" si="2254"/>
        <v>-0.11898046176754191</v>
      </c>
      <c r="G18111">
        <f t="shared" si="2255"/>
        <v>-0.66125575835799699</v>
      </c>
      <c r="H18111">
        <f t="shared" si="2256"/>
        <v>0.9578768363221053</v>
      </c>
      <c r="I18111">
        <f t="shared" si="2261"/>
        <v>1.9964157184813733</v>
      </c>
      <c r="J18111">
        <f t="shared" si="2257"/>
        <v>7.027763266622717</v>
      </c>
      <c r="K18111">
        <f t="shared" si="2258"/>
        <v>0.31963331617705676</v>
      </c>
      <c r="L18111">
        <f t="shared" si="2259"/>
        <v>0.31963331617705676</v>
      </c>
      <c r="M18111">
        <f t="shared" si="2260"/>
        <v>3</v>
      </c>
    </row>
    <row r="18112" spans="1:13" x14ac:dyDescent="0.2">
      <c r="A18112" s="10">
        <v>18100</v>
      </c>
      <c r="B18112" t="s">
        <v>183029</v>
      </c>
      <c r="C18112">
        <v>300000</v>
      </c>
      <c r="D18112">
        <v>1</v>
      </c>
      <c r="E18112">
        <v>306</v>
      </c>
      <c r="F18112">
        <f t="shared" si="2254"/>
        <v>-0.11708946757445531</v>
      </c>
      <c r="G18112">
        <f t="shared" si="2255"/>
        <v>-0.66125575835799699</v>
      </c>
      <c r="H18112">
        <f t="shared" si="2256"/>
        <v>0.11594553477633078</v>
      </c>
      <c r="I18112">
        <f t="shared" si="2261"/>
        <v>4.8027899076742759</v>
      </c>
      <c r="J18112">
        <f t="shared" si="2257"/>
        <v>7.9697846625483884</v>
      </c>
      <c r="K18112">
        <f t="shared" si="2258"/>
        <v>7.6525739994243669E-2</v>
      </c>
      <c r="L18112">
        <f t="shared" si="2259"/>
        <v>7.6525739994243669E-2</v>
      </c>
      <c r="M18112">
        <f t="shared" si="2260"/>
        <v>3</v>
      </c>
    </row>
    <row r="18113" spans="1:13" x14ac:dyDescent="0.2">
      <c r="A18113" s="10">
        <v>18101</v>
      </c>
      <c r="B18113" t="s">
        <v>183046</v>
      </c>
      <c r="C18113">
        <v>1015000</v>
      </c>
      <c r="D18113">
        <v>4</v>
      </c>
      <c r="E18113">
        <v>5209</v>
      </c>
      <c r="F18113">
        <f t="shared" si="2254"/>
        <v>-0.11217288267243011</v>
      </c>
      <c r="G18113">
        <f t="shared" si="2255"/>
        <v>1.3230635087231564</v>
      </c>
      <c r="H18113">
        <f t="shared" si="2256"/>
        <v>1.973726440032376</v>
      </c>
      <c r="I18113">
        <f t="shared" si="2261"/>
        <v>1.8086143889608364</v>
      </c>
      <c r="J18113">
        <f t="shared" si="2257"/>
        <v>1.2142112782233436</v>
      </c>
      <c r="K18113">
        <f t="shared" si="2258"/>
        <v>6.4376500161055947</v>
      </c>
      <c r="L18113">
        <f t="shared" si="2259"/>
        <v>1.2142112782233436</v>
      </c>
      <c r="M18113">
        <f t="shared" si="2260"/>
        <v>2</v>
      </c>
    </row>
    <row r="18114" spans="1:13" x14ac:dyDescent="0.2">
      <c r="A18114" s="10">
        <v>18102</v>
      </c>
      <c r="B18114" t="s">
        <v>183058</v>
      </c>
      <c r="C18114">
        <v>10400000</v>
      </c>
      <c r="D18114">
        <v>1</v>
      </c>
      <c r="E18114">
        <v>1798</v>
      </c>
      <c r="F18114">
        <f t="shared" si="2254"/>
        <v>-4.7638408119274292E-2</v>
      </c>
      <c r="G18114">
        <f t="shared" si="2255"/>
        <v>-0.66125575835799699</v>
      </c>
      <c r="H18114">
        <f t="shared" si="2256"/>
        <v>0.68127474355504158</v>
      </c>
      <c r="I18114">
        <f t="shared" si="2261"/>
        <v>2.7554722141992576</v>
      </c>
      <c r="J18114">
        <f t="shared" si="2257"/>
        <v>7.1729326633736932</v>
      </c>
      <c r="K18114">
        <f t="shared" si="2258"/>
        <v>8.7630736323119574E-2</v>
      </c>
      <c r="L18114">
        <f t="shared" si="2259"/>
        <v>8.7630736323119574E-2</v>
      </c>
      <c r="M18114">
        <f t="shared" si="2260"/>
        <v>3</v>
      </c>
    </row>
    <row r="18115" spans="1:13" x14ac:dyDescent="0.2">
      <c r="A18115" s="10">
        <v>18103</v>
      </c>
      <c r="B18115" t="s">
        <v>183065</v>
      </c>
      <c r="C18115">
        <v>250000</v>
      </c>
      <c r="D18115">
        <v>1</v>
      </c>
      <c r="E18115">
        <v>1798</v>
      </c>
      <c r="F18115">
        <f t="shared" si="2254"/>
        <v>-0.11743328470047106</v>
      </c>
      <c r="G18115">
        <f t="shared" si="2255"/>
        <v>-0.66125575835799699</v>
      </c>
      <c r="H18115">
        <f t="shared" si="2256"/>
        <v>0.68127474355504158</v>
      </c>
      <c r="I18115">
        <f t="shared" si="2261"/>
        <v>2.7618793261243555</v>
      </c>
      <c r="J18115">
        <f t="shared" si="2257"/>
        <v>7.1807075857097669</v>
      </c>
      <c r="K18115">
        <f t="shared" si="2258"/>
        <v>8.338332504693112E-2</v>
      </c>
      <c r="L18115">
        <f t="shared" si="2259"/>
        <v>8.338332504693112E-2</v>
      </c>
      <c r="M18115">
        <f t="shared" si="2260"/>
        <v>3</v>
      </c>
    </row>
    <row r="18116" spans="1:13" x14ac:dyDescent="0.2">
      <c r="A18116" s="10">
        <v>18104</v>
      </c>
      <c r="B18116" t="s">
        <v>183087</v>
      </c>
      <c r="C18116">
        <v>65000</v>
      </c>
      <c r="D18116">
        <v>1</v>
      </c>
      <c r="E18116">
        <v>2895</v>
      </c>
      <c r="F18116">
        <f t="shared" si="2254"/>
        <v>-0.11870540806672931</v>
      </c>
      <c r="G18116">
        <f t="shared" si="2255"/>
        <v>-0.66125575835799699</v>
      </c>
      <c r="H18116">
        <f t="shared" si="2256"/>
        <v>1.0969356966584236</v>
      </c>
      <c r="I18116">
        <f t="shared" si="2261"/>
        <v>1.6692159743038015</v>
      </c>
      <c r="J18116">
        <f t="shared" si="2257"/>
        <v>7.008480667843159</v>
      </c>
      <c r="K18116">
        <f t="shared" si="2258"/>
        <v>0.496195519558779</v>
      </c>
      <c r="L18116">
        <f t="shared" si="2259"/>
        <v>0.496195519558779</v>
      </c>
      <c r="M18116">
        <f t="shared" si="2260"/>
        <v>3</v>
      </c>
    </row>
    <row r="18117" spans="1:13" x14ac:dyDescent="0.2">
      <c r="A18117" s="10">
        <v>18105</v>
      </c>
      <c r="B18117" t="s">
        <v>183105</v>
      </c>
      <c r="C18117">
        <v>23000000</v>
      </c>
      <c r="D18117">
        <v>1</v>
      </c>
      <c r="E18117">
        <v>6693</v>
      </c>
      <c r="F18117">
        <f t="shared" si="2254"/>
        <v>3.90035076366941E-2</v>
      </c>
      <c r="G18117">
        <f t="shared" si="2255"/>
        <v>-0.66125575835799699</v>
      </c>
      <c r="H18117">
        <f t="shared" si="2256"/>
        <v>2.5360243929999409</v>
      </c>
      <c r="I18117">
        <f t="shared" si="2261"/>
        <v>0.55364815747553597</v>
      </c>
      <c r="J18117">
        <f t="shared" si="2257"/>
        <v>9.0764428221953555</v>
      </c>
      <c r="K18117">
        <f t="shared" si="2258"/>
        <v>4.6175866647183703</v>
      </c>
      <c r="L18117">
        <f t="shared" si="2259"/>
        <v>0.55364815747553597</v>
      </c>
      <c r="M18117">
        <f t="shared" si="2260"/>
        <v>1</v>
      </c>
    </row>
    <row r="18118" spans="1:13" x14ac:dyDescent="0.2">
      <c r="A18118" s="10">
        <v>18106</v>
      </c>
      <c r="B18118" t="s">
        <v>183109</v>
      </c>
      <c r="C18118">
        <v>25000</v>
      </c>
      <c r="D18118">
        <v>1</v>
      </c>
      <c r="E18118">
        <v>2742</v>
      </c>
      <c r="F18118">
        <f t="shared" si="2254"/>
        <v>-0.11898046176754191</v>
      </c>
      <c r="G18118">
        <f t="shared" si="2255"/>
        <v>-0.66125575835799699</v>
      </c>
      <c r="H18118">
        <f t="shared" si="2256"/>
        <v>1.0389629292702582</v>
      </c>
      <c r="I18118">
        <f t="shared" si="2261"/>
        <v>1.800949081399257</v>
      </c>
      <c r="J18118">
        <f t="shared" si="2257"/>
        <v>7.0118481899159368</v>
      </c>
      <c r="K18118">
        <f t="shared" si="2258"/>
        <v>0.41788894418532591</v>
      </c>
      <c r="L18118">
        <f t="shared" si="2259"/>
        <v>0.41788894418532591</v>
      </c>
      <c r="M18118">
        <f t="shared" si="2260"/>
        <v>3</v>
      </c>
    </row>
    <row r="18119" spans="1:13" x14ac:dyDescent="0.2">
      <c r="A18119" s="10">
        <v>18107</v>
      </c>
      <c r="B18119" t="s">
        <v>183116</v>
      </c>
      <c r="C18119">
        <v>6600000</v>
      </c>
      <c r="D18119">
        <v>2</v>
      </c>
      <c r="E18119">
        <v>1433</v>
      </c>
      <c r="F18119">
        <f t="shared" si="2254"/>
        <v>-7.3768509696471113E-2</v>
      </c>
      <c r="G18119">
        <f t="shared" si="2255"/>
        <v>1.8399733572088456E-4</v>
      </c>
      <c r="H18119">
        <f t="shared" si="2256"/>
        <v>0.54297369717150978</v>
      </c>
      <c r="I18119">
        <f t="shared" si="2261"/>
        <v>2.7594669667826799</v>
      </c>
      <c r="J18119">
        <f t="shared" si="2257"/>
        <v>4.246179716322704</v>
      </c>
      <c r="K18119">
        <f t="shared" si="2258"/>
        <v>0.46166681280490562</v>
      </c>
      <c r="L18119">
        <f t="shared" si="2259"/>
        <v>0.46166681280490562</v>
      </c>
      <c r="M18119">
        <f t="shared" si="2260"/>
        <v>3</v>
      </c>
    </row>
    <row r="18120" spans="1:13" x14ac:dyDescent="0.2">
      <c r="A18120" s="10">
        <v>18108</v>
      </c>
      <c r="B18120" t="s">
        <v>183120</v>
      </c>
      <c r="C18120">
        <v>575000</v>
      </c>
      <c r="D18120">
        <v>1</v>
      </c>
      <c r="E18120">
        <v>1678</v>
      </c>
      <c r="F18120">
        <f t="shared" si="2254"/>
        <v>-0.1151984733813687</v>
      </c>
      <c r="G18120">
        <f t="shared" si="2255"/>
        <v>-0.66125575835799699</v>
      </c>
      <c r="H18120">
        <f t="shared" si="2256"/>
        <v>0.63580590638785306</v>
      </c>
      <c r="I18120">
        <f t="shared" si="2261"/>
        <v>2.9020385048840991</v>
      </c>
      <c r="J18120">
        <f t="shared" si="2257"/>
        <v>7.2201398496169515</v>
      </c>
      <c r="K18120">
        <f t="shared" si="2258"/>
        <v>5.9179584608000393E-2</v>
      </c>
      <c r="L18120">
        <f t="shared" si="2259"/>
        <v>5.9179584608000393E-2</v>
      </c>
      <c r="M18120">
        <f t="shared" si="2260"/>
        <v>3</v>
      </c>
    </row>
    <row r="18121" spans="1:13" x14ac:dyDescent="0.2">
      <c r="A18121" s="10">
        <v>18109</v>
      </c>
      <c r="B18121" t="s">
        <v>183124</v>
      </c>
      <c r="C18121">
        <v>15000</v>
      </c>
      <c r="D18121">
        <v>2</v>
      </c>
      <c r="E18121">
        <v>1433</v>
      </c>
      <c r="F18121">
        <f t="shared" si="2254"/>
        <v>-0.11904922519274506</v>
      </c>
      <c r="G18121">
        <f t="shared" si="2255"/>
        <v>1.8399733572088456E-4</v>
      </c>
      <c r="H18121">
        <f t="shared" si="2256"/>
        <v>0.54297369717150978</v>
      </c>
      <c r="I18121">
        <f t="shared" si="2261"/>
        <v>2.7648800596391614</v>
      </c>
      <c r="J18121">
        <f t="shared" si="2257"/>
        <v>4.2524802014507399</v>
      </c>
      <c r="K18121">
        <f t="shared" si="2258"/>
        <v>0.46016758691454279</v>
      </c>
      <c r="L18121">
        <f t="shared" si="2259"/>
        <v>0.46016758691454279</v>
      </c>
      <c r="M18121">
        <f t="shared" si="2260"/>
        <v>3</v>
      </c>
    </row>
    <row r="18122" spans="1:13" x14ac:dyDescent="0.2">
      <c r="A18122" s="10">
        <v>18110</v>
      </c>
      <c r="B18122" t="s">
        <v>183138</v>
      </c>
      <c r="C18122">
        <v>23000000</v>
      </c>
      <c r="D18122">
        <v>4</v>
      </c>
      <c r="E18122">
        <v>3869</v>
      </c>
      <c r="F18122">
        <f t="shared" si="2254"/>
        <v>3.90035076366941E-2</v>
      </c>
      <c r="G18122">
        <f t="shared" si="2255"/>
        <v>1.3230635087231564</v>
      </c>
      <c r="H18122">
        <f t="shared" si="2256"/>
        <v>1.4659910916654373</v>
      </c>
      <c r="I18122">
        <f t="shared" si="2261"/>
        <v>2.2999799073601723</v>
      </c>
      <c r="J18122">
        <f t="shared" si="2257"/>
        <v>0.57831928849303593</v>
      </c>
      <c r="K18122">
        <f t="shared" si="2258"/>
        <v>5.1128978450421299</v>
      </c>
      <c r="L18122">
        <f t="shared" si="2259"/>
        <v>0.57831928849303593</v>
      </c>
      <c r="M18122">
        <f t="shared" si="2260"/>
        <v>2</v>
      </c>
    </row>
    <row r="18123" spans="1:13" x14ac:dyDescent="0.2">
      <c r="A18123" s="10">
        <v>18111</v>
      </c>
      <c r="B18123" t="s">
        <v>183146</v>
      </c>
      <c r="C18123">
        <v>12300000</v>
      </c>
      <c r="D18123">
        <v>3</v>
      </c>
      <c r="E18123">
        <v>1008</v>
      </c>
      <c r="F18123">
        <f t="shared" si="2254"/>
        <v>-3.4573357330675882E-2</v>
      </c>
      <c r="G18123">
        <f t="shared" si="2255"/>
        <v>0.66162375302943877</v>
      </c>
      <c r="H18123">
        <f t="shared" si="2256"/>
        <v>0.38193823220438372</v>
      </c>
      <c r="I18123">
        <f t="shared" si="2261"/>
        <v>3.7564064539809552</v>
      </c>
      <c r="J18123">
        <f t="shared" si="2257"/>
        <v>2.2607497282620139</v>
      </c>
      <c r="K18123">
        <f t="shared" si="2258"/>
        <v>1.7562678007940322</v>
      </c>
      <c r="L18123">
        <f t="shared" si="2259"/>
        <v>1.7562678007940322</v>
      </c>
      <c r="M18123">
        <f t="shared" si="2260"/>
        <v>3</v>
      </c>
    </row>
    <row r="18124" spans="1:13" x14ac:dyDescent="0.2">
      <c r="A18124" s="10">
        <v>18112</v>
      </c>
      <c r="B18124" t="s">
        <v>183175</v>
      </c>
      <c r="C18124">
        <v>4900000</v>
      </c>
      <c r="D18124">
        <v>3</v>
      </c>
      <c r="E18124">
        <v>3061</v>
      </c>
      <c r="F18124">
        <f t="shared" si="2254"/>
        <v>-8.5458291981006532E-2</v>
      </c>
      <c r="G18124">
        <f t="shared" si="2255"/>
        <v>0.66162375302943877</v>
      </c>
      <c r="H18124">
        <f t="shared" si="2256"/>
        <v>1.1598342547397009</v>
      </c>
      <c r="I18124">
        <f t="shared" si="2261"/>
        <v>1.5295898008772106</v>
      </c>
      <c r="J18124">
        <f t="shared" si="2257"/>
        <v>1.7574506397685787</v>
      </c>
      <c r="K18124">
        <f t="shared" si="2258"/>
        <v>2.3394955153062522</v>
      </c>
      <c r="L18124">
        <f t="shared" si="2259"/>
        <v>1.5295898008772106</v>
      </c>
      <c r="M18124">
        <f t="shared" si="2260"/>
        <v>1</v>
      </c>
    </row>
    <row r="18125" spans="1:13" x14ac:dyDescent="0.2">
      <c r="A18125" s="10">
        <v>18113</v>
      </c>
      <c r="B18125" t="s">
        <v>183209</v>
      </c>
      <c r="C18125">
        <v>200000</v>
      </c>
      <c r="D18125">
        <v>1</v>
      </c>
      <c r="E18125">
        <v>2894</v>
      </c>
      <c r="F18125">
        <f t="shared" si="2254"/>
        <v>-0.1177771018264868</v>
      </c>
      <c r="G18125">
        <f t="shared" si="2255"/>
        <v>-0.66125575835799699</v>
      </c>
      <c r="H18125">
        <f t="shared" si="2256"/>
        <v>1.0965567896820303</v>
      </c>
      <c r="I18125">
        <f t="shared" si="2261"/>
        <v>1.6699033478644403</v>
      </c>
      <c r="J18125">
        <f t="shared" si="2257"/>
        <v>7.008310822868471</v>
      </c>
      <c r="K18125">
        <f t="shared" si="2258"/>
        <v>0.49565206957750801</v>
      </c>
      <c r="L18125">
        <f t="shared" si="2259"/>
        <v>0.49565206957750801</v>
      </c>
      <c r="M18125">
        <f t="shared" si="2260"/>
        <v>3</v>
      </c>
    </row>
    <row r="18126" spans="1:13" x14ac:dyDescent="0.2">
      <c r="A18126" s="10">
        <v>18114</v>
      </c>
      <c r="B18126" t="s">
        <v>183219</v>
      </c>
      <c r="C18126">
        <v>110000</v>
      </c>
      <c r="D18126">
        <v>1</v>
      </c>
      <c r="E18126">
        <v>1525</v>
      </c>
      <c r="F18126">
        <f t="shared" ref="F18126:F18189" si="2262">STANDARDIZE(C18126, $C$9, $C$10)</f>
        <v>-0.11839597265331514</v>
      </c>
      <c r="G18126">
        <f t="shared" ref="G18126:G18189" si="2263" xml:space="preserve"> STANDARDIZE(D18126, $D$9, $D$10)</f>
        <v>-0.66125575835799699</v>
      </c>
      <c r="H18126">
        <f t="shared" ref="H18126:H18189" si="2264">STANDARDIZE(E18126, $E$9, $E$10)</f>
        <v>0.57783313899968769</v>
      </c>
      <c r="I18126">
        <f t="shared" si="2261"/>
        <v>3.0877049588547036</v>
      </c>
      <c r="J18126">
        <f t="shared" ref="J18126:J18189" si="2265">SUMXMY2($D$6:$F$6, F18126:H18126)</f>
        <v>7.2774979914145987</v>
      </c>
      <c r="K18126">
        <f t="shared" ref="K18126:K18189" si="2266">SUMXMY2($D$7:$F$7, F18126:H18126)</f>
        <v>3.4360230753977816E-2</v>
      </c>
      <c r="L18126">
        <f t="shared" ref="L18126:L18189" si="2267" xml:space="preserve"> MIN(I18126:K18126)</f>
        <v>3.4360230753977816E-2</v>
      </c>
      <c r="M18126">
        <f t="shared" ref="M18126:M18189" si="2268">MATCH(L18126, I18126:K18126, 0)</f>
        <v>3</v>
      </c>
    </row>
    <row r="18127" spans="1:13" x14ac:dyDescent="0.2">
      <c r="A18127" s="10">
        <v>18115</v>
      </c>
      <c r="B18127" t="s">
        <v>183243</v>
      </c>
      <c r="C18127">
        <v>22000</v>
      </c>
      <c r="D18127">
        <v>1</v>
      </c>
      <c r="E18127">
        <v>333</v>
      </c>
      <c r="F18127">
        <f t="shared" si="2262"/>
        <v>-0.11900109079510286</v>
      </c>
      <c r="G18127">
        <f t="shared" si="2263"/>
        <v>-0.66125575835799699</v>
      </c>
      <c r="H18127">
        <f t="shared" si="2264"/>
        <v>0.12617602313894821</v>
      </c>
      <c r="I18127">
        <f t="shared" si="2261"/>
        <v>4.7604878517031572</v>
      </c>
      <c r="J18127">
        <f t="shared" si="2265"/>
        <v>7.9501737713016531</v>
      </c>
      <c r="K18127">
        <f t="shared" si="2266"/>
        <v>7.099028217870286E-2</v>
      </c>
      <c r="L18127">
        <f t="shared" si="2267"/>
        <v>7.099028217870286E-2</v>
      </c>
      <c r="M18127">
        <f t="shared" si="2268"/>
        <v>3</v>
      </c>
    </row>
    <row r="18128" spans="1:13" x14ac:dyDescent="0.2">
      <c r="A18128" s="10">
        <v>18116</v>
      </c>
      <c r="B18128" t="s">
        <v>183273</v>
      </c>
      <c r="C18128">
        <v>50000</v>
      </c>
      <c r="D18128">
        <v>1</v>
      </c>
      <c r="E18128">
        <v>1640</v>
      </c>
      <c r="F18128">
        <f t="shared" si="2262"/>
        <v>-0.11880855320453404</v>
      </c>
      <c r="G18128">
        <f t="shared" si="2263"/>
        <v>-0.66125575835799699</v>
      </c>
      <c r="H18128">
        <f t="shared" si="2264"/>
        <v>0.6214074412849101</v>
      </c>
      <c r="I18128">
        <f t="shared" si="2261"/>
        <v>2.9479772834647964</v>
      </c>
      <c r="J18128">
        <f t="shared" si="2265"/>
        <v>7.2342663896556418</v>
      </c>
      <c r="K18128">
        <f t="shared" si="2266"/>
        <v>5.2410977098266226E-2</v>
      </c>
      <c r="L18128">
        <f t="shared" si="2267"/>
        <v>5.2410977098266226E-2</v>
      </c>
      <c r="M18128">
        <f t="shared" si="2268"/>
        <v>3</v>
      </c>
    </row>
    <row r="18129" spans="1:13" x14ac:dyDescent="0.2">
      <c r="A18129" s="10">
        <v>18117</v>
      </c>
      <c r="B18129" t="s">
        <v>183282</v>
      </c>
      <c r="C18129">
        <v>50000</v>
      </c>
      <c r="D18129">
        <v>1</v>
      </c>
      <c r="E18129">
        <v>1810</v>
      </c>
      <c r="F18129">
        <f t="shared" si="2262"/>
        <v>-0.11880855320453404</v>
      </c>
      <c r="G18129">
        <f t="shared" si="2263"/>
        <v>-0.66125575835799699</v>
      </c>
      <c r="H18129">
        <f t="shared" si="2264"/>
        <v>0.68582162727176044</v>
      </c>
      <c r="I18129">
        <f t="shared" si="2261"/>
        <v>2.7482793367021849</v>
      </c>
      <c r="J18129">
        <f t="shared" si="2265"/>
        <v>7.1772028600136242</v>
      </c>
      <c r="K18129">
        <f t="shared" si="2266"/>
        <v>8.6043801669138595E-2</v>
      </c>
      <c r="L18129">
        <f t="shared" si="2267"/>
        <v>8.6043801669138595E-2</v>
      </c>
      <c r="M18129">
        <f t="shared" si="2268"/>
        <v>3</v>
      </c>
    </row>
    <row r="18130" spans="1:13" x14ac:dyDescent="0.2">
      <c r="A18130" s="10">
        <v>18118</v>
      </c>
      <c r="B18130" t="s">
        <v>183295</v>
      </c>
      <c r="C18130">
        <v>1000000</v>
      </c>
      <c r="D18130">
        <v>1</v>
      </c>
      <c r="E18130">
        <v>490</v>
      </c>
      <c r="F18130">
        <f t="shared" si="2262"/>
        <v>-0.11227602781023484</v>
      </c>
      <c r="G18130">
        <f t="shared" si="2263"/>
        <v>-0.66125575835799699</v>
      </c>
      <c r="H18130">
        <f t="shared" si="2264"/>
        <v>0.18566441843268655</v>
      </c>
      <c r="I18130">
        <f t="shared" si="2261"/>
        <v>4.5157842614095323</v>
      </c>
      <c r="J18130">
        <f t="shared" si="2265"/>
        <v>7.8370654654146321</v>
      </c>
      <c r="K18130">
        <f t="shared" si="2266"/>
        <v>4.2801135052809434E-2</v>
      </c>
      <c r="L18130">
        <f t="shared" si="2267"/>
        <v>4.2801135052809434E-2</v>
      </c>
      <c r="M18130">
        <f t="shared" si="2268"/>
        <v>3</v>
      </c>
    </row>
    <row r="18131" spans="1:13" x14ac:dyDescent="0.2">
      <c r="A18131" s="10">
        <v>18119</v>
      </c>
      <c r="B18131" t="s">
        <v>183341</v>
      </c>
      <c r="C18131">
        <v>139000</v>
      </c>
      <c r="D18131">
        <v>3</v>
      </c>
      <c r="E18131">
        <v>861</v>
      </c>
      <c r="F18131">
        <f t="shared" si="2262"/>
        <v>-0.11819655872022601</v>
      </c>
      <c r="G18131">
        <f t="shared" si="2263"/>
        <v>0.66162375302943877</v>
      </c>
      <c r="H18131">
        <f t="shared" si="2264"/>
        <v>0.32623890667457778</v>
      </c>
      <c r="I18131">
        <f t="shared" si="2261"/>
        <v>3.9691010584261646</v>
      </c>
      <c r="J18131">
        <f t="shared" si="2265"/>
        <v>2.3517463252569515</v>
      </c>
      <c r="K18131">
        <f t="shared" si="2266"/>
        <v>1.7544344313193527</v>
      </c>
      <c r="L18131">
        <f t="shared" si="2267"/>
        <v>1.7544344313193527</v>
      </c>
      <c r="M18131">
        <f t="shared" si="2268"/>
        <v>3</v>
      </c>
    </row>
    <row r="18132" spans="1:13" x14ac:dyDescent="0.2">
      <c r="A18132" s="10">
        <v>18120</v>
      </c>
      <c r="B18132" t="s">
        <v>183349</v>
      </c>
      <c r="C18132">
        <v>8000000</v>
      </c>
      <c r="D18132">
        <v>1</v>
      </c>
      <c r="E18132">
        <v>5816</v>
      </c>
      <c r="F18132">
        <f t="shared" si="2262"/>
        <v>-6.4141630168030178E-2</v>
      </c>
      <c r="G18132">
        <f t="shared" si="2263"/>
        <v>-0.66125575835799699</v>
      </c>
      <c r="H18132">
        <f t="shared" si="2264"/>
        <v>2.2037229747030711</v>
      </c>
      <c r="I18132">
        <f t="shared" si="2261"/>
        <v>0.43825909579547218</v>
      </c>
      <c r="J18132">
        <f t="shared" si="2265"/>
        <v>8.227249368065662</v>
      </c>
      <c r="K18132">
        <f t="shared" si="2266"/>
        <v>3.2827397289572575</v>
      </c>
      <c r="L18132">
        <f t="shared" si="2267"/>
        <v>0.43825909579547218</v>
      </c>
      <c r="M18132">
        <f t="shared" si="2268"/>
        <v>1</v>
      </c>
    </row>
    <row r="18133" spans="1:13" x14ac:dyDescent="0.2">
      <c r="A18133" s="10">
        <v>18121</v>
      </c>
      <c r="B18133" t="s">
        <v>183368</v>
      </c>
      <c r="C18133">
        <v>8500000</v>
      </c>
      <c r="D18133">
        <v>1</v>
      </c>
      <c r="E18133">
        <v>6181</v>
      </c>
      <c r="F18133">
        <f t="shared" si="2262"/>
        <v>-6.0703458907872702E-2</v>
      </c>
      <c r="G18133">
        <f t="shared" si="2263"/>
        <v>-0.66125575835799699</v>
      </c>
      <c r="H18133">
        <f t="shared" si="2264"/>
        <v>2.342024021086603</v>
      </c>
      <c r="I18133">
        <f t="shared" si="2261"/>
        <v>0.45720895990203947</v>
      </c>
      <c r="J18133">
        <f t="shared" si="2265"/>
        <v>8.5523763361667751</v>
      </c>
      <c r="K18133">
        <f t="shared" si="2266"/>
        <v>3.803189337815974</v>
      </c>
      <c r="L18133">
        <f t="shared" si="2267"/>
        <v>0.45720895990203947</v>
      </c>
      <c r="M18133">
        <f t="shared" si="2268"/>
        <v>1</v>
      </c>
    </row>
    <row r="18134" spans="1:13" x14ac:dyDescent="0.2">
      <c r="A18134" s="10">
        <v>18122</v>
      </c>
      <c r="B18134" t="s">
        <v>183382</v>
      </c>
      <c r="C18134">
        <v>150000</v>
      </c>
      <c r="D18134">
        <v>1</v>
      </c>
      <c r="E18134">
        <v>1474</v>
      </c>
      <c r="F18134">
        <f t="shared" si="2262"/>
        <v>-0.11812091895250254</v>
      </c>
      <c r="G18134">
        <f t="shared" si="2263"/>
        <v>-0.66125575835799699</v>
      </c>
      <c r="H18134">
        <f t="shared" si="2264"/>
        <v>0.55850888320363257</v>
      </c>
      <c r="I18134">
        <f t="shared" si="2261"/>
        <v>3.1508717069109524</v>
      </c>
      <c r="J18134">
        <f t="shared" si="2265"/>
        <v>7.2978690239488131</v>
      </c>
      <c r="K18134">
        <f t="shared" si="2266"/>
        <v>2.7569735678954828E-2</v>
      </c>
      <c r="L18134">
        <f t="shared" si="2267"/>
        <v>2.7569735678954828E-2</v>
      </c>
      <c r="M18134">
        <f t="shared" si="2268"/>
        <v>3</v>
      </c>
    </row>
    <row r="18135" spans="1:13" x14ac:dyDescent="0.2">
      <c r="A18135" s="10">
        <v>18123</v>
      </c>
      <c r="B18135" t="s">
        <v>183385</v>
      </c>
      <c r="C18135">
        <v>212500</v>
      </c>
      <c r="D18135">
        <v>2</v>
      </c>
      <c r="E18135">
        <v>1067</v>
      </c>
      <c r="F18135">
        <f t="shared" si="2262"/>
        <v>-0.11769114754498286</v>
      </c>
      <c r="G18135">
        <f t="shared" si="2263"/>
        <v>1.8399733572088456E-4</v>
      </c>
      <c r="H18135">
        <f t="shared" si="2264"/>
        <v>0.40429374381158478</v>
      </c>
      <c r="I18135">
        <f t="shared" si="2261"/>
        <v>3.2445154517675894</v>
      </c>
      <c r="J18135">
        <f t="shared" si="2265"/>
        <v>4.4250054687481954</v>
      </c>
      <c r="K18135">
        <f t="shared" si="2266"/>
        <v>0.43766287077854027</v>
      </c>
      <c r="L18135">
        <f t="shared" si="2267"/>
        <v>0.43766287077854027</v>
      </c>
      <c r="M18135">
        <f t="shared" si="2268"/>
        <v>3</v>
      </c>
    </row>
    <row r="18136" spans="1:13" x14ac:dyDescent="0.2">
      <c r="A18136" s="10">
        <v>18124</v>
      </c>
      <c r="B18136" t="s">
        <v>183389</v>
      </c>
      <c r="C18136">
        <v>5800000</v>
      </c>
      <c r="D18136">
        <v>2</v>
      </c>
      <c r="E18136">
        <v>4720</v>
      </c>
      <c r="F18136">
        <f t="shared" si="2262"/>
        <v>-7.9269583712723066E-2</v>
      </c>
      <c r="G18136">
        <f t="shared" si="2263"/>
        <v>1.8399733572088456E-4</v>
      </c>
      <c r="H18136">
        <f t="shared" si="2264"/>
        <v>1.7884409285760825</v>
      </c>
      <c r="I18136">
        <f t="shared" si="2261"/>
        <v>0.17427677811881351</v>
      </c>
      <c r="J18136">
        <f t="shared" si="2265"/>
        <v>4.4189757417017956</v>
      </c>
      <c r="K18136">
        <f t="shared" si="2266"/>
        <v>2.3871559491959253</v>
      </c>
      <c r="L18136">
        <f t="shared" si="2267"/>
        <v>0.17427677811881351</v>
      </c>
      <c r="M18136">
        <f t="shared" si="2268"/>
        <v>1</v>
      </c>
    </row>
    <row r="18137" spans="1:13" x14ac:dyDescent="0.2">
      <c r="A18137" s="10">
        <v>18125</v>
      </c>
      <c r="B18137" t="s">
        <v>183393</v>
      </c>
      <c r="C18137">
        <v>1700000</v>
      </c>
      <c r="D18137">
        <v>3</v>
      </c>
      <c r="E18137">
        <v>1220</v>
      </c>
      <c r="F18137">
        <f t="shared" si="2262"/>
        <v>-0.10746258804601437</v>
      </c>
      <c r="G18137">
        <f t="shared" si="2263"/>
        <v>0.66162375302943877</v>
      </c>
      <c r="H18137">
        <f t="shared" si="2264"/>
        <v>0.46226651119975015</v>
      </c>
      <c r="I18137">
        <f t="shared" si="2261"/>
        <v>3.4751895334218492</v>
      </c>
      <c r="J18137">
        <f t="shared" si="2265"/>
        <v>2.1588347683639761</v>
      </c>
      <c r="K18137">
        <f t="shared" si="2266"/>
        <v>1.7549011862022819</v>
      </c>
      <c r="L18137">
        <f t="shared" si="2267"/>
        <v>1.7549011862022819</v>
      </c>
      <c r="M18137">
        <f t="shared" si="2268"/>
        <v>3</v>
      </c>
    </row>
    <row r="18138" spans="1:13" x14ac:dyDescent="0.2">
      <c r="A18138" s="10">
        <v>18126</v>
      </c>
      <c r="B18138" t="s">
        <v>183396</v>
      </c>
      <c r="C18138">
        <v>11200000</v>
      </c>
      <c r="D18138">
        <v>2</v>
      </c>
      <c r="E18138">
        <v>1464</v>
      </c>
      <c r="F18138">
        <f t="shared" si="2262"/>
        <v>-4.2137334103022332E-2</v>
      </c>
      <c r="G18138">
        <f t="shared" si="2263"/>
        <v>1.8399733572088456E-4</v>
      </c>
      <c r="H18138">
        <f t="shared" si="2264"/>
        <v>0.55471981343970023</v>
      </c>
      <c r="I18138">
        <f t="shared" si="2261"/>
        <v>2.7192416876719232</v>
      </c>
      <c r="J18138">
        <f t="shared" si="2265"/>
        <v>4.2313443483134314</v>
      </c>
      <c r="K18138">
        <f t="shared" si="2266"/>
        <v>0.46881873702274152</v>
      </c>
      <c r="L18138">
        <f t="shared" si="2267"/>
        <v>0.46881873702274152</v>
      </c>
      <c r="M18138">
        <f t="shared" si="2268"/>
        <v>3</v>
      </c>
    </row>
    <row r="18139" spans="1:13" x14ac:dyDescent="0.2">
      <c r="A18139" s="10">
        <v>18127</v>
      </c>
      <c r="B18139" t="s">
        <v>183417</v>
      </c>
      <c r="C18139">
        <v>60000</v>
      </c>
      <c r="D18139">
        <v>1</v>
      </c>
      <c r="E18139">
        <v>1251</v>
      </c>
      <c r="F18139">
        <f t="shared" si="2262"/>
        <v>-0.11873978977933089</v>
      </c>
      <c r="G18139">
        <f t="shared" si="2263"/>
        <v>-0.66125575835799699</v>
      </c>
      <c r="H18139">
        <f t="shared" si="2264"/>
        <v>0.47401262746794054</v>
      </c>
      <c r="I18139">
        <f t="shared" si="2261"/>
        <v>3.4361414253324178</v>
      </c>
      <c r="J18139">
        <f t="shared" si="2265"/>
        <v>7.3960480765155578</v>
      </c>
      <c r="K18139">
        <f t="shared" si="2266"/>
        <v>6.6699098641101445E-3</v>
      </c>
      <c r="L18139">
        <f t="shared" si="2267"/>
        <v>6.6699098641101445E-3</v>
      </c>
      <c r="M18139">
        <f t="shared" si="2268"/>
        <v>3</v>
      </c>
    </row>
    <row r="18140" spans="1:13" x14ac:dyDescent="0.2">
      <c r="A18140" s="10">
        <v>18128</v>
      </c>
      <c r="B18140" t="s">
        <v>183424</v>
      </c>
      <c r="C18140">
        <v>50000</v>
      </c>
      <c r="D18140">
        <v>1</v>
      </c>
      <c r="E18140">
        <v>988</v>
      </c>
      <c r="F18140">
        <f t="shared" si="2262"/>
        <v>-0.11880855320453404</v>
      </c>
      <c r="G18140">
        <f t="shared" si="2263"/>
        <v>-0.66125575835799699</v>
      </c>
      <c r="H18140">
        <f t="shared" si="2264"/>
        <v>0.37436009267651899</v>
      </c>
      <c r="I18140">
        <f t="shared" ref="I18140:I18203" si="2269" xml:space="preserve"> SUMXMY2($D$5:$F$5, F18140:H18140)</f>
        <v>3.7908233903048898</v>
      </c>
      <c r="J18140">
        <f t="shared" si="2265"/>
        <v>7.5300675555391043</v>
      </c>
      <c r="K18140">
        <f t="shared" si="2266"/>
        <v>3.6494917699876817E-4</v>
      </c>
      <c r="L18140">
        <f t="shared" si="2267"/>
        <v>3.6494917699876817E-4</v>
      </c>
      <c r="M18140">
        <f t="shared" si="2268"/>
        <v>3</v>
      </c>
    </row>
    <row r="18141" spans="1:13" x14ac:dyDescent="0.2">
      <c r="A18141" s="10">
        <v>18129</v>
      </c>
      <c r="B18141" t="s">
        <v>183428</v>
      </c>
      <c r="C18141">
        <v>1675000</v>
      </c>
      <c r="D18141">
        <v>1</v>
      </c>
      <c r="E18141">
        <v>11294</v>
      </c>
      <c r="F18141">
        <f t="shared" si="2262"/>
        <v>-0.10763449660902225</v>
      </c>
      <c r="G18141">
        <f t="shared" si="2263"/>
        <v>-0.66125575835799699</v>
      </c>
      <c r="H18141">
        <f t="shared" si="2264"/>
        <v>4.2793753913852282</v>
      </c>
      <c r="I18141">
        <f t="shared" si="2269"/>
        <v>4.7508762548799135</v>
      </c>
      <c r="J18141">
        <f t="shared" si="2265"/>
        <v>17.136903217128967</v>
      </c>
      <c r="K18141">
        <f t="shared" si="2266"/>
        <v>15.107458465776137</v>
      </c>
      <c r="L18141">
        <f t="shared" si="2267"/>
        <v>4.7508762548799135</v>
      </c>
      <c r="M18141">
        <f t="shared" si="2268"/>
        <v>1</v>
      </c>
    </row>
    <row r="18142" spans="1:13" x14ac:dyDescent="0.2">
      <c r="A18142" s="10">
        <v>18130</v>
      </c>
      <c r="B18142" t="s">
        <v>183431</v>
      </c>
      <c r="C18142">
        <v>250000</v>
      </c>
      <c r="D18142">
        <v>1</v>
      </c>
      <c r="E18142">
        <v>702</v>
      </c>
      <c r="F18142">
        <f t="shared" si="2262"/>
        <v>-0.11743328470047106</v>
      </c>
      <c r="G18142">
        <f t="shared" si="2263"/>
        <v>-0.66125575835799699</v>
      </c>
      <c r="H18142">
        <f t="shared" si="2264"/>
        <v>0.26599269742805298</v>
      </c>
      <c r="I18142">
        <f t="shared" si="2269"/>
        <v>4.1988293370669112</v>
      </c>
      <c r="J18142">
        <f t="shared" si="2265"/>
        <v>7.6980851192160218</v>
      </c>
      <c r="K18142">
        <f t="shared" si="2266"/>
        <v>1.6036127863026901E-2</v>
      </c>
      <c r="L18142">
        <f t="shared" si="2267"/>
        <v>1.6036127863026901E-2</v>
      </c>
      <c r="M18142">
        <f t="shared" si="2268"/>
        <v>3</v>
      </c>
    </row>
    <row r="18143" spans="1:13" x14ac:dyDescent="0.2">
      <c r="A18143" s="10">
        <v>18131</v>
      </c>
      <c r="B18143" t="s">
        <v>183439</v>
      </c>
      <c r="C18143">
        <v>140000</v>
      </c>
      <c r="D18143">
        <v>1</v>
      </c>
      <c r="E18143">
        <v>1067</v>
      </c>
      <c r="F18143">
        <f t="shared" si="2262"/>
        <v>-0.11818968237770569</v>
      </c>
      <c r="G18143">
        <f t="shared" si="2263"/>
        <v>-0.66125575835799699</v>
      </c>
      <c r="H18143">
        <f t="shared" si="2264"/>
        <v>0.40429374381158478</v>
      </c>
      <c r="I18143">
        <f t="shared" si="2269"/>
        <v>3.6820990680862549</v>
      </c>
      <c r="J18143">
        <f t="shared" si="2265"/>
        <v>7.4876141576142157</v>
      </c>
      <c r="K18143">
        <f t="shared" si="2266"/>
        <v>1.6528253572323172E-4</v>
      </c>
      <c r="L18143">
        <f t="shared" si="2267"/>
        <v>1.6528253572323172E-4</v>
      </c>
      <c r="M18143">
        <f t="shared" si="2268"/>
        <v>3</v>
      </c>
    </row>
    <row r="18144" spans="1:13" x14ac:dyDescent="0.2">
      <c r="A18144" s="10">
        <v>18132</v>
      </c>
      <c r="B18144" t="s">
        <v>183442</v>
      </c>
      <c r="C18144">
        <v>575000</v>
      </c>
      <c r="D18144">
        <v>1</v>
      </c>
      <c r="E18144">
        <v>3259</v>
      </c>
      <c r="F18144">
        <f t="shared" si="2262"/>
        <v>-0.1151984733813687</v>
      </c>
      <c r="G18144">
        <f t="shared" si="2263"/>
        <v>-0.66125575835799699</v>
      </c>
      <c r="H18144">
        <f t="shared" si="2264"/>
        <v>1.2348578360655622</v>
      </c>
      <c r="I18144">
        <f t="shared" si="2269"/>
        <v>1.3823742286369904</v>
      </c>
      <c r="J18144">
        <f t="shared" si="2265"/>
        <v>7.0269756525913669</v>
      </c>
      <c r="K18144">
        <f t="shared" si="2266"/>
        <v>0.70949148176228993</v>
      </c>
      <c r="L18144">
        <f t="shared" si="2267"/>
        <v>0.70949148176228993</v>
      </c>
      <c r="M18144">
        <f t="shared" si="2268"/>
        <v>3</v>
      </c>
    </row>
    <row r="18145" spans="1:13" x14ac:dyDescent="0.2">
      <c r="A18145" s="10">
        <v>18133</v>
      </c>
      <c r="B18145" t="s">
        <v>183447</v>
      </c>
      <c r="C18145">
        <v>2200000</v>
      </c>
      <c r="D18145">
        <v>3</v>
      </c>
      <c r="E18145">
        <v>979</v>
      </c>
      <c r="F18145">
        <f t="shared" si="2262"/>
        <v>-0.1040244167858569</v>
      </c>
      <c r="G18145">
        <f t="shared" si="2263"/>
        <v>0.66162375302943877</v>
      </c>
      <c r="H18145">
        <f t="shared" si="2264"/>
        <v>0.37094992988897985</v>
      </c>
      <c r="I18145">
        <f t="shared" si="2269"/>
        <v>3.8011007478725811</v>
      </c>
      <c r="J18145">
        <f t="shared" si="2265"/>
        <v>2.2824733410734885</v>
      </c>
      <c r="K18145">
        <f t="shared" si="2266"/>
        <v>1.7505565722987444</v>
      </c>
      <c r="L18145">
        <f t="shared" si="2267"/>
        <v>1.7505565722987444</v>
      </c>
      <c r="M18145">
        <f t="shared" si="2268"/>
        <v>3</v>
      </c>
    </row>
    <row r="18146" spans="1:13" x14ac:dyDescent="0.2">
      <c r="A18146" s="10">
        <v>18134</v>
      </c>
      <c r="B18146" t="s">
        <v>183458</v>
      </c>
      <c r="C18146">
        <v>4000000</v>
      </c>
      <c r="D18146">
        <v>1</v>
      </c>
      <c r="E18146">
        <v>1067</v>
      </c>
      <c r="F18146">
        <f t="shared" si="2262"/>
        <v>-9.1647000249289984E-2</v>
      </c>
      <c r="G18146">
        <f t="shared" si="2263"/>
        <v>-0.66125575835799699</v>
      </c>
      <c r="H18146">
        <f t="shared" si="2264"/>
        <v>0.40429374381158478</v>
      </c>
      <c r="I18146">
        <f t="shared" si="2269"/>
        <v>3.6784742889321191</v>
      </c>
      <c r="J18146">
        <f t="shared" si="2265"/>
        <v>7.4834692062249699</v>
      </c>
      <c r="K18146">
        <f t="shared" si="2266"/>
        <v>5.9237131823465115E-4</v>
      </c>
      <c r="L18146">
        <f t="shared" si="2267"/>
        <v>5.9237131823465115E-4</v>
      </c>
      <c r="M18146">
        <f t="shared" si="2268"/>
        <v>3</v>
      </c>
    </row>
    <row r="18147" spans="1:13" x14ac:dyDescent="0.2">
      <c r="A18147" s="10">
        <v>18135</v>
      </c>
      <c r="B18147" t="s">
        <v>183485</v>
      </c>
      <c r="C18147">
        <v>1200000</v>
      </c>
      <c r="D18147">
        <v>1</v>
      </c>
      <c r="E18147">
        <v>3259</v>
      </c>
      <c r="F18147">
        <f t="shared" si="2262"/>
        <v>-0.11090075930617185</v>
      </c>
      <c r="G18147">
        <f t="shared" si="2263"/>
        <v>-0.66125575835799699</v>
      </c>
      <c r="H18147">
        <f t="shared" si="2264"/>
        <v>1.2348578360655622</v>
      </c>
      <c r="I18147">
        <f t="shared" si="2269"/>
        <v>1.3817174231235529</v>
      </c>
      <c r="J18147">
        <f t="shared" si="2265"/>
        <v>7.0262346222989285</v>
      </c>
      <c r="K18147">
        <f t="shared" si="2266"/>
        <v>0.70949074294843895</v>
      </c>
      <c r="L18147">
        <f t="shared" si="2267"/>
        <v>0.70949074294843895</v>
      </c>
      <c r="M18147">
        <f t="shared" si="2268"/>
        <v>3</v>
      </c>
    </row>
    <row r="18148" spans="1:13" x14ac:dyDescent="0.2">
      <c r="A18148" s="10">
        <v>18136</v>
      </c>
      <c r="B18148" t="s">
        <v>183499</v>
      </c>
      <c r="C18148">
        <v>20000000</v>
      </c>
      <c r="D18148">
        <v>1</v>
      </c>
      <c r="E18148">
        <v>10929</v>
      </c>
      <c r="F18148">
        <f t="shared" si="2262"/>
        <v>1.8374480075749246E-2</v>
      </c>
      <c r="G18148">
        <f t="shared" si="2263"/>
        <v>-0.66125575835799699</v>
      </c>
      <c r="H18148">
        <f t="shared" si="2264"/>
        <v>4.1410743450016962</v>
      </c>
      <c r="I18148">
        <f t="shared" si="2269"/>
        <v>4.1938590639433544</v>
      </c>
      <c r="J18148">
        <f t="shared" si="2265"/>
        <v>16.271172071854352</v>
      </c>
      <c r="K18148">
        <f t="shared" si="2266"/>
        <v>14.068702259078977</v>
      </c>
      <c r="L18148">
        <f t="shared" si="2267"/>
        <v>4.1938590639433544</v>
      </c>
      <c r="M18148">
        <f t="shared" si="2268"/>
        <v>1</v>
      </c>
    </row>
    <row r="18149" spans="1:13" x14ac:dyDescent="0.2">
      <c r="A18149" s="10">
        <v>18137</v>
      </c>
      <c r="B18149" t="s">
        <v>183502</v>
      </c>
      <c r="C18149">
        <v>4000000</v>
      </c>
      <c r="D18149">
        <v>1</v>
      </c>
      <c r="E18149">
        <v>428</v>
      </c>
      <c r="F18149">
        <f t="shared" si="2262"/>
        <v>-9.1647000249289984E-2</v>
      </c>
      <c r="G18149">
        <f t="shared" si="2263"/>
        <v>-0.66125575835799699</v>
      </c>
      <c r="H18149">
        <f t="shared" si="2264"/>
        <v>0.1621721858963058</v>
      </c>
      <c r="I18149">
        <f t="shared" si="2269"/>
        <v>4.6084583552229192</v>
      </c>
      <c r="J18149">
        <f t="shared" si="2265"/>
        <v>7.877315669338949</v>
      </c>
      <c r="K18149">
        <f t="shared" si="2266"/>
        <v>5.3527244184939926E-2</v>
      </c>
      <c r="L18149">
        <f t="shared" si="2267"/>
        <v>5.3527244184939926E-2</v>
      </c>
      <c r="M18149">
        <f t="shared" si="2268"/>
        <v>3</v>
      </c>
    </row>
    <row r="18150" spans="1:13" x14ac:dyDescent="0.2">
      <c r="A18150" s="10">
        <v>18138</v>
      </c>
      <c r="B18150" t="s">
        <v>183505</v>
      </c>
      <c r="C18150">
        <v>500000</v>
      </c>
      <c r="D18150">
        <v>1</v>
      </c>
      <c r="E18150">
        <v>2163</v>
      </c>
      <c r="F18150">
        <f t="shared" si="2262"/>
        <v>-0.11571419907039231</v>
      </c>
      <c r="G18150">
        <f t="shared" si="2263"/>
        <v>-0.66125575835799699</v>
      </c>
      <c r="H18150">
        <f t="shared" si="2264"/>
        <v>0.81957578993857338</v>
      </c>
      <c r="I18150">
        <f t="shared" si="2269"/>
        <v>2.3596192999375472</v>
      </c>
      <c r="J18150">
        <f t="shared" si="2265"/>
        <v>7.0846583534291039</v>
      </c>
      <c r="K18150">
        <f t="shared" si="2266"/>
        <v>0.18236061693243644</v>
      </c>
      <c r="L18150">
        <f t="shared" si="2267"/>
        <v>0.18236061693243644</v>
      </c>
      <c r="M18150">
        <f t="shared" si="2268"/>
        <v>3</v>
      </c>
    </row>
    <row r="18151" spans="1:13" x14ac:dyDescent="0.2">
      <c r="A18151" s="10">
        <v>18139</v>
      </c>
      <c r="B18151" t="s">
        <v>183516</v>
      </c>
      <c r="C18151">
        <v>10000000</v>
      </c>
      <c r="D18151">
        <v>1</v>
      </c>
      <c r="E18151">
        <v>3508</v>
      </c>
      <c r="F18151">
        <f t="shared" si="2262"/>
        <v>-5.0388945127400275E-2</v>
      </c>
      <c r="G18151">
        <f t="shared" si="2263"/>
        <v>-0.66125575835799699</v>
      </c>
      <c r="H18151">
        <f t="shared" si="2264"/>
        <v>1.3292056731874784</v>
      </c>
      <c r="I18151">
        <f t="shared" si="2269"/>
        <v>1.2024721974081061</v>
      </c>
      <c r="J18151">
        <f t="shared" si="2265"/>
        <v>7.054720981477665</v>
      </c>
      <c r="K18151">
        <f t="shared" si="2266"/>
        <v>0.88124388966927369</v>
      </c>
      <c r="L18151">
        <f t="shared" si="2267"/>
        <v>0.88124388966927369</v>
      </c>
      <c r="M18151">
        <f t="shared" si="2268"/>
        <v>3</v>
      </c>
    </row>
    <row r="18152" spans="1:13" x14ac:dyDescent="0.2">
      <c r="A18152" s="10">
        <v>18140</v>
      </c>
      <c r="B18152" t="s">
        <v>183520</v>
      </c>
      <c r="C18152">
        <v>11500000</v>
      </c>
      <c r="D18152">
        <v>2</v>
      </c>
      <c r="E18152">
        <v>1067</v>
      </c>
      <c r="F18152">
        <f t="shared" si="2262"/>
        <v>-4.0074431346927848E-2</v>
      </c>
      <c r="G18152">
        <f t="shared" si="2263"/>
        <v>1.8399733572088456E-4</v>
      </c>
      <c r="H18152">
        <f t="shared" si="2264"/>
        <v>0.40429374381158478</v>
      </c>
      <c r="I18152">
        <f t="shared" si="2269"/>
        <v>3.2379573780083399</v>
      </c>
      <c r="J18152">
        <f t="shared" si="2265"/>
        <v>4.416926295480188</v>
      </c>
      <c r="K18152">
        <f t="shared" si="2266"/>
        <v>0.44295336161382481</v>
      </c>
      <c r="L18152">
        <f t="shared" si="2267"/>
        <v>0.44295336161382481</v>
      </c>
      <c r="M18152">
        <f t="shared" si="2268"/>
        <v>3</v>
      </c>
    </row>
    <row r="18153" spans="1:13" x14ac:dyDescent="0.2">
      <c r="A18153" s="10">
        <v>18141</v>
      </c>
      <c r="B18153" t="s">
        <v>183532</v>
      </c>
      <c r="C18153">
        <v>15000000</v>
      </c>
      <c r="D18153">
        <v>1</v>
      </c>
      <c r="E18153">
        <v>5450</v>
      </c>
      <c r="F18153">
        <f t="shared" si="2262"/>
        <v>-1.6007232525825515E-2</v>
      </c>
      <c r="G18153">
        <f t="shared" si="2263"/>
        <v>-0.66125575835799699</v>
      </c>
      <c r="H18153">
        <f t="shared" si="2264"/>
        <v>2.0650430213431461</v>
      </c>
      <c r="I18153">
        <f t="shared" si="2269"/>
        <v>0.45716023665418631</v>
      </c>
      <c r="J18153">
        <f t="shared" si="2265"/>
        <v>7.938123681598757</v>
      </c>
      <c r="K18153">
        <f t="shared" si="2266"/>
        <v>2.8066413915098418</v>
      </c>
      <c r="L18153">
        <f t="shared" si="2267"/>
        <v>0.45716023665418631</v>
      </c>
      <c r="M18153">
        <f t="shared" si="2268"/>
        <v>1</v>
      </c>
    </row>
    <row r="18154" spans="1:13" x14ac:dyDescent="0.2">
      <c r="A18154" s="10">
        <v>18142</v>
      </c>
      <c r="B18154" t="s">
        <v>183550</v>
      </c>
      <c r="C18154">
        <v>5500000</v>
      </c>
      <c r="D18154">
        <v>4</v>
      </c>
      <c r="E18154">
        <v>1433</v>
      </c>
      <c r="F18154">
        <f t="shared" si="2262"/>
        <v>-8.133248646881755E-2</v>
      </c>
      <c r="G18154">
        <f t="shared" si="2263"/>
        <v>1.3230635087231564</v>
      </c>
      <c r="H18154">
        <f t="shared" si="2264"/>
        <v>0.54297369717150978</v>
      </c>
      <c r="I18154">
        <f t="shared" si="2269"/>
        <v>4.5100961171230578</v>
      </c>
      <c r="J18154">
        <f t="shared" si="2265"/>
        <v>0.74692649732814331</v>
      </c>
      <c r="K18154">
        <f t="shared" si="2266"/>
        <v>3.9611514874026716</v>
      </c>
      <c r="L18154">
        <f t="shared" si="2267"/>
        <v>0.74692649732814331</v>
      </c>
      <c r="M18154">
        <f t="shared" si="2268"/>
        <v>2</v>
      </c>
    </row>
    <row r="18155" spans="1:13" x14ac:dyDescent="0.2">
      <c r="A18155" s="10">
        <v>18143</v>
      </c>
      <c r="B18155" t="s">
        <v>183591</v>
      </c>
      <c r="C18155">
        <v>150000</v>
      </c>
      <c r="D18155">
        <v>2</v>
      </c>
      <c r="E18155">
        <v>550</v>
      </c>
      <c r="F18155">
        <f t="shared" si="2262"/>
        <v>-0.11812091895250254</v>
      </c>
      <c r="G18155">
        <f t="shared" si="2263"/>
        <v>1.8399733572088456E-4</v>
      </c>
      <c r="H18155">
        <f t="shared" si="2264"/>
        <v>0.20839883701628081</v>
      </c>
      <c r="I18155">
        <f t="shared" si="2269"/>
        <v>3.987958164065998</v>
      </c>
      <c r="J18155">
        <f t="shared" si="2265"/>
        <v>4.734680170281286</v>
      </c>
      <c r="K18155">
        <f t="shared" si="2266"/>
        <v>0.4714399247633958</v>
      </c>
      <c r="L18155">
        <f t="shared" si="2267"/>
        <v>0.4714399247633958</v>
      </c>
      <c r="M18155">
        <f t="shared" si="2268"/>
        <v>3</v>
      </c>
    </row>
    <row r="18156" spans="1:13" x14ac:dyDescent="0.2">
      <c r="A18156" s="10">
        <v>18144</v>
      </c>
      <c r="B18156" t="s">
        <v>183598</v>
      </c>
      <c r="C18156">
        <v>175000</v>
      </c>
      <c r="D18156">
        <v>1</v>
      </c>
      <c r="E18156">
        <v>1433</v>
      </c>
      <c r="F18156">
        <f t="shared" si="2262"/>
        <v>-0.11794901038949468</v>
      </c>
      <c r="G18156">
        <f t="shared" si="2263"/>
        <v>-0.66125575835799699</v>
      </c>
      <c r="H18156">
        <f t="shared" si="2264"/>
        <v>0.54297369717150978</v>
      </c>
      <c r="I18156">
        <f t="shared" si="2269"/>
        <v>3.202202476595561</v>
      </c>
      <c r="J18156">
        <f t="shared" si="2265"/>
        <v>7.3147963593367065</v>
      </c>
      <c r="K18156">
        <f t="shared" si="2266"/>
        <v>2.2652856121706418E-2</v>
      </c>
      <c r="L18156">
        <f t="shared" si="2267"/>
        <v>2.2652856121706418E-2</v>
      </c>
      <c r="M18156">
        <f t="shared" si="2268"/>
        <v>3</v>
      </c>
    </row>
    <row r="18157" spans="1:13" x14ac:dyDescent="0.2">
      <c r="A18157" s="10">
        <v>18145</v>
      </c>
      <c r="B18157" t="s">
        <v>183601</v>
      </c>
      <c r="C18157">
        <v>10000000</v>
      </c>
      <c r="D18157">
        <v>1</v>
      </c>
      <c r="E18157">
        <v>4355</v>
      </c>
      <c r="F18157">
        <f t="shared" si="2262"/>
        <v>-5.0388945127400275E-2</v>
      </c>
      <c r="G18157">
        <f t="shared" si="2263"/>
        <v>-0.66125575835799699</v>
      </c>
      <c r="H18157">
        <f t="shared" si="2264"/>
        <v>1.6501398821925508</v>
      </c>
      <c r="I18157">
        <f t="shared" si="2269"/>
        <v>0.74414592707150318</v>
      </c>
      <c r="J18157">
        <f t="shared" si="2265"/>
        <v>7.3070497187948451</v>
      </c>
      <c r="K18157">
        <f t="shared" si="2266"/>
        <v>1.5854538741530275</v>
      </c>
      <c r="L18157">
        <f t="shared" si="2267"/>
        <v>0.74414592707150318</v>
      </c>
      <c r="M18157">
        <f t="shared" si="2268"/>
        <v>1</v>
      </c>
    </row>
    <row r="18158" spans="1:13" x14ac:dyDescent="0.2">
      <c r="A18158" s="10">
        <v>18146</v>
      </c>
      <c r="B18158" t="s">
        <v>183612</v>
      </c>
      <c r="C18158">
        <v>10000000</v>
      </c>
      <c r="D18158">
        <v>1</v>
      </c>
      <c r="E18158">
        <v>21521</v>
      </c>
      <c r="F18158">
        <f t="shared" si="2262"/>
        <v>-5.0388945127400275E-2</v>
      </c>
      <c r="G18158">
        <f t="shared" si="2263"/>
        <v>-0.66125575835799699</v>
      </c>
      <c r="H18158">
        <f t="shared" si="2264"/>
        <v>8.1544570389588706</v>
      </c>
      <c r="I18158">
        <f t="shared" si="2269"/>
        <v>35.848927590252337</v>
      </c>
      <c r="J18158">
        <f t="shared" si="2265"/>
        <v>56.814551407223419</v>
      </c>
      <c r="K18158">
        <f t="shared" si="2266"/>
        <v>60.251153306219621</v>
      </c>
      <c r="L18158">
        <f t="shared" si="2267"/>
        <v>35.848927590252337</v>
      </c>
      <c r="M18158">
        <f t="shared" si="2268"/>
        <v>1</v>
      </c>
    </row>
    <row r="18159" spans="1:13" x14ac:dyDescent="0.2">
      <c r="A18159" s="10">
        <v>18147</v>
      </c>
      <c r="B18159" t="s">
        <v>183615</v>
      </c>
      <c r="C18159">
        <v>5000000</v>
      </c>
      <c r="D18159">
        <v>2</v>
      </c>
      <c r="E18159">
        <v>10564</v>
      </c>
      <c r="F18159">
        <f t="shared" si="2262"/>
        <v>-8.4770657728975032E-2</v>
      </c>
      <c r="G18159">
        <f t="shared" si="2263"/>
        <v>1.8399733572088456E-4</v>
      </c>
      <c r="H18159">
        <f t="shared" si="2264"/>
        <v>4.0027732986181643</v>
      </c>
      <c r="I18159">
        <f t="shared" si="2269"/>
        <v>3.2388989882153796</v>
      </c>
      <c r="J18159">
        <f t="shared" si="2265"/>
        <v>12.386973604531665</v>
      </c>
      <c r="K18159">
        <f t="shared" si="2266"/>
        <v>13.472026791992775</v>
      </c>
      <c r="L18159">
        <f t="shared" si="2267"/>
        <v>3.2388989882153796</v>
      </c>
      <c r="M18159">
        <f t="shared" si="2268"/>
        <v>1</v>
      </c>
    </row>
    <row r="18160" spans="1:13" x14ac:dyDescent="0.2">
      <c r="A18160" s="10">
        <v>18148</v>
      </c>
      <c r="B18160" t="s">
        <v>183629</v>
      </c>
      <c r="C18160">
        <v>2935000</v>
      </c>
      <c r="D18160">
        <v>2</v>
      </c>
      <c r="E18160">
        <v>3989</v>
      </c>
      <c r="F18160">
        <f t="shared" si="2262"/>
        <v>-9.897030503342541E-2</v>
      </c>
      <c r="G18160">
        <f t="shared" si="2263"/>
        <v>1.8399733572088456E-4</v>
      </c>
      <c r="H18160">
        <f t="shared" si="2264"/>
        <v>1.5114599288326258</v>
      </c>
      <c r="I18160">
        <f t="shared" si="2269"/>
        <v>0.48311365783723781</v>
      </c>
      <c r="J18160">
        <f t="shared" si="2265"/>
        <v>4.1148707141886067</v>
      </c>
      <c r="K18160">
        <f t="shared" si="2266"/>
        <v>1.6896631024294657</v>
      </c>
      <c r="L18160">
        <f t="shared" si="2267"/>
        <v>0.48311365783723781</v>
      </c>
      <c r="M18160">
        <f t="shared" si="2268"/>
        <v>1</v>
      </c>
    </row>
    <row r="18161" spans="1:13" x14ac:dyDescent="0.2">
      <c r="A18161" s="10">
        <v>18149</v>
      </c>
      <c r="B18161" t="s">
        <v>183638</v>
      </c>
      <c r="C18161">
        <v>60000</v>
      </c>
      <c r="D18161">
        <v>1</v>
      </c>
      <c r="E18161">
        <v>2528</v>
      </c>
      <c r="F18161">
        <f t="shared" si="2262"/>
        <v>-0.11873978977933089</v>
      </c>
      <c r="G18161">
        <f t="shared" si="2263"/>
        <v>-0.66125575835799699</v>
      </c>
      <c r="H18161">
        <f t="shared" si="2264"/>
        <v>0.9578768363221053</v>
      </c>
      <c r="I18161">
        <f t="shared" si="2269"/>
        <v>1.9963761405189069</v>
      </c>
      <c r="J18161">
        <f t="shared" si="2265"/>
        <v>7.0277189720726261</v>
      </c>
      <c r="K18161">
        <f t="shared" si="2266"/>
        <v>0.31963047794976718</v>
      </c>
      <c r="L18161">
        <f t="shared" si="2267"/>
        <v>0.31963047794976718</v>
      </c>
      <c r="M18161">
        <f t="shared" si="2268"/>
        <v>3</v>
      </c>
    </row>
    <row r="18162" spans="1:13" x14ac:dyDescent="0.2">
      <c r="A18162" s="10">
        <v>18150</v>
      </c>
      <c r="B18162" t="s">
        <v>183641</v>
      </c>
      <c r="C18162">
        <v>5700000</v>
      </c>
      <c r="D18162">
        <v>8</v>
      </c>
      <c r="E18162">
        <v>5450</v>
      </c>
      <c r="F18162">
        <f t="shared" si="2262"/>
        <v>-7.9957217964754565E-2</v>
      </c>
      <c r="G18162">
        <f t="shared" si="2263"/>
        <v>3.9688225314980281</v>
      </c>
      <c r="H18162">
        <f t="shared" si="2264"/>
        <v>2.0650430213431461</v>
      </c>
      <c r="I18162">
        <f t="shared" si="2269"/>
        <v>15.771200649693322</v>
      </c>
      <c r="J18162">
        <f t="shared" si="2265"/>
        <v>4.8783102420384932</v>
      </c>
      <c r="K18162">
        <f t="shared" si="2266"/>
        <v>24.23595523782944</v>
      </c>
      <c r="L18162">
        <f t="shared" si="2267"/>
        <v>4.8783102420384932</v>
      </c>
      <c r="M18162">
        <f t="shared" si="2268"/>
        <v>2</v>
      </c>
    </row>
    <row r="18163" spans="1:13" x14ac:dyDescent="0.2">
      <c r="A18163" s="10">
        <v>18151</v>
      </c>
      <c r="B18163" t="s">
        <v>183647</v>
      </c>
      <c r="C18163">
        <v>50000</v>
      </c>
      <c r="D18163">
        <v>1</v>
      </c>
      <c r="E18163">
        <v>447</v>
      </c>
      <c r="F18163">
        <f t="shared" si="2262"/>
        <v>-0.11880855320453404</v>
      </c>
      <c r="G18163">
        <f t="shared" si="2263"/>
        <v>-0.66125575835799699</v>
      </c>
      <c r="H18163">
        <f t="shared" si="2264"/>
        <v>0.16937141844777731</v>
      </c>
      <c r="I18163">
        <f t="shared" si="2269"/>
        <v>4.5828410906067329</v>
      </c>
      <c r="J18163">
        <f t="shared" si="2265"/>
        <v>7.868172199004233</v>
      </c>
      <c r="K18163">
        <f t="shared" si="2266"/>
        <v>4.9841783058755564E-2</v>
      </c>
      <c r="L18163">
        <f t="shared" si="2267"/>
        <v>4.9841783058755564E-2</v>
      </c>
      <c r="M18163">
        <f t="shared" si="2268"/>
        <v>3</v>
      </c>
    </row>
    <row r="18164" spans="1:13" x14ac:dyDescent="0.2">
      <c r="A18164" s="10">
        <v>18152</v>
      </c>
      <c r="B18164" t="s">
        <v>183650</v>
      </c>
      <c r="C18164">
        <v>10000006</v>
      </c>
      <c r="D18164">
        <v>2</v>
      </c>
      <c r="E18164">
        <v>10564</v>
      </c>
      <c r="F18164">
        <f t="shared" si="2262"/>
        <v>-5.038890386934515E-2</v>
      </c>
      <c r="G18164">
        <f t="shared" si="2263"/>
        <v>1.8399733572088456E-4</v>
      </c>
      <c r="H18164">
        <f t="shared" si="2264"/>
        <v>4.0027732986181643</v>
      </c>
      <c r="I18164">
        <f t="shared" si="2269"/>
        <v>3.2367712031900124</v>
      </c>
      <c r="J18164">
        <f t="shared" si="2265"/>
        <v>12.384172020465732</v>
      </c>
      <c r="K18164">
        <f t="shared" si="2266"/>
        <v>13.47514754686234</v>
      </c>
      <c r="L18164">
        <f t="shared" si="2267"/>
        <v>3.2367712031900124</v>
      </c>
      <c r="M18164">
        <f t="shared" si="2268"/>
        <v>1</v>
      </c>
    </row>
    <row r="18165" spans="1:13" x14ac:dyDescent="0.2">
      <c r="A18165" s="10">
        <v>18153</v>
      </c>
      <c r="B18165" t="s">
        <v>183659</v>
      </c>
      <c r="C18165">
        <v>425000</v>
      </c>
      <c r="D18165">
        <v>2</v>
      </c>
      <c r="E18165">
        <v>2528</v>
      </c>
      <c r="F18165">
        <f t="shared" si="2262"/>
        <v>-0.11622992475941593</v>
      </c>
      <c r="G18165">
        <f t="shared" si="2263"/>
        <v>1.8399733572088456E-4</v>
      </c>
      <c r="H18165">
        <f t="shared" si="2264"/>
        <v>0.9578768363221053</v>
      </c>
      <c r="I18165">
        <f t="shared" si="2269"/>
        <v>1.558467751974786</v>
      </c>
      <c r="J18165">
        <f t="shared" si="2265"/>
        <v>3.9647460937845773</v>
      </c>
      <c r="K18165">
        <f t="shared" si="2266"/>
        <v>0.75711033318253529</v>
      </c>
      <c r="L18165">
        <f t="shared" si="2267"/>
        <v>0.75711033318253529</v>
      </c>
      <c r="M18165">
        <f t="shared" si="2268"/>
        <v>3</v>
      </c>
    </row>
    <row r="18166" spans="1:13" x14ac:dyDescent="0.2">
      <c r="A18166" s="10">
        <v>18154</v>
      </c>
      <c r="B18166" t="s">
        <v>183680</v>
      </c>
      <c r="C18166">
        <v>990000</v>
      </c>
      <c r="D18166">
        <v>3</v>
      </c>
      <c r="E18166">
        <v>1433</v>
      </c>
      <c r="F18166">
        <f t="shared" si="2262"/>
        <v>-0.11234479123543799</v>
      </c>
      <c r="G18166">
        <f t="shared" si="2263"/>
        <v>0.66162375302943877</v>
      </c>
      <c r="H18166">
        <f t="shared" si="2264"/>
        <v>0.54297369717150978</v>
      </c>
      <c r="I18166">
        <f t="shared" si="2269"/>
        <v>3.201322494922457</v>
      </c>
      <c r="J18166">
        <f t="shared" si="2265"/>
        <v>2.0637759436058025</v>
      </c>
      <c r="K18166">
        <f t="shared" si="2266"/>
        <v>1.7726385870735242</v>
      </c>
      <c r="L18166">
        <f t="shared" si="2267"/>
        <v>1.7726385870735242</v>
      </c>
      <c r="M18166">
        <f t="shared" si="2268"/>
        <v>3</v>
      </c>
    </row>
    <row r="18167" spans="1:13" x14ac:dyDescent="0.2">
      <c r="A18167" s="10">
        <v>18155</v>
      </c>
      <c r="B18167" t="s">
        <v>183684</v>
      </c>
      <c r="C18167">
        <v>175000000</v>
      </c>
      <c r="D18167">
        <v>1</v>
      </c>
      <c r="E18167">
        <v>12390</v>
      </c>
      <c r="F18167">
        <f t="shared" si="2262"/>
        <v>1.0842075707245666</v>
      </c>
      <c r="G18167">
        <f t="shared" si="2263"/>
        <v>-0.66125575835799699</v>
      </c>
      <c r="H18167">
        <f t="shared" si="2264"/>
        <v>4.694657437512217</v>
      </c>
      <c r="I18167">
        <f t="shared" si="2269"/>
        <v>7.8985479414902873</v>
      </c>
      <c r="J18167">
        <f t="shared" si="2265"/>
        <v>21.180790165463087</v>
      </c>
      <c r="K18167">
        <f t="shared" si="2266"/>
        <v>19.94136777764232</v>
      </c>
      <c r="L18167">
        <f t="shared" si="2267"/>
        <v>7.8985479414902873</v>
      </c>
      <c r="M18167">
        <f t="shared" si="2268"/>
        <v>1</v>
      </c>
    </row>
    <row r="18168" spans="1:13" x14ac:dyDescent="0.2">
      <c r="A18168" s="10">
        <v>18156</v>
      </c>
      <c r="B18168" t="s">
        <v>183687</v>
      </c>
      <c r="C18168">
        <v>18000000</v>
      </c>
      <c r="D18168">
        <v>1</v>
      </c>
      <c r="E18168">
        <v>675</v>
      </c>
      <c r="F18168">
        <f t="shared" si="2262"/>
        <v>4.6217950351193412E-3</v>
      </c>
      <c r="G18168">
        <f t="shared" si="2263"/>
        <v>-0.66125575835799699</v>
      </c>
      <c r="H18168">
        <f t="shared" si="2264"/>
        <v>0.25576220906543556</v>
      </c>
      <c r="I18168">
        <f t="shared" si="2269"/>
        <v>4.2337559219881697</v>
      </c>
      <c r="J18168">
        <f t="shared" si="2265"/>
        <v>7.7079660188709704</v>
      </c>
      <c r="K18168">
        <f t="shared" si="2266"/>
        <v>3.2536590428991444E-2</v>
      </c>
      <c r="L18168">
        <f t="shared" si="2267"/>
        <v>3.2536590428991444E-2</v>
      </c>
      <c r="M18168">
        <f t="shared" si="2268"/>
        <v>3</v>
      </c>
    </row>
    <row r="18169" spans="1:13" x14ac:dyDescent="0.2">
      <c r="A18169" s="10">
        <v>18157</v>
      </c>
      <c r="B18169" t="s">
        <v>183704</v>
      </c>
      <c r="C18169">
        <v>30000</v>
      </c>
      <c r="D18169">
        <v>1</v>
      </c>
      <c r="E18169">
        <v>998</v>
      </c>
      <c r="F18169">
        <f t="shared" si="2262"/>
        <v>-0.11894608005494034</v>
      </c>
      <c r="G18169">
        <f t="shared" si="2263"/>
        <v>-0.66125575835799699</v>
      </c>
      <c r="H18169">
        <f t="shared" si="2264"/>
        <v>0.37814916244045138</v>
      </c>
      <c r="I18169">
        <f t="shared" si="2269"/>
        <v>3.7769972008944324</v>
      </c>
      <c r="J18169">
        <f t="shared" si="2265"/>
        <v>7.524634321152198</v>
      </c>
      <c r="K18169">
        <f t="shared" si="2266"/>
        <v>2.4310512235973744E-4</v>
      </c>
      <c r="L18169">
        <f t="shared" si="2267"/>
        <v>2.4310512235973744E-4</v>
      </c>
      <c r="M18169">
        <f t="shared" si="2268"/>
        <v>3</v>
      </c>
    </row>
    <row r="18170" spans="1:13" x14ac:dyDescent="0.2">
      <c r="A18170" s="10">
        <v>18158</v>
      </c>
      <c r="B18170" t="s">
        <v>183709</v>
      </c>
      <c r="C18170">
        <v>22300000</v>
      </c>
      <c r="D18170">
        <v>4</v>
      </c>
      <c r="E18170">
        <v>1067</v>
      </c>
      <c r="F18170">
        <f t="shared" si="2262"/>
        <v>3.4190067872473633E-2</v>
      </c>
      <c r="G18170">
        <f t="shared" si="2263"/>
        <v>1.3230635087231564</v>
      </c>
      <c r="H18170">
        <f t="shared" si="2264"/>
        <v>0.40429374381158478</v>
      </c>
      <c r="I18170">
        <f t="shared" si="2269"/>
        <v>4.992972127367576</v>
      </c>
      <c r="J18170">
        <f t="shared" si="2265"/>
        <v>0.92045503571230713</v>
      </c>
      <c r="K18170">
        <f t="shared" si="2266"/>
        <v>3.9593151451905775</v>
      </c>
      <c r="L18170">
        <f t="shared" si="2267"/>
        <v>0.92045503571230713</v>
      </c>
      <c r="M18170">
        <f t="shared" si="2268"/>
        <v>2</v>
      </c>
    </row>
    <row r="18171" spans="1:13" x14ac:dyDescent="0.2">
      <c r="A18171" s="10">
        <v>18159</v>
      </c>
      <c r="B18171" t="s">
        <v>183717</v>
      </c>
      <c r="C18171">
        <v>100000</v>
      </c>
      <c r="D18171">
        <v>1</v>
      </c>
      <c r="E18171">
        <v>868</v>
      </c>
      <c r="F18171">
        <f t="shared" si="2262"/>
        <v>-0.11846473607851829</v>
      </c>
      <c r="G18171">
        <f t="shared" si="2263"/>
        <v>-0.66125575835799699</v>
      </c>
      <c r="H18171">
        <f t="shared" si="2264"/>
        <v>0.32889125550933046</v>
      </c>
      <c r="I18171">
        <f t="shared" si="2269"/>
        <v>3.9591924251902544</v>
      </c>
      <c r="J18171">
        <f t="shared" si="2265"/>
        <v>7.5977467344746703</v>
      </c>
      <c r="K18171">
        <f t="shared" si="2266"/>
        <v>4.0823955158714401E-3</v>
      </c>
      <c r="L18171">
        <f t="shared" si="2267"/>
        <v>4.0823955158714401E-3</v>
      </c>
      <c r="M18171">
        <f t="shared" si="2268"/>
        <v>3</v>
      </c>
    </row>
    <row r="18172" spans="1:13" x14ac:dyDescent="0.2">
      <c r="A18172" s="10">
        <v>18160</v>
      </c>
      <c r="B18172" t="s">
        <v>183720</v>
      </c>
      <c r="C18172">
        <v>1510000</v>
      </c>
      <c r="D18172">
        <v>3</v>
      </c>
      <c r="E18172">
        <v>2528</v>
      </c>
      <c r="F18172">
        <f t="shared" si="2262"/>
        <v>-0.10876909312487421</v>
      </c>
      <c r="G18172">
        <f t="shared" si="2263"/>
        <v>0.66162375302943877</v>
      </c>
      <c r="H18172">
        <f t="shared" si="2264"/>
        <v>0.9578768363221053</v>
      </c>
      <c r="I18172">
        <f t="shared" si="2269"/>
        <v>1.9948382965330329</v>
      </c>
      <c r="J18172">
        <f t="shared" si="2265"/>
        <v>1.7759551216534875</v>
      </c>
      <c r="K18172">
        <f t="shared" si="2266"/>
        <v>2.069624910355595</v>
      </c>
      <c r="L18172">
        <f t="shared" si="2267"/>
        <v>1.7759551216534875</v>
      </c>
      <c r="M18172">
        <f t="shared" si="2268"/>
        <v>2</v>
      </c>
    </row>
    <row r="18173" spans="1:13" x14ac:dyDescent="0.2">
      <c r="A18173" s="10">
        <v>18161</v>
      </c>
      <c r="B18173" t="s">
        <v>183732</v>
      </c>
      <c r="C18173">
        <v>200000</v>
      </c>
      <c r="D18173">
        <v>1</v>
      </c>
      <c r="E18173">
        <v>2955</v>
      </c>
      <c r="F18173">
        <f t="shared" si="2262"/>
        <v>-0.1177771018264868</v>
      </c>
      <c r="G18173">
        <f t="shared" si="2263"/>
        <v>-0.66125575835799699</v>
      </c>
      <c r="H18173">
        <f t="shared" si="2264"/>
        <v>1.1196701152420179</v>
      </c>
      <c r="I18173">
        <f t="shared" si="2269"/>
        <v>1.6192569887160808</v>
      </c>
      <c r="J18173">
        <f t="shared" si="2265"/>
        <v>7.0088450486869132</v>
      </c>
      <c r="K18173">
        <f t="shared" si="2266"/>
        <v>0.5287302813193987</v>
      </c>
      <c r="L18173">
        <f t="shared" si="2267"/>
        <v>0.5287302813193987</v>
      </c>
      <c r="M18173">
        <f t="shared" si="2268"/>
        <v>3</v>
      </c>
    </row>
    <row r="18174" spans="1:13" x14ac:dyDescent="0.2">
      <c r="A18174" s="10">
        <v>18162</v>
      </c>
      <c r="B18174" t="s">
        <v>183736</v>
      </c>
      <c r="C18174">
        <v>1300000</v>
      </c>
      <c r="D18174">
        <v>2</v>
      </c>
      <c r="E18174">
        <v>3777</v>
      </c>
      <c r="F18174">
        <f t="shared" si="2262"/>
        <v>-0.11021312505414035</v>
      </c>
      <c r="G18174">
        <f t="shared" si="2263"/>
        <v>1.8399733572088456E-4</v>
      </c>
      <c r="H18174">
        <f t="shared" si="2264"/>
        <v>1.4311316498372593</v>
      </c>
      <c r="I18174">
        <f t="shared" si="2269"/>
        <v>0.60231091031633699</v>
      </c>
      <c r="J18174">
        <f t="shared" si="2265"/>
        <v>4.0564147902803613</v>
      </c>
      <c r="K18174">
        <f t="shared" si="2266"/>
        <v>1.5161668872301015</v>
      </c>
      <c r="L18174">
        <f t="shared" si="2267"/>
        <v>0.60231091031633699</v>
      </c>
      <c r="M18174">
        <f t="shared" si="2268"/>
        <v>1</v>
      </c>
    </row>
    <row r="18175" spans="1:13" x14ac:dyDescent="0.2">
      <c r="A18175" s="10">
        <v>18163</v>
      </c>
      <c r="B18175" t="s">
        <v>183744</v>
      </c>
      <c r="C18175">
        <v>25000</v>
      </c>
      <c r="D18175">
        <v>1</v>
      </c>
      <c r="E18175">
        <v>2163</v>
      </c>
      <c r="F18175">
        <f t="shared" si="2262"/>
        <v>-0.11898046176754191</v>
      </c>
      <c r="G18175">
        <f t="shared" si="2263"/>
        <v>-0.66125575835799699</v>
      </c>
      <c r="H18175">
        <f t="shared" si="2264"/>
        <v>0.81957578993857338</v>
      </c>
      <c r="I18175">
        <f t="shared" si="2269"/>
        <v>2.3601465470540934</v>
      </c>
      <c r="J18175">
        <f t="shared" si="2265"/>
        <v>7.0852496113776908</v>
      </c>
      <c r="K18175">
        <f t="shared" si="2266"/>
        <v>0.18238925335729678</v>
      </c>
      <c r="L18175">
        <f t="shared" si="2267"/>
        <v>0.18238925335729678</v>
      </c>
      <c r="M18175">
        <f t="shared" si="2268"/>
        <v>3</v>
      </c>
    </row>
    <row r="18176" spans="1:13" x14ac:dyDescent="0.2">
      <c r="A18176" s="10">
        <v>18164</v>
      </c>
      <c r="B18176" t="s">
        <v>183763</v>
      </c>
      <c r="C18176">
        <v>2250000</v>
      </c>
      <c r="D18176">
        <v>3</v>
      </c>
      <c r="E18176">
        <v>1617</v>
      </c>
      <c r="F18176">
        <f t="shared" si="2262"/>
        <v>-0.10368059965984115</v>
      </c>
      <c r="G18176">
        <f t="shared" si="2263"/>
        <v>0.66162375302943877</v>
      </c>
      <c r="H18176">
        <f t="shared" si="2264"/>
        <v>0.6126925808278656</v>
      </c>
      <c r="I18176">
        <f t="shared" si="2269"/>
        <v>2.9733752081156459</v>
      </c>
      <c r="J18176">
        <f t="shared" si="2265"/>
        <v>1.9900396405279921</v>
      </c>
      <c r="K18176">
        <f t="shared" si="2266"/>
        <v>1.7985601773528506</v>
      </c>
      <c r="L18176">
        <f t="shared" si="2267"/>
        <v>1.7985601773528506</v>
      </c>
      <c r="M18176">
        <f t="shared" si="2268"/>
        <v>3</v>
      </c>
    </row>
    <row r="18177" spans="1:13" x14ac:dyDescent="0.2">
      <c r="A18177" s="10">
        <v>18165</v>
      </c>
      <c r="B18177" t="s">
        <v>183781</v>
      </c>
      <c r="C18177">
        <v>42000000</v>
      </c>
      <c r="D18177">
        <v>3</v>
      </c>
      <c r="E18177">
        <v>3259</v>
      </c>
      <c r="F18177">
        <f t="shared" si="2262"/>
        <v>0.16965401552267817</v>
      </c>
      <c r="G18177">
        <f t="shared" si="2263"/>
        <v>0.66162375302943877</v>
      </c>
      <c r="H18177">
        <f t="shared" si="2264"/>
        <v>1.2348578360655622</v>
      </c>
      <c r="I18177">
        <f t="shared" si="2269"/>
        <v>1.4187578850902669</v>
      </c>
      <c r="J18177">
        <f t="shared" si="2265"/>
        <v>1.8077462857464759</v>
      </c>
      <c r="K18177">
        <f t="shared" si="2266"/>
        <v>2.5393694407128269</v>
      </c>
      <c r="L18177">
        <f t="shared" si="2267"/>
        <v>1.4187578850902669</v>
      </c>
      <c r="M18177">
        <f t="shared" si="2268"/>
        <v>1</v>
      </c>
    </row>
    <row r="18178" spans="1:13" x14ac:dyDescent="0.2">
      <c r="A18178" s="10">
        <v>18166</v>
      </c>
      <c r="B18178" t="s">
        <v>183795</v>
      </c>
      <c r="C18178">
        <v>50000</v>
      </c>
      <c r="D18178">
        <v>1</v>
      </c>
      <c r="E18178">
        <v>1562</v>
      </c>
      <c r="F18178">
        <f t="shared" si="2262"/>
        <v>-0.11880855320453404</v>
      </c>
      <c r="G18178">
        <f t="shared" si="2263"/>
        <v>-0.66125575835799699</v>
      </c>
      <c r="H18178">
        <f t="shared" si="2264"/>
        <v>0.59185269712623745</v>
      </c>
      <c r="I18178">
        <f t="shared" si="2269"/>
        <v>3.0423806279040155</v>
      </c>
      <c r="J18178">
        <f t="shared" si="2265"/>
        <v>7.2632257074159998</v>
      </c>
      <c r="K18178">
        <f t="shared" si="2266"/>
        <v>3.9756673513886877E-2</v>
      </c>
      <c r="L18178">
        <f t="shared" si="2267"/>
        <v>3.9756673513886877E-2</v>
      </c>
      <c r="M18178">
        <f t="shared" si="2268"/>
        <v>3</v>
      </c>
    </row>
    <row r="18179" spans="1:13" x14ac:dyDescent="0.2">
      <c r="A18179" s="10">
        <v>18167</v>
      </c>
      <c r="B18179" t="s">
        <v>183802</v>
      </c>
      <c r="C18179">
        <v>49000000</v>
      </c>
      <c r="D18179">
        <v>5</v>
      </c>
      <c r="E18179">
        <v>3746</v>
      </c>
      <c r="F18179">
        <f t="shared" si="2262"/>
        <v>0.21778841316488284</v>
      </c>
      <c r="G18179">
        <f t="shared" si="2263"/>
        <v>1.9845032644168743</v>
      </c>
      <c r="H18179">
        <f t="shared" si="2264"/>
        <v>1.4193855335690688</v>
      </c>
      <c r="I18179">
        <f t="shared" si="2269"/>
        <v>4.6174400896333303</v>
      </c>
      <c r="J18179">
        <f t="shared" si="2265"/>
        <v>0.16406022157009661</v>
      </c>
      <c r="K18179">
        <f t="shared" si="2266"/>
        <v>8.1638338271128994</v>
      </c>
      <c r="L18179">
        <f t="shared" si="2267"/>
        <v>0.16406022157009661</v>
      </c>
      <c r="M18179">
        <f t="shared" si="2268"/>
        <v>2</v>
      </c>
    </row>
    <row r="18180" spans="1:13" x14ac:dyDescent="0.2">
      <c r="A18180" s="10">
        <v>18168</v>
      </c>
      <c r="B18180" t="s">
        <v>183814</v>
      </c>
      <c r="C18180">
        <v>1350000</v>
      </c>
      <c r="D18180">
        <v>1</v>
      </c>
      <c r="E18180">
        <v>1890</v>
      </c>
      <c r="F18180">
        <f t="shared" si="2262"/>
        <v>-0.1098693079281246</v>
      </c>
      <c r="G18180">
        <f t="shared" si="2263"/>
        <v>-0.66125575835799699</v>
      </c>
      <c r="H18180">
        <f t="shared" si="2264"/>
        <v>0.71613418538321949</v>
      </c>
      <c r="I18180">
        <f t="shared" si="2269"/>
        <v>2.6557860358184011</v>
      </c>
      <c r="J18180">
        <f t="shared" si="2265"/>
        <v>7.151656450234503</v>
      </c>
      <c r="K18180">
        <f t="shared" si="2266"/>
        <v>0.10471783544213395</v>
      </c>
      <c r="L18180">
        <f t="shared" si="2267"/>
        <v>0.10471783544213395</v>
      </c>
      <c r="M18180">
        <f t="shared" si="2268"/>
        <v>3</v>
      </c>
    </row>
    <row r="18181" spans="1:13" x14ac:dyDescent="0.2">
      <c r="A18181" s="10">
        <v>18169</v>
      </c>
      <c r="B18181" t="s">
        <v>183831</v>
      </c>
      <c r="C18181">
        <v>25000</v>
      </c>
      <c r="D18181">
        <v>1</v>
      </c>
      <c r="E18181">
        <v>917</v>
      </c>
      <c r="F18181">
        <f t="shared" si="2262"/>
        <v>-0.11898046176754191</v>
      </c>
      <c r="G18181">
        <f t="shared" si="2263"/>
        <v>-0.66125575835799699</v>
      </c>
      <c r="H18181">
        <f t="shared" si="2264"/>
        <v>0.34745769735259907</v>
      </c>
      <c r="I18181">
        <f t="shared" si="2269"/>
        <v>3.8900038978596334</v>
      </c>
      <c r="J18181">
        <f t="shared" si="2265"/>
        <v>7.569680587287583</v>
      </c>
      <c r="K18181">
        <f t="shared" si="2266"/>
        <v>2.0693036833041999E-3</v>
      </c>
      <c r="L18181">
        <f t="shared" si="2267"/>
        <v>2.0693036833041999E-3</v>
      </c>
      <c r="M18181">
        <f t="shared" si="2268"/>
        <v>3</v>
      </c>
    </row>
    <row r="18182" spans="1:13" x14ac:dyDescent="0.2">
      <c r="A18182" s="10">
        <v>18170</v>
      </c>
      <c r="B18182" t="s">
        <v>183834</v>
      </c>
      <c r="C18182">
        <v>28500000</v>
      </c>
      <c r="D18182">
        <v>2</v>
      </c>
      <c r="E18182">
        <v>337</v>
      </c>
      <c r="F18182">
        <f t="shared" si="2262"/>
        <v>7.6823391498426333E-2</v>
      </c>
      <c r="G18182">
        <f t="shared" si="2263"/>
        <v>1.8399733572088456E-4</v>
      </c>
      <c r="H18182">
        <f t="shared" si="2264"/>
        <v>0.12769165104452115</v>
      </c>
      <c r="I18182">
        <f t="shared" si="2269"/>
        <v>4.322779149349306</v>
      </c>
      <c r="J18182">
        <f t="shared" si="2265"/>
        <v>4.8869681851968352</v>
      </c>
      <c r="K18182">
        <f t="shared" si="2266"/>
        <v>0.54367036439858607</v>
      </c>
      <c r="L18182">
        <f t="shared" si="2267"/>
        <v>0.54367036439858607</v>
      </c>
      <c r="M18182">
        <f t="shared" si="2268"/>
        <v>3</v>
      </c>
    </row>
    <row r="18183" spans="1:13" x14ac:dyDescent="0.2">
      <c r="A18183" s="10">
        <v>18171</v>
      </c>
      <c r="B18183" t="s">
        <v>183864</v>
      </c>
      <c r="C18183">
        <v>50000</v>
      </c>
      <c r="D18183">
        <v>1</v>
      </c>
      <c r="E18183">
        <v>1250</v>
      </c>
      <c r="F18183">
        <f t="shared" si="2262"/>
        <v>-0.11880855320453404</v>
      </c>
      <c r="G18183">
        <f t="shared" si="2263"/>
        <v>-0.66125575835799699</v>
      </c>
      <c r="H18183">
        <f t="shared" si="2264"/>
        <v>0.47363372049154728</v>
      </c>
      <c r="I18183">
        <f t="shared" si="2269"/>
        <v>3.4374636637065832</v>
      </c>
      <c r="J18183">
        <f t="shared" si="2265"/>
        <v>7.3965326365031245</v>
      </c>
      <c r="K18183">
        <f t="shared" si="2266"/>
        <v>6.6091172220614485E-3</v>
      </c>
      <c r="L18183">
        <f t="shared" si="2267"/>
        <v>6.6091172220614485E-3</v>
      </c>
      <c r="M18183">
        <f t="shared" si="2268"/>
        <v>3</v>
      </c>
    </row>
    <row r="18184" spans="1:13" x14ac:dyDescent="0.2">
      <c r="A18184" s="10">
        <v>18172</v>
      </c>
      <c r="B18184" t="s">
        <v>183871</v>
      </c>
      <c r="C18184">
        <v>40000</v>
      </c>
      <c r="D18184">
        <v>1</v>
      </c>
      <c r="E18184">
        <v>2163</v>
      </c>
      <c r="F18184">
        <f t="shared" si="2262"/>
        <v>-0.11887731662973719</v>
      </c>
      <c r="G18184">
        <f t="shared" si="2263"/>
        <v>-0.66125575835799699</v>
      </c>
      <c r="H18184">
        <f t="shared" si="2264"/>
        <v>0.81957578993857338</v>
      </c>
      <c r="I18184">
        <f t="shared" si="2269"/>
        <v>2.3601295708849532</v>
      </c>
      <c r="J18184">
        <f t="shared" si="2265"/>
        <v>7.0852306138138541</v>
      </c>
      <c r="K18184">
        <f t="shared" si="2266"/>
        <v>0.18238802278894672</v>
      </c>
      <c r="L18184">
        <f t="shared" si="2267"/>
        <v>0.18238802278894672</v>
      </c>
      <c r="M18184">
        <f t="shared" si="2268"/>
        <v>3</v>
      </c>
    </row>
    <row r="18185" spans="1:13" x14ac:dyDescent="0.2">
      <c r="A18185" s="10">
        <v>18173</v>
      </c>
      <c r="B18185" t="s">
        <v>183889</v>
      </c>
      <c r="C18185">
        <v>6500000</v>
      </c>
      <c r="D18185">
        <v>1</v>
      </c>
      <c r="E18185">
        <v>4904</v>
      </c>
      <c r="F18185">
        <f t="shared" si="2262"/>
        <v>-7.4456143948502598E-2</v>
      </c>
      <c r="G18185">
        <f t="shared" si="2263"/>
        <v>-0.66125575835799699</v>
      </c>
      <c r="H18185">
        <f t="shared" si="2264"/>
        <v>1.8581598122324383</v>
      </c>
      <c r="I18185">
        <f t="shared" si="2269"/>
        <v>0.55834679328418502</v>
      </c>
      <c r="J18185">
        <f t="shared" si="2265"/>
        <v>7.5823475084711447</v>
      </c>
      <c r="K18185">
        <f t="shared" si="2266"/>
        <v>2.1495019048602746</v>
      </c>
      <c r="L18185">
        <f t="shared" si="2267"/>
        <v>0.55834679328418502</v>
      </c>
      <c r="M18185">
        <f t="shared" si="2268"/>
        <v>1</v>
      </c>
    </row>
    <row r="18186" spans="1:13" x14ac:dyDescent="0.2">
      <c r="A18186" s="10">
        <v>18174</v>
      </c>
      <c r="B18186" t="s">
        <v>183903</v>
      </c>
      <c r="C18186">
        <v>14000000</v>
      </c>
      <c r="D18186">
        <v>4</v>
      </c>
      <c r="E18186">
        <v>2163</v>
      </c>
      <c r="F18186">
        <f t="shared" si="2262"/>
        <v>-2.2883575046140466E-2</v>
      </c>
      <c r="G18186">
        <f t="shared" si="2263"/>
        <v>1.3230635087231564</v>
      </c>
      <c r="H18186">
        <f t="shared" si="2264"/>
        <v>0.81957578993857338</v>
      </c>
      <c r="I18186">
        <f t="shared" si="2269"/>
        <v>3.6660627670859713</v>
      </c>
      <c r="J18186">
        <f t="shared" si="2265"/>
        <v>0.51423665793213491</v>
      </c>
      <c r="K18186">
        <f t="shared" si="2266"/>
        <v>4.1279904272649217</v>
      </c>
      <c r="L18186">
        <f t="shared" si="2267"/>
        <v>0.51423665793213491</v>
      </c>
      <c r="M18186">
        <f t="shared" si="2268"/>
        <v>2</v>
      </c>
    </row>
    <row r="18187" spans="1:13" x14ac:dyDescent="0.2">
      <c r="A18187" s="10">
        <v>18175</v>
      </c>
      <c r="B18187" t="s">
        <v>183907</v>
      </c>
      <c r="C18187">
        <v>2000000</v>
      </c>
      <c r="D18187">
        <v>1</v>
      </c>
      <c r="E18187">
        <v>1067</v>
      </c>
      <c r="F18187">
        <f t="shared" si="2262"/>
        <v>-0.10539968528991989</v>
      </c>
      <c r="G18187">
        <f t="shared" si="2263"/>
        <v>-0.66125575835799699</v>
      </c>
      <c r="H18187">
        <f t="shared" si="2264"/>
        <v>0.40429374381158478</v>
      </c>
      <c r="I18187">
        <f t="shared" si="2269"/>
        <v>3.6801765160445603</v>
      </c>
      <c r="J18187">
        <f t="shared" si="2265"/>
        <v>7.4854409526302144</v>
      </c>
      <c r="K18187">
        <f t="shared" si="2266"/>
        <v>1.9518499199844351E-4</v>
      </c>
      <c r="L18187">
        <f t="shared" si="2267"/>
        <v>1.9518499199844351E-4</v>
      </c>
      <c r="M18187">
        <f t="shared" si="2268"/>
        <v>3</v>
      </c>
    </row>
    <row r="18188" spans="1:13" x14ac:dyDescent="0.2">
      <c r="A18188" s="10">
        <v>18176</v>
      </c>
      <c r="B18188" t="s">
        <v>183913</v>
      </c>
      <c r="C18188">
        <v>9000000</v>
      </c>
      <c r="D18188">
        <v>2</v>
      </c>
      <c r="E18188">
        <v>1920</v>
      </c>
      <c r="F18188">
        <f t="shared" si="2262"/>
        <v>-5.7265287647715227E-2</v>
      </c>
      <c r="G18188">
        <f t="shared" si="2263"/>
        <v>1.8399733572088456E-4</v>
      </c>
      <c r="H18188">
        <f t="shared" si="2264"/>
        <v>0.72750139467501662</v>
      </c>
      <c r="I18188">
        <f t="shared" si="2269"/>
        <v>2.1796557101186358</v>
      </c>
      <c r="J18188">
        <f t="shared" si="2265"/>
        <v>4.074650690258645</v>
      </c>
      <c r="K18188">
        <f t="shared" si="2266"/>
        <v>0.55279888544025368</v>
      </c>
      <c r="L18188">
        <f t="shared" si="2267"/>
        <v>0.55279888544025368</v>
      </c>
      <c r="M18188">
        <f t="shared" si="2268"/>
        <v>3</v>
      </c>
    </row>
    <row r="18189" spans="1:13" x14ac:dyDescent="0.2">
      <c r="A18189" s="10">
        <v>18177</v>
      </c>
      <c r="B18189" t="s">
        <v>183936</v>
      </c>
      <c r="C18189">
        <v>65000</v>
      </c>
      <c r="D18189">
        <v>1</v>
      </c>
      <c r="E18189">
        <v>1798</v>
      </c>
      <c r="F18189">
        <f t="shared" si="2262"/>
        <v>-0.11870540806672931</v>
      </c>
      <c r="G18189">
        <f t="shared" si="2263"/>
        <v>-0.66125575835799699</v>
      </c>
      <c r="H18189">
        <f t="shared" si="2264"/>
        <v>0.68127474355504158</v>
      </c>
      <c r="I18189">
        <f t="shared" si="2269"/>
        <v>2.7620865119880849</v>
      </c>
      <c r="J18189">
        <f t="shared" si="2265"/>
        <v>7.1809397021080805</v>
      </c>
      <c r="K18189">
        <f t="shared" si="2266"/>
        <v>8.3396315167582932E-2</v>
      </c>
      <c r="L18189">
        <f t="shared" si="2267"/>
        <v>8.3396315167582932E-2</v>
      </c>
      <c r="M18189">
        <f t="shared" si="2268"/>
        <v>3</v>
      </c>
    </row>
    <row r="18190" spans="1:13" x14ac:dyDescent="0.2">
      <c r="A18190" s="10">
        <v>18178</v>
      </c>
      <c r="B18190" t="s">
        <v>183939</v>
      </c>
      <c r="C18190">
        <v>13250000</v>
      </c>
      <c r="D18190">
        <v>2</v>
      </c>
      <c r="E18190">
        <v>385</v>
      </c>
      <c r="F18190">
        <f t="shared" ref="F18190:F18253" si="2270">STANDARDIZE(C18190, $C$9, $C$10)</f>
        <v>-2.804083193637668E-2</v>
      </c>
      <c r="G18190">
        <f t="shared" ref="G18190:G18253" si="2271" xml:space="preserve"> STANDARDIZE(D18190, $D$9, $D$10)</f>
        <v>1.8399733572088456E-4</v>
      </c>
      <c r="H18190">
        <f t="shared" ref="H18190:H18253" si="2272">STANDARDIZE(E18190, $E$9, $E$10)</f>
        <v>0.14587918591139656</v>
      </c>
      <c r="I18190">
        <f t="shared" si="2269"/>
        <v>4.2347949404535639</v>
      </c>
      <c r="J18190">
        <f t="shared" ref="J18190:J18253" si="2273">SUMXMY2($D$6:$F$6, F18190:H18190)</f>
        <v>4.8413123080957075</v>
      </c>
      <c r="K18190">
        <f t="shared" ref="K18190:K18253" si="2274">SUMXMY2($D$7:$F$7, F18190:H18190)</f>
        <v>0.50555975758591409</v>
      </c>
      <c r="L18190">
        <f t="shared" ref="L18190:L18253" si="2275" xml:space="preserve"> MIN(I18190:K18190)</f>
        <v>0.50555975758591409</v>
      </c>
      <c r="M18190">
        <f t="shared" ref="M18190:M18253" si="2276">MATCH(L18190, I18190:K18190, 0)</f>
        <v>3</v>
      </c>
    </row>
    <row r="18191" spans="1:13" x14ac:dyDescent="0.2">
      <c r="A18191" s="10">
        <v>18179</v>
      </c>
      <c r="B18191" t="s">
        <v>183947</v>
      </c>
      <c r="C18191">
        <v>750000</v>
      </c>
      <c r="D18191">
        <v>1</v>
      </c>
      <c r="E18191">
        <v>977</v>
      </c>
      <c r="F18191">
        <f t="shared" si="2270"/>
        <v>-0.11399511344031357</v>
      </c>
      <c r="G18191">
        <f t="shared" si="2271"/>
        <v>-0.66125575835799699</v>
      </c>
      <c r="H18191">
        <f t="shared" si="2272"/>
        <v>0.37019211593619339</v>
      </c>
      <c r="I18191">
        <f t="shared" si="2269"/>
        <v>3.8053223526547439</v>
      </c>
      <c r="J18191">
        <f t="shared" si="2273"/>
        <v>7.5352429003227925</v>
      </c>
      <c r="K18191">
        <f t="shared" si="2274"/>
        <v>5.0083279116497445E-4</v>
      </c>
      <c r="L18191">
        <f t="shared" si="2275"/>
        <v>5.0083279116497445E-4</v>
      </c>
      <c r="M18191">
        <f t="shared" si="2276"/>
        <v>3</v>
      </c>
    </row>
    <row r="18192" spans="1:13" x14ac:dyDescent="0.2">
      <c r="A18192" s="10">
        <v>18180</v>
      </c>
      <c r="B18192" t="s">
        <v>183963</v>
      </c>
      <c r="C18192">
        <v>500000</v>
      </c>
      <c r="D18192">
        <v>1</v>
      </c>
      <c r="E18192">
        <v>1798</v>
      </c>
      <c r="F18192">
        <f t="shared" si="2270"/>
        <v>-0.11571419907039231</v>
      </c>
      <c r="G18192">
        <f t="shared" si="2271"/>
        <v>-0.66125575835799699</v>
      </c>
      <c r="H18192">
        <f t="shared" si="2272"/>
        <v>0.68127474355504158</v>
      </c>
      <c r="I18192">
        <f t="shared" si="2269"/>
        <v>2.7616044873718262</v>
      </c>
      <c r="J18192">
        <f t="shared" si="2273"/>
        <v>7.1803990570456371</v>
      </c>
      <c r="K18192">
        <f t="shared" si="2274"/>
        <v>8.3370912974236239E-2</v>
      </c>
      <c r="L18192">
        <f t="shared" si="2275"/>
        <v>8.3370912974236239E-2</v>
      </c>
      <c r="M18192">
        <f t="shared" si="2276"/>
        <v>3</v>
      </c>
    </row>
    <row r="18193" spans="1:13" x14ac:dyDescent="0.2">
      <c r="A18193" s="10">
        <v>18181</v>
      </c>
      <c r="B18193" t="s">
        <v>183974</v>
      </c>
      <c r="C18193">
        <v>120000</v>
      </c>
      <c r="D18193">
        <v>1</v>
      </c>
      <c r="E18193">
        <v>398</v>
      </c>
      <c r="F18193">
        <f t="shared" si="2270"/>
        <v>-0.11832720922811199</v>
      </c>
      <c r="G18193">
        <f t="shared" si="2271"/>
        <v>-0.66125575835799699</v>
      </c>
      <c r="H18193">
        <f t="shared" si="2272"/>
        <v>0.15080497660450864</v>
      </c>
      <c r="I18193">
        <f t="shared" si="2269"/>
        <v>4.6586482685007873</v>
      </c>
      <c r="J18193">
        <f t="shared" si="2273"/>
        <v>7.9028576705529865</v>
      </c>
      <c r="K18193">
        <f t="shared" si="2274"/>
        <v>5.846827692116021E-2</v>
      </c>
      <c r="L18193">
        <f t="shared" si="2275"/>
        <v>5.846827692116021E-2</v>
      </c>
      <c r="M18193">
        <f t="shared" si="2276"/>
        <v>3</v>
      </c>
    </row>
    <row r="18194" spans="1:13" x14ac:dyDescent="0.2">
      <c r="A18194" s="10">
        <v>18182</v>
      </c>
      <c r="B18194" t="s">
        <v>184000</v>
      </c>
      <c r="C18194">
        <v>150000</v>
      </c>
      <c r="D18194">
        <v>1</v>
      </c>
      <c r="E18194">
        <v>2087</v>
      </c>
      <c r="F18194">
        <f t="shared" si="2270"/>
        <v>-0.11812091895250254</v>
      </c>
      <c r="G18194">
        <f t="shared" si="2271"/>
        <v>-0.66125575835799699</v>
      </c>
      <c r="H18194">
        <f t="shared" si="2272"/>
        <v>0.79077885973268736</v>
      </c>
      <c r="I18194">
        <f t="shared" si="2269"/>
        <v>2.4405533720720713</v>
      </c>
      <c r="J18194">
        <f t="shared" si="2273"/>
        <v>7.1018736167271319</v>
      </c>
      <c r="K18194">
        <f t="shared" si="2274"/>
        <v>0.15861471158963444</v>
      </c>
      <c r="L18194">
        <f t="shared" si="2275"/>
        <v>0.15861471158963444</v>
      </c>
      <c r="M18194">
        <f t="shared" si="2276"/>
        <v>3</v>
      </c>
    </row>
    <row r="18195" spans="1:13" x14ac:dyDescent="0.2">
      <c r="A18195" s="10">
        <v>18183</v>
      </c>
      <c r="B18195" t="s">
        <v>184003</v>
      </c>
      <c r="C18195">
        <v>1000000</v>
      </c>
      <c r="D18195">
        <v>1</v>
      </c>
      <c r="E18195">
        <v>2163</v>
      </c>
      <c r="F18195">
        <f t="shared" si="2270"/>
        <v>-0.11227602781023484</v>
      </c>
      <c r="G18195">
        <f t="shared" si="2271"/>
        <v>-0.66125575835799699</v>
      </c>
      <c r="H18195">
        <f t="shared" si="2272"/>
        <v>0.81957578993857338</v>
      </c>
      <c r="I18195">
        <f t="shared" si="2269"/>
        <v>2.3590873539649095</v>
      </c>
      <c r="J18195">
        <f t="shared" si="2273"/>
        <v>7.0840590276332653</v>
      </c>
      <c r="K18195">
        <f t="shared" si="2274"/>
        <v>0.18235352431946794</v>
      </c>
      <c r="L18195">
        <f t="shared" si="2275"/>
        <v>0.18235352431946794</v>
      </c>
      <c r="M18195">
        <f t="shared" si="2276"/>
        <v>3</v>
      </c>
    </row>
    <row r="18196" spans="1:13" x14ac:dyDescent="0.2">
      <c r="A18196" s="10">
        <v>18184</v>
      </c>
      <c r="B18196" t="s">
        <v>184016</v>
      </c>
      <c r="C18196">
        <v>2500000</v>
      </c>
      <c r="D18196">
        <v>1</v>
      </c>
      <c r="E18196">
        <v>5450</v>
      </c>
      <c r="F18196">
        <f t="shared" si="2270"/>
        <v>-0.1019615140297624</v>
      </c>
      <c r="G18196">
        <f t="shared" si="2271"/>
        <v>-0.66125575835799699</v>
      </c>
      <c r="H18196">
        <f t="shared" si="2272"/>
        <v>2.0650430213431461</v>
      </c>
      <c r="I18196">
        <f t="shared" si="2269"/>
        <v>0.46100206867879245</v>
      </c>
      <c r="J18196">
        <f t="shared" si="2273"/>
        <v>7.9436500092033828</v>
      </c>
      <c r="K18196">
        <f t="shared" si="2274"/>
        <v>2.7973618895427159</v>
      </c>
      <c r="L18196">
        <f t="shared" si="2275"/>
        <v>0.46100206867879245</v>
      </c>
      <c r="M18196">
        <f t="shared" si="2276"/>
        <v>1</v>
      </c>
    </row>
    <row r="18197" spans="1:13" x14ac:dyDescent="0.2">
      <c r="A18197" s="10">
        <v>18185</v>
      </c>
      <c r="B18197" t="s">
        <v>184038</v>
      </c>
      <c r="C18197">
        <v>700000</v>
      </c>
      <c r="D18197">
        <v>2</v>
      </c>
      <c r="E18197">
        <v>6485</v>
      </c>
      <c r="F18197">
        <f t="shared" si="2270"/>
        <v>-0.11433893056632932</v>
      </c>
      <c r="G18197">
        <f t="shared" si="2271"/>
        <v>1.8399733572088456E-4</v>
      </c>
      <c r="H18197">
        <f t="shared" si="2272"/>
        <v>2.4572117419101476</v>
      </c>
      <c r="I18197">
        <f t="shared" si="2269"/>
        <v>7.0294260099818331E-2</v>
      </c>
      <c r="J18197">
        <f t="shared" si="2273"/>
        <v>5.7965613579844391</v>
      </c>
      <c r="K18197">
        <f t="shared" si="2274"/>
        <v>4.7003423469294727</v>
      </c>
      <c r="L18197">
        <f t="shared" si="2275"/>
        <v>7.0294260099818331E-2</v>
      </c>
      <c r="M18197">
        <f t="shared" si="2276"/>
        <v>1</v>
      </c>
    </row>
    <row r="18198" spans="1:13" x14ac:dyDescent="0.2">
      <c r="A18198" s="10">
        <v>18186</v>
      </c>
      <c r="B18198" t="s">
        <v>184054</v>
      </c>
      <c r="C18198">
        <v>4000000</v>
      </c>
      <c r="D18198">
        <v>1</v>
      </c>
      <c r="E18198">
        <v>3259</v>
      </c>
      <c r="F18198">
        <f t="shared" si="2270"/>
        <v>-9.1647000249289984E-2</v>
      </c>
      <c r="G18198">
        <f t="shared" si="2271"/>
        <v>-0.66125575835799699</v>
      </c>
      <c r="H18198">
        <f t="shared" si="2272"/>
        <v>1.2348578360655622</v>
      </c>
      <c r="I18198">
        <f t="shared" si="2269"/>
        <v>1.3792283888124728</v>
      </c>
      <c r="J18198">
        <f t="shared" si="2273"/>
        <v>7.0233682609779233</v>
      </c>
      <c r="K18198">
        <f t="shared" si="2274"/>
        <v>0.70994088745150674</v>
      </c>
      <c r="L18198">
        <f t="shared" si="2275"/>
        <v>0.70994088745150674</v>
      </c>
      <c r="M18198">
        <f t="shared" si="2276"/>
        <v>3</v>
      </c>
    </row>
    <row r="18199" spans="1:13" x14ac:dyDescent="0.2">
      <c r="A18199" s="10">
        <v>18187</v>
      </c>
      <c r="B18199" t="s">
        <v>184058</v>
      </c>
      <c r="C18199">
        <v>2300000</v>
      </c>
      <c r="D18199">
        <v>1</v>
      </c>
      <c r="E18199">
        <v>794</v>
      </c>
      <c r="F18199">
        <f t="shared" si="2270"/>
        <v>-0.1033367825338254</v>
      </c>
      <c r="G18199">
        <f t="shared" si="2271"/>
        <v>-0.66125575835799699</v>
      </c>
      <c r="H18199">
        <f t="shared" si="2272"/>
        <v>0.30085213925623083</v>
      </c>
      <c r="I18199">
        <f t="shared" si="2269"/>
        <v>4.0628689265010305</v>
      </c>
      <c r="J18199">
        <f t="shared" si="2273"/>
        <v>7.6390388418167525</v>
      </c>
      <c r="K18199">
        <f t="shared" si="2274"/>
        <v>8.500739381676465E-3</v>
      </c>
      <c r="L18199">
        <f t="shared" si="2275"/>
        <v>8.500739381676465E-3</v>
      </c>
      <c r="M18199">
        <f t="shared" si="2276"/>
        <v>3</v>
      </c>
    </row>
    <row r="18200" spans="1:13" x14ac:dyDescent="0.2">
      <c r="A18200" s="10">
        <v>18188</v>
      </c>
      <c r="B18200" t="s">
        <v>184065</v>
      </c>
      <c r="C18200">
        <v>135000</v>
      </c>
      <c r="D18200">
        <v>1</v>
      </c>
      <c r="E18200">
        <v>855</v>
      </c>
      <c r="F18200">
        <f t="shared" si="2270"/>
        <v>-0.11822406409030727</v>
      </c>
      <c r="G18200">
        <f t="shared" si="2271"/>
        <v>-0.66125575835799699</v>
      </c>
      <c r="H18200">
        <f t="shared" si="2272"/>
        <v>0.32396546481621835</v>
      </c>
      <c r="I18200">
        <f t="shared" si="2269"/>
        <v>3.9776474161503064</v>
      </c>
      <c r="J18200">
        <f t="shared" si="2273"/>
        <v>7.6052896710672879</v>
      </c>
      <c r="K18200">
        <f t="shared" si="2274"/>
        <v>4.731184873833472E-3</v>
      </c>
      <c r="L18200">
        <f t="shared" si="2275"/>
        <v>4.731184873833472E-3</v>
      </c>
      <c r="M18200">
        <f t="shared" si="2276"/>
        <v>3</v>
      </c>
    </row>
    <row r="18201" spans="1:13" x14ac:dyDescent="0.2">
      <c r="A18201" s="10">
        <v>18189</v>
      </c>
      <c r="B18201" t="s">
        <v>184079</v>
      </c>
      <c r="C18201">
        <v>1250000</v>
      </c>
      <c r="D18201">
        <v>1</v>
      </c>
      <c r="E18201">
        <v>1433</v>
      </c>
      <c r="F18201">
        <f t="shared" si="2270"/>
        <v>-0.1105569421801561</v>
      </c>
      <c r="G18201">
        <f t="shared" si="2271"/>
        <v>-0.66125575835799699</v>
      </c>
      <c r="H18201">
        <f t="shared" si="2272"/>
        <v>0.54297369717150978</v>
      </c>
      <c r="I18201">
        <f t="shared" si="2269"/>
        <v>3.2010549804749191</v>
      </c>
      <c r="J18201">
        <f t="shared" si="2273"/>
        <v>7.3135039965961832</v>
      </c>
      <c r="K18201">
        <f t="shared" si="2274"/>
        <v>2.2633794724353565E-2</v>
      </c>
      <c r="L18201">
        <f t="shared" si="2275"/>
        <v>2.2633794724353565E-2</v>
      </c>
      <c r="M18201">
        <f t="shared" si="2276"/>
        <v>3</v>
      </c>
    </row>
    <row r="18202" spans="1:13" x14ac:dyDescent="0.2">
      <c r="A18202" s="10">
        <v>18190</v>
      </c>
      <c r="B18202" t="s">
        <v>184089</v>
      </c>
      <c r="C18202">
        <v>10000000</v>
      </c>
      <c r="D18202">
        <v>1</v>
      </c>
      <c r="E18202">
        <v>1067</v>
      </c>
      <c r="F18202">
        <f t="shared" si="2270"/>
        <v>-5.0388945127400275E-2</v>
      </c>
      <c r="G18202">
        <f t="shared" si="2271"/>
        <v>-0.66125575835799699</v>
      </c>
      <c r="H18202">
        <f t="shared" si="2272"/>
        <v>0.40429374381158478</v>
      </c>
      <c r="I18202">
        <f t="shared" si="2269"/>
        <v>3.6756372437447178</v>
      </c>
      <c r="J18202">
        <f t="shared" si="2273"/>
        <v>7.4798236031591596</v>
      </c>
      <c r="K18202">
        <f t="shared" si="2274"/>
        <v>4.0535664468644601E-3</v>
      </c>
      <c r="L18202">
        <f t="shared" si="2275"/>
        <v>4.0535664468644601E-3</v>
      </c>
      <c r="M18202">
        <f t="shared" si="2276"/>
        <v>3</v>
      </c>
    </row>
    <row r="18203" spans="1:13" x14ac:dyDescent="0.2">
      <c r="A18203" s="10">
        <v>18191</v>
      </c>
      <c r="B18203" t="s">
        <v>184131</v>
      </c>
      <c r="C18203">
        <v>9500000</v>
      </c>
      <c r="D18203">
        <v>3</v>
      </c>
      <c r="E18203">
        <v>2377</v>
      </c>
      <c r="F18203">
        <f t="shared" si="2270"/>
        <v>-5.3827116387557751E-2</v>
      </c>
      <c r="G18203">
        <f t="shared" si="2271"/>
        <v>0.66162375302943877</v>
      </c>
      <c r="H18203">
        <f t="shared" si="2272"/>
        <v>0.90066188288672633</v>
      </c>
      <c r="I18203">
        <f t="shared" si="2269"/>
        <v>2.135766284958124</v>
      </c>
      <c r="J18203">
        <f t="shared" si="2273"/>
        <v>1.78911345706142</v>
      </c>
      <c r="K18203">
        <f t="shared" si="2274"/>
        <v>2.0116874291661069</v>
      </c>
      <c r="L18203">
        <f t="shared" si="2275"/>
        <v>1.78911345706142</v>
      </c>
      <c r="M18203">
        <f t="shared" si="2276"/>
        <v>2</v>
      </c>
    </row>
    <row r="18204" spans="1:13" x14ac:dyDescent="0.2">
      <c r="A18204" s="10">
        <v>18192</v>
      </c>
      <c r="B18204" t="s">
        <v>184164</v>
      </c>
      <c r="C18204">
        <v>45100000</v>
      </c>
      <c r="D18204">
        <v>3</v>
      </c>
      <c r="E18204">
        <v>5450</v>
      </c>
      <c r="F18204">
        <f t="shared" si="2270"/>
        <v>0.19097067733565454</v>
      </c>
      <c r="G18204">
        <f t="shared" si="2271"/>
        <v>0.66162375302943877</v>
      </c>
      <c r="H18204">
        <f t="shared" si="2272"/>
        <v>2.0650430213431461</v>
      </c>
      <c r="I18204">
        <f t="shared" ref="I18204:I18267" si="2277" xml:space="preserve"> SUMXMY2($D$5:$F$5, F18204:H18204)</f>
        <v>0.50853959783889191</v>
      </c>
      <c r="J18204">
        <f t="shared" si="2273"/>
        <v>2.7354161724807931</v>
      </c>
      <c r="K18204">
        <f t="shared" si="2274"/>
        <v>4.6396271265952986</v>
      </c>
      <c r="L18204">
        <f t="shared" si="2275"/>
        <v>0.50853959783889191</v>
      </c>
      <c r="M18204">
        <f t="shared" si="2276"/>
        <v>1</v>
      </c>
    </row>
    <row r="18205" spans="1:13" x14ac:dyDescent="0.2">
      <c r="A18205" s="10">
        <v>18193</v>
      </c>
      <c r="B18205" t="s">
        <v>184166</v>
      </c>
      <c r="C18205">
        <v>1709500</v>
      </c>
      <c r="D18205">
        <v>2</v>
      </c>
      <c r="E18205">
        <v>3259</v>
      </c>
      <c r="F18205">
        <f t="shared" si="2270"/>
        <v>-0.10739726279207137</v>
      </c>
      <c r="G18205">
        <f t="shared" si="2271"/>
        <v>1.8399733572088456E-4</v>
      </c>
      <c r="H18205">
        <f t="shared" si="2272"/>
        <v>1.2348578360655622</v>
      </c>
      <c r="I18205">
        <f t="shared" si="2277"/>
        <v>0.94370677637093892</v>
      </c>
      <c r="J18205">
        <f t="shared" si="2273"/>
        <v>3.9631400130334815</v>
      </c>
      <c r="K18205">
        <f t="shared" si="2274"/>
        <v>1.1470200225936582</v>
      </c>
      <c r="L18205">
        <f t="shared" si="2275"/>
        <v>0.94370677637093892</v>
      </c>
      <c r="M18205">
        <f t="shared" si="2276"/>
        <v>1</v>
      </c>
    </row>
    <row r="18206" spans="1:13" x14ac:dyDescent="0.2">
      <c r="A18206" s="10">
        <v>18194</v>
      </c>
      <c r="B18206" t="s">
        <v>184173</v>
      </c>
      <c r="C18206">
        <v>1000000</v>
      </c>
      <c r="D18206">
        <v>1</v>
      </c>
      <c r="E18206">
        <v>4004</v>
      </c>
      <c r="F18206">
        <f t="shared" si="2270"/>
        <v>-0.11227602781023484</v>
      </c>
      <c r="G18206">
        <f t="shared" si="2271"/>
        <v>-0.66125575835799699</v>
      </c>
      <c r="H18206">
        <f t="shared" si="2272"/>
        <v>1.5171435334785244</v>
      </c>
      <c r="I18206">
        <f t="shared" si="2277"/>
        <v>0.91461525398563559</v>
      </c>
      <c r="J18206">
        <f t="shared" si="2273"/>
        <v>7.1842337624717176</v>
      </c>
      <c r="K18206">
        <f t="shared" si="2274"/>
        <v>1.2647164244869202</v>
      </c>
      <c r="L18206">
        <f t="shared" si="2275"/>
        <v>0.91461525398563559</v>
      </c>
      <c r="M18206">
        <f t="shared" si="2276"/>
        <v>1</v>
      </c>
    </row>
    <row r="18207" spans="1:13" x14ac:dyDescent="0.2">
      <c r="A18207" s="10">
        <v>18195</v>
      </c>
      <c r="B18207" t="s">
        <v>184188</v>
      </c>
      <c r="C18207">
        <v>175000</v>
      </c>
      <c r="D18207">
        <v>2</v>
      </c>
      <c r="E18207">
        <v>2773</v>
      </c>
      <c r="F18207">
        <f t="shared" si="2270"/>
        <v>-0.11794901038949468</v>
      </c>
      <c r="G18207">
        <f t="shared" si="2271"/>
        <v>1.8399733572088456E-4</v>
      </c>
      <c r="H18207">
        <f t="shared" si="2272"/>
        <v>1.0507090455384485</v>
      </c>
      <c r="I18207">
        <f t="shared" si="2277"/>
        <v>1.3360528842094348</v>
      </c>
      <c r="J18207">
        <f t="shared" si="2273"/>
        <v>3.9479262817810934</v>
      </c>
      <c r="K18207">
        <f t="shared" si="2274"/>
        <v>0.87070385624736923</v>
      </c>
      <c r="L18207">
        <f t="shared" si="2275"/>
        <v>0.87070385624736923</v>
      </c>
      <c r="M18207">
        <f t="shared" si="2276"/>
        <v>3</v>
      </c>
    </row>
    <row r="18208" spans="1:13" x14ac:dyDescent="0.2">
      <c r="A18208" s="10">
        <v>18196</v>
      </c>
      <c r="B18208" t="s">
        <v>184194</v>
      </c>
      <c r="C18208">
        <v>195000</v>
      </c>
      <c r="D18208">
        <v>1</v>
      </c>
      <c r="E18208">
        <v>3989</v>
      </c>
      <c r="F18208">
        <f t="shared" si="2270"/>
        <v>-0.11781148353908838</v>
      </c>
      <c r="G18208">
        <f t="shared" si="2271"/>
        <v>-0.66125575835799699</v>
      </c>
      <c r="H18208">
        <f t="shared" si="2272"/>
        <v>1.5114599288326258</v>
      </c>
      <c r="I18208">
        <f t="shared" si="2277"/>
        <v>0.92332009199252507</v>
      </c>
      <c r="J18208">
        <f t="shared" si="2273"/>
        <v>7.1804616922480253</v>
      </c>
      <c r="K18208">
        <f t="shared" si="2274"/>
        <v>1.251988239349435</v>
      </c>
      <c r="L18208">
        <f t="shared" si="2275"/>
        <v>0.92332009199252507</v>
      </c>
      <c r="M18208">
        <f t="shared" si="2276"/>
        <v>1</v>
      </c>
    </row>
    <row r="18209" spans="1:13" x14ac:dyDescent="0.2">
      <c r="A18209" s="10">
        <v>18197</v>
      </c>
      <c r="B18209" t="s">
        <v>184197</v>
      </c>
      <c r="C18209">
        <v>2400000</v>
      </c>
      <c r="D18209">
        <v>1</v>
      </c>
      <c r="E18209">
        <v>3783</v>
      </c>
      <c r="F18209">
        <f t="shared" si="2270"/>
        <v>-0.1026491482817939</v>
      </c>
      <c r="G18209">
        <f t="shared" si="2271"/>
        <v>-0.66125575835799699</v>
      </c>
      <c r="H18209">
        <f t="shared" si="2272"/>
        <v>1.4334050916956187</v>
      </c>
      <c r="I18209">
        <f t="shared" si="2277"/>
        <v>1.0352498927010969</v>
      </c>
      <c r="J18209">
        <f t="shared" si="2273"/>
        <v>7.1192549954254449</v>
      </c>
      <c r="K18209">
        <f t="shared" si="2274"/>
        <v>1.0834906498759267</v>
      </c>
      <c r="L18209">
        <f t="shared" si="2275"/>
        <v>1.0352498927010969</v>
      </c>
      <c r="M18209">
        <f t="shared" si="2276"/>
        <v>1</v>
      </c>
    </row>
    <row r="18210" spans="1:13" x14ac:dyDescent="0.2">
      <c r="A18210" s="10">
        <v>18198</v>
      </c>
      <c r="B18210" t="s">
        <v>184201</v>
      </c>
      <c r="C18210">
        <v>25200000</v>
      </c>
      <c r="D18210">
        <v>3</v>
      </c>
      <c r="E18210">
        <v>2894</v>
      </c>
      <c r="F18210">
        <f t="shared" si="2270"/>
        <v>5.4131461181386994E-2</v>
      </c>
      <c r="G18210">
        <f t="shared" si="2271"/>
        <v>0.66162375302943877</v>
      </c>
      <c r="H18210">
        <f t="shared" si="2272"/>
        <v>1.0965567896820303</v>
      </c>
      <c r="I18210">
        <f t="shared" si="2277"/>
        <v>1.6715582908904247</v>
      </c>
      <c r="J18210">
        <f t="shared" si="2273"/>
        <v>1.7565661697884341</v>
      </c>
      <c r="K18210">
        <f t="shared" si="2274"/>
        <v>2.2735598822356171</v>
      </c>
      <c r="L18210">
        <f t="shared" si="2275"/>
        <v>1.6715582908904247</v>
      </c>
      <c r="M18210">
        <f t="shared" si="2276"/>
        <v>1</v>
      </c>
    </row>
    <row r="18211" spans="1:13" x14ac:dyDescent="0.2">
      <c r="A18211" s="10">
        <v>18199</v>
      </c>
      <c r="B18211" t="s">
        <v>184208</v>
      </c>
      <c r="C18211">
        <v>5000000</v>
      </c>
      <c r="D18211">
        <v>1</v>
      </c>
      <c r="E18211">
        <v>671</v>
      </c>
      <c r="F18211">
        <f t="shared" si="2270"/>
        <v>-8.4770657728975032E-2</v>
      </c>
      <c r="G18211">
        <f t="shared" si="2271"/>
        <v>-0.66125575835799699</v>
      </c>
      <c r="H18211">
        <f t="shared" si="2272"/>
        <v>0.25424658115986259</v>
      </c>
      <c r="I18211">
        <f t="shared" si="2277"/>
        <v>4.2402776796307773</v>
      </c>
      <c r="J18211">
        <f t="shared" si="2273"/>
        <v>7.7128835479845499</v>
      </c>
      <c r="K18211">
        <f t="shared" si="2274"/>
        <v>1.9922024924116797E-2</v>
      </c>
      <c r="L18211">
        <f t="shared" si="2275"/>
        <v>1.9922024924116797E-2</v>
      </c>
      <c r="M18211">
        <f t="shared" si="2276"/>
        <v>3</v>
      </c>
    </row>
    <row r="18212" spans="1:13" x14ac:dyDescent="0.2">
      <c r="A18212" s="10">
        <v>18200</v>
      </c>
      <c r="B18212" t="s">
        <v>184226</v>
      </c>
      <c r="C18212">
        <v>500000</v>
      </c>
      <c r="D18212">
        <v>1</v>
      </c>
      <c r="E18212">
        <v>1494</v>
      </c>
      <c r="F18212">
        <f t="shared" si="2270"/>
        <v>-0.11571419907039231</v>
      </c>
      <c r="G18212">
        <f t="shared" si="2271"/>
        <v>-0.66125575835799699</v>
      </c>
      <c r="H18212">
        <f t="shared" si="2272"/>
        <v>0.56608702273149736</v>
      </c>
      <c r="I18212">
        <f t="shared" si="2277"/>
        <v>3.1256073820359052</v>
      </c>
      <c r="J18212">
        <f t="shared" si="2273"/>
        <v>7.2893380528587715</v>
      </c>
      <c r="K18212">
        <f t="shared" si="2274"/>
        <v>3.0123487136085644E-2</v>
      </c>
      <c r="L18212">
        <f t="shared" si="2275"/>
        <v>3.0123487136085644E-2</v>
      </c>
      <c r="M18212">
        <f t="shared" si="2276"/>
        <v>3</v>
      </c>
    </row>
    <row r="18213" spans="1:13" x14ac:dyDescent="0.2">
      <c r="A18213" s="10">
        <v>18201</v>
      </c>
      <c r="B18213" t="s">
        <v>184240</v>
      </c>
      <c r="C18213">
        <v>820000</v>
      </c>
      <c r="D18213">
        <v>2</v>
      </c>
      <c r="E18213">
        <v>1128</v>
      </c>
      <c r="F18213">
        <f t="shared" si="2270"/>
        <v>-0.11351376946389152</v>
      </c>
      <c r="G18213">
        <f t="shared" si="2271"/>
        <v>1.8399733572088456E-4</v>
      </c>
      <c r="H18213">
        <f t="shared" si="2272"/>
        <v>0.4274070693715723</v>
      </c>
      <c r="I18213">
        <f t="shared" si="2277"/>
        <v>3.1612083469816912</v>
      </c>
      <c r="J18213">
        <f t="shared" si="2273"/>
        <v>4.3927970824439093</v>
      </c>
      <c r="K18213">
        <f t="shared" si="2274"/>
        <v>0.43871803371489054</v>
      </c>
      <c r="L18213">
        <f t="shared" si="2275"/>
        <v>0.43871803371489054</v>
      </c>
      <c r="M18213">
        <f t="shared" si="2276"/>
        <v>3</v>
      </c>
    </row>
    <row r="18214" spans="1:13" x14ac:dyDescent="0.2">
      <c r="A18214" s="10">
        <v>18202</v>
      </c>
      <c r="B18214" t="s">
        <v>184248</v>
      </c>
      <c r="C18214">
        <v>675000</v>
      </c>
      <c r="D18214">
        <v>2</v>
      </c>
      <c r="E18214">
        <v>1798</v>
      </c>
      <c r="F18214">
        <f t="shared" si="2270"/>
        <v>-0.1145108391293372</v>
      </c>
      <c r="G18214">
        <f t="shared" si="2271"/>
        <v>1.8399733572088456E-4</v>
      </c>
      <c r="H18214">
        <f t="shared" si="2272"/>
        <v>0.68127474355504158</v>
      </c>
      <c r="I18214">
        <f t="shared" si="2277"/>
        <v>2.3239130665868206</v>
      </c>
      <c r="J18214">
        <f t="shared" si="2273"/>
        <v>4.1176687508495196</v>
      </c>
      <c r="K18214">
        <f t="shared" si="2274"/>
        <v>0.52086829168944515</v>
      </c>
      <c r="L18214">
        <f t="shared" si="2275"/>
        <v>0.52086829168944515</v>
      </c>
      <c r="M18214">
        <f t="shared" si="2276"/>
        <v>3</v>
      </c>
    </row>
    <row r="18215" spans="1:13" x14ac:dyDescent="0.2">
      <c r="A18215" s="10">
        <v>18203</v>
      </c>
      <c r="B18215" t="s">
        <v>184268</v>
      </c>
      <c r="C18215">
        <v>5000000</v>
      </c>
      <c r="D18215">
        <v>1</v>
      </c>
      <c r="E18215">
        <v>9468</v>
      </c>
      <c r="F18215">
        <f t="shared" si="2270"/>
        <v>-8.4770657728975032E-2</v>
      </c>
      <c r="G18215">
        <f t="shared" si="2271"/>
        <v>-0.66125575835799699</v>
      </c>
      <c r="H18215">
        <f t="shared" si="2272"/>
        <v>3.587491252491176</v>
      </c>
      <c r="I18215">
        <f t="shared" si="2277"/>
        <v>2.3546341172612006</v>
      </c>
      <c r="J18215">
        <f t="shared" si="2273"/>
        <v>13.20815155861418</v>
      </c>
      <c r="K18215">
        <f t="shared" si="2274"/>
        <v>10.208459612087806</v>
      </c>
      <c r="L18215">
        <f t="shared" si="2275"/>
        <v>2.3546341172612006</v>
      </c>
      <c r="M18215">
        <f t="shared" si="2276"/>
        <v>1</v>
      </c>
    </row>
    <row r="18216" spans="1:13" x14ac:dyDescent="0.2">
      <c r="A18216" s="10">
        <v>18204</v>
      </c>
      <c r="B18216" t="s">
        <v>184278</v>
      </c>
      <c r="C18216">
        <v>3000000</v>
      </c>
      <c r="D18216">
        <v>1</v>
      </c>
      <c r="E18216">
        <v>1798</v>
      </c>
      <c r="F18216">
        <f t="shared" si="2270"/>
        <v>-9.8523342769604935E-2</v>
      </c>
      <c r="G18216">
        <f t="shared" si="2271"/>
        <v>-0.66125575835799699</v>
      </c>
      <c r="H18216">
        <f t="shared" si="2272"/>
        <v>0.68127474355504158</v>
      </c>
      <c r="I18216">
        <f t="shared" si="2277"/>
        <v>2.7591811779409205</v>
      </c>
      <c r="J18216">
        <f t="shared" si="2273"/>
        <v>7.1776388484987272</v>
      </c>
      <c r="K18216">
        <f t="shared" si="2274"/>
        <v>8.3571870341677179E-2</v>
      </c>
      <c r="L18216">
        <f t="shared" si="2275"/>
        <v>8.3571870341677179E-2</v>
      </c>
      <c r="M18216">
        <f t="shared" si="2276"/>
        <v>3</v>
      </c>
    </row>
    <row r="18217" spans="1:13" x14ac:dyDescent="0.2">
      <c r="A18217" s="10">
        <v>18205</v>
      </c>
      <c r="B18217" t="s">
        <v>184287</v>
      </c>
      <c r="C18217">
        <v>2175000</v>
      </c>
      <c r="D18217">
        <v>1</v>
      </c>
      <c r="E18217">
        <v>2163</v>
      </c>
      <c r="F18217">
        <f t="shared" si="2270"/>
        <v>-0.10419632534886476</v>
      </c>
      <c r="G18217">
        <f t="shared" si="2271"/>
        <v>-0.66125575835799699</v>
      </c>
      <c r="H18217">
        <f t="shared" si="2272"/>
        <v>0.81957578993857338</v>
      </c>
      <c r="I18217">
        <f t="shared" si="2277"/>
        <v>2.3579303419218682</v>
      </c>
      <c r="J18217">
        <f t="shared" si="2273"/>
        <v>7.0827436730057025</v>
      </c>
      <c r="K18217">
        <f t="shared" si="2274"/>
        <v>0.18242991767164954</v>
      </c>
      <c r="L18217">
        <f t="shared" si="2275"/>
        <v>0.18242991767164954</v>
      </c>
      <c r="M18217">
        <f t="shared" si="2276"/>
        <v>3</v>
      </c>
    </row>
    <row r="18218" spans="1:13" x14ac:dyDescent="0.2">
      <c r="A18218" s="10">
        <v>18206</v>
      </c>
      <c r="B18218" t="s">
        <v>184290</v>
      </c>
      <c r="C18218">
        <v>6200000</v>
      </c>
      <c r="D18218">
        <v>2</v>
      </c>
      <c r="E18218">
        <v>5847</v>
      </c>
      <c r="F18218">
        <f t="shared" si="2270"/>
        <v>-7.6519046704597082E-2</v>
      </c>
      <c r="G18218">
        <f t="shared" si="2271"/>
        <v>1.8399733572088456E-4</v>
      </c>
      <c r="H18218">
        <f t="shared" si="2272"/>
        <v>2.2154690909712618</v>
      </c>
      <c r="I18218">
        <f t="shared" si="2277"/>
        <v>1.7286079157889512E-3</v>
      </c>
      <c r="J18218">
        <f t="shared" si="2273"/>
        <v>5.191955950551443</v>
      </c>
      <c r="K18218">
        <f t="shared" si="2274"/>
        <v>3.7618734222267314</v>
      </c>
      <c r="L18218">
        <f t="shared" si="2275"/>
        <v>1.7286079157889512E-3</v>
      </c>
      <c r="M18218">
        <f t="shared" si="2276"/>
        <v>1</v>
      </c>
    </row>
    <row r="18219" spans="1:13" x14ac:dyDescent="0.2">
      <c r="A18219" s="10">
        <v>18207</v>
      </c>
      <c r="B18219" t="s">
        <v>184314</v>
      </c>
      <c r="C18219">
        <v>118000</v>
      </c>
      <c r="D18219">
        <v>1</v>
      </c>
      <c r="E18219">
        <v>1433</v>
      </c>
      <c r="F18219">
        <f t="shared" si="2270"/>
        <v>-0.11834096191315263</v>
      </c>
      <c r="G18219">
        <f t="shared" si="2271"/>
        <v>-0.66125575835799699</v>
      </c>
      <c r="H18219">
        <f t="shared" si="2272"/>
        <v>0.54297369717150978</v>
      </c>
      <c r="I18219">
        <f t="shared" si="2277"/>
        <v>3.2022663715343058</v>
      </c>
      <c r="J18219">
        <f t="shared" si="2273"/>
        <v>7.3148679355752968</v>
      </c>
      <c r="K18219">
        <f t="shared" si="2274"/>
        <v>2.2656917777448961E-2</v>
      </c>
      <c r="L18219">
        <f t="shared" si="2275"/>
        <v>2.2656917777448961E-2</v>
      </c>
      <c r="M18219">
        <f t="shared" si="2276"/>
        <v>3</v>
      </c>
    </row>
    <row r="18220" spans="1:13" x14ac:dyDescent="0.2">
      <c r="A18220" s="10">
        <v>18208</v>
      </c>
      <c r="B18220" t="s">
        <v>184317</v>
      </c>
      <c r="C18220">
        <v>588000</v>
      </c>
      <c r="D18220">
        <v>2</v>
      </c>
      <c r="E18220">
        <v>4355</v>
      </c>
      <c r="F18220">
        <f t="shared" si="2270"/>
        <v>-0.1151090809286046</v>
      </c>
      <c r="G18220">
        <f t="shared" si="2271"/>
        <v>1.8399733572088456E-4</v>
      </c>
      <c r="H18220">
        <f t="shared" si="2272"/>
        <v>1.6501398821925508</v>
      </c>
      <c r="I18220">
        <f t="shared" si="2277"/>
        <v>0.31261222392438587</v>
      </c>
      <c r="J18220">
        <f t="shared" si="2273"/>
        <v>4.2517690709666676</v>
      </c>
      <c r="K18220">
        <f t="shared" si="2274"/>
        <v>2.0190454321878262</v>
      </c>
      <c r="L18220">
        <f t="shared" si="2275"/>
        <v>0.31261222392438587</v>
      </c>
      <c r="M18220">
        <f t="shared" si="2276"/>
        <v>1</v>
      </c>
    </row>
    <row r="18221" spans="1:13" x14ac:dyDescent="0.2">
      <c r="A18221" s="10">
        <v>18209</v>
      </c>
      <c r="B18221" t="s">
        <v>184320</v>
      </c>
      <c r="C18221">
        <v>375000</v>
      </c>
      <c r="D18221">
        <v>1</v>
      </c>
      <c r="E18221">
        <v>733</v>
      </c>
      <c r="F18221">
        <f t="shared" si="2270"/>
        <v>-0.11657374188543168</v>
      </c>
      <c r="G18221">
        <f t="shared" si="2271"/>
        <v>-0.66125575835799699</v>
      </c>
      <c r="H18221">
        <f t="shared" si="2272"/>
        <v>0.27773881369624331</v>
      </c>
      <c r="I18221">
        <f t="shared" si="2277"/>
        <v>4.1533075398576509</v>
      </c>
      <c r="J18221">
        <f t="shared" si="2273"/>
        <v>7.6785562825258937</v>
      </c>
      <c r="K18221">
        <f t="shared" si="2274"/>
        <v>1.3194096413319416E-2</v>
      </c>
      <c r="L18221">
        <f t="shared" si="2275"/>
        <v>1.3194096413319416E-2</v>
      </c>
      <c r="M18221">
        <f t="shared" si="2276"/>
        <v>3</v>
      </c>
    </row>
    <row r="18222" spans="1:13" x14ac:dyDescent="0.2">
      <c r="A18222" s="10">
        <v>18210</v>
      </c>
      <c r="B18222" t="s">
        <v>184336</v>
      </c>
      <c r="C18222">
        <v>500000</v>
      </c>
      <c r="D18222">
        <v>1</v>
      </c>
      <c r="E18222">
        <v>398</v>
      </c>
      <c r="F18222">
        <f t="shared" si="2270"/>
        <v>-0.11571419907039231</v>
      </c>
      <c r="G18222">
        <f t="shared" si="2271"/>
        <v>-0.66125575835799699</v>
      </c>
      <c r="H18222">
        <f t="shared" si="2272"/>
        <v>0.15080497660450864</v>
      </c>
      <c r="I18222">
        <f t="shared" si="2277"/>
        <v>4.6582281777630712</v>
      </c>
      <c r="J18222">
        <f t="shared" si="2273"/>
        <v>7.902386371149638</v>
      </c>
      <c r="K18222">
        <f t="shared" si="2274"/>
        <v>5.8447074736793031E-2</v>
      </c>
      <c r="L18222">
        <f t="shared" si="2275"/>
        <v>5.8447074736793031E-2</v>
      </c>
      <c r="M18222">
        <f t="shared" si="2276"/>
        <v>3</v>
      </c>
    </row>
    <row r="18223" spans="1:13" x14ac:dyDescent="0.2">
      <c r="A18223" s="10">
        <v>18211</v>
      </c>
      <c r="B18223" t="s">
        <v>184364</v>
      </c>
      <c r="C18223">
        <v>5000000</v>
      </c>
      <c r="D18223">
        <v>1</v>
      </c>
      <c r="E18223">
        <v>3259</v>
      </c>
      <c r="F18223">
        <f t="shared" si="2270"/>
        <v>-8.4770657728975032E-2</v>
      </c>
      <c r="G18223">
        <f t="shared" si="2271"/>
        <v>-0.66125575835799699</v>
      </c>
      <c r="H18223">
        <f t="shared" si="2272"/>
        <v>1.2348578360655622</v>
      </c>
      <c r="I18223">
        <f t="shared" si="2277"/>
        <v>1.3785191275156223</v>
      </c>
      <c r="J18223">
        <f t="shared" si="2273"/>
        <v>7.0225242400346719</v>
      </c>
      <c r="K18223">
        <f t="shared" si="2274"/>
        <v>0.71028133287399486</v>
      </c>
      <c r="L18223">
        <f t="shared" si="2275"/>
        <v>0.71028133287399486</v>
      </c>
      <c r="M18223">
        <f t="shared" si="2276"/>
        <v>3</v>
      </c>
    </row>
    <row r="18224" spans="1:13" x14ac:dyDescent="0.2">
      <c r="A18224" s="10">
        <v>18212</v>
      </c>
      <c r="B18224" t="s">
        <v>184367</v>
      </c>
      <c r="C18224">
        <v>1200000</v>
      </c>
      <c r="D18224">
        <v>1</v>
      </c>
      <c r="E18224">
        <v>652</v>
      </c>
      <c r="F18224">
        <f t="shared" si="2270"/>
        <v>-0.11090075930617185</v>
      </c>
      <c r="G18224">
        <f t="shared" si="2271"/>
        <v>-0.66125575835799699</v>
      </c>
      <c r="H18224">
        <f t="shared" si="2272"/>
        <v>0.24704734860839106</v>
      </c>
      <c r="I18224">
        <f t="shared" si="2277"/>
        <v>4.2715972720094815</v>
      </c>
      <c r="J18224">
        <f t="shared" si="2273"/>
        <v>7.7287737333413959</v>
      </c>
      <c r="K18224">
        <f t="shared" si="2274"/>
        <v>2.1174586737944878E-2</v>
      </c>
      <c r="L18224">
        <f t="shared" si="2275"/>
        <v>2.1174586737944878E-2</v>
      </c>
      <c r="M18224">
        <f t="shared" si="2276"/>
        <v>3</v>
      </c>
    </row>
    <row r="18225" spans="1:13" x14ac:dyDescent="0.2">
      <c r="A18225" s="10">
        <v>18213</v>
      </c>
      <c r="B18225" t="s">
        <v>184370</v>
      </c>
      <c r="C18225">
        <v>45400000</v>
      </c>
      <c r="D18225">
        <v>6</v>
      </c>
      <c r="E18225">
        <v>3624</v>
      </c>
      <c r="F18225">
        <f t="shared" si="2270"/>
        <v>0.19303358009174901</v>
      </c>
      <c r="G18225">
        <f t="shared" si="2271"/>
        <v>2.6459430201105922</v>
      </c>
      <c r="H18225">
        <f t="shared" si="2272"/>
        <v>1.3731588824490939</v>
      </c>
      <c r="I18225">
        <f t="shared" si="2277"/>
        <v>7.7426257534239422</v>
      </c>
      <c r="J18225">
        <f t="shared" si="2273"/>
        <v>0.56235454768115989</v>
      </c>
      <c r="K18225">
        <f t="shared" si="2274"/>
        <v>11.992796505757722</v>
      </c>
      <c r="L18225">
        <f t="shared" si="2275"/>
        <v>0.56235454768115989</v>
      </c>
      <c r="M18225">
        <f t="shared" si="2276"/>
        <v>2</v>
      </c>
    </row>
    <row r="18226" spans="1:13" x14ac:dyDescent="0.2">
      <c r="A18226" s="10">
        <v>18214</v>
      </c>
      <c r="B18226" t="s">
        <v>184382</v>
      </c>
      <c r="C18226">
        <v>500000</v>
      </c>
      <c r="D18226">
        <v>1</v>
      </c>
      <c r="E18226">
        <v>6181</v>
      </c>
      <c r="F18226">
        <f t="shared" si="2270"/>
        <v>-0.11571419907039231</v>
      </c>
      <c r="G18226">
        <f t="shared" si="2271"/>
        <v>-0.66125575835799699</v>
      </c>
      <c r="H18226">
        <f t="shared" si="2272"/>
        <v>2.342024021086603</v>
      </c>
      <c r="I18226">
        <f t="shared" si="2277"/>
        <v>0.4628830502768424</v>
      </c>
      <c r="J18226">
        <f t="shared" si="2273"/>
        <v>8.55912850371279</v>
      </c>
      <c r="K18226">
        <f t="shared" si="2274"/>
        <v>3.8004657744360686</v>
      </c>
      <c r="L18226">
        <f t="shared" si="2275"/>
        <v>0.4628830502768424</v>
      </c>
      <c r="M18226">
        <f t="shared" si="2276"/>
        <v>1</v>
      </c>
    </row>
    <row r="18227" spans="1:13" x14ac:dyDescent="0.2">
      <c r="A18227" s="10">
        <v>18215</v>
      </c>
      <c r="B18227" t="s">
        <v>184392</v>
      </c>
      <c r="C18227">
        <v>28000000</v>
      </c>
      <c r="D18227">
        <v>4</v>
      </c>
      <c r="E18227">
        <v>6181</v>
      </c>
      <c r="F18227">
        <f t="shared" si="2270"/>
        <v>7.3385220238268864E-2</v>
      </c>
      <c r="G18227">
        <f t="shared" si="2271"/>
        <v>1.3230635087231564</v>
      </c>
      <c r="H18227">
        <f t="shared" si="2272"/>
        <v>2.342024021086603</v>
      </c>
      <c r="I18227">
        <f t="shared" si="2277"/>
        <v>1.7812421072123528</v>
      </c>
      <c r="J18227">
        <f t="shared" si="2273"/>
        <v>1.9987357629532858</v>
      </c>
      <c r="K18227">
        <f t="shared" si="2274"/>
        <v>7.7727070686263797</v>
      </c>
      <c r="L18227">
        <f t="shared" si="2275"/>
        <v>1.7812421072123528</v>
      </c>
      <c r="M18227">
        <f t="shared" si="2276"/>
        <v>1</v>
      </c>
    </row>
    <row r="18228" spans="1:13" x14ac:dyDescent="0.2">
      <c r="A18228" s="10">
        <v>18216</v>
      </c>
      <c r="B18228" t="s">
        <v>184395</v>
      </c>
      <c r="C18228">
        <v>7500000</v>
      </c>
      <c r="D18228">
        <v>1</v>
      </c>
      <c r="E18228">
        <v>7277</v>
      </c>
      <c r="F18228">
        <f t="shared" si="2270"/>
        <v>-6.7579801428187647E-2</v>
      </c>
      <c r="G18228">
        <f t="shared" si="2271"/>
        <v>-0.66125575835799699</v>
      </c>
      <c r="H18228">
        <f t="shared" si="2272"/>
        <v>2.7573060672135918</v>
      </c>
      <c r="I18228">
        <f t="shared" si="2277"/>
        <v>0.7449142934764249</v>
      </c>
      <c r="J18228">
        <f t="shared" si="2273"/>
        <v>9.7597889068238626</v>
      </c>
      <c r="K18228">
        <f t="shared" si="2274"/>
        <v>5.5941421727974801</v>
      </c>
      <c r="L18228">
        <f t="shared" si="2275"/>
        <v>0.7449142934764249</v>
      </c>
      <c r="M18228">
        <f t="shared" si="2276"/>
        <v>1</v>
      </c>
    </row>
    <row r="18229" spans="1:13" x14ac:dyDescent="0.2">
      <c r="A18229" s="10">
        <v>18217</v>
      </c>
      <c r="B18229" t="s">
        <v>184410</v>
      </c>
      <c r="C18229">
        <v>750000</v>
      </c>
      <c r="D18229">
        <v>1</v>
      </c>
      <c r="E18229">
        <v>4720</v>
      </c>
      <c r="F18229">
        <f t="shared" si="2270"/>
        <v>-0.11399511344031357</v>
      </c>
      <c r="G18229">
        <f t="shared" si="2271"/>
        <v>-0.66125575835799699</v>
      </c>
      <c r="H18229">
        <f t="shared" si="2272"/>
        <v>1.7884409285760825</v>
      </c>
      <c r="I18229">
        <f t="shared" si="2277"/>
        <v>0.61594612043975838</v>
      </c>
      <c r="J18229">
        <f t="shared" si="2273"/>
        <v>7.4863409227100597</v>
      </c>
      <c r="K18229">
        <f t="shared" si="2274"/>
        <v>1.9485191717598802</v>
      </c>
      <c r="L18229">
        <f t="shared" si="2275"/>
        <v>0.61594612043975838</v>
      </c>
      <c r="M18229">
        <f t="shared" si="2276"/>
        <v>1</v>
      </c>
    </row>
    <row r="18230" spans="1:13" x14ac:dyDescent="0.2">
      <c r="A18230" s="10">
        <v>18218</v>
      </c>
      <c r="B18230" t="s">
        <v>184413</v>
      </c>
      <c r="C18230">
        <v>13100000</v>
      </c>
      <c r="D18230">
        <v>2</v>
      </c>
      <c r="E18230">
        <v>7277</v>
      </c>
      <c r="F18230">
        <f t="shared" si="2270"/>
        <v>-2.9072283314423922E-2</v>
      </c>
      <c r="G18230">
        <f t="shared" si="2271"/>
        <v>1.8399733572088456E-4</v>
      </c>
      <c r="H18230">
        <f t="shared" si="2272"/>
        <v>2.7573060672135918</v>
      </c>
      <c r="I18230">
        <f t="shared" si="2277"/>
        <v>0.30651145405812436</v>
      </c>
      <c r="J18230">
        <f t="shared" si="2273"/>
        <v>6.695616110912721</v>
      </c>
      <c r="K18230">
        <f t="shared" si="2274"/>
        <v>6.0366227918318058</v>
      </c>
      <c r="L18230">
        <f t="shared" si="2275"/>
        <v>0.30651145405812436</v>
      </c>
      <c r="M18230">
        <f t="shared" si="2276"/>
        <v>1</v>
      </c>
    </row>
    <row r="18231" spans="1:13" x14ac:dyDescent="0.2">
      <c r="A18231" s="10">
        <v>18219</v>
      </c>
      <c r="B18231" t="s">
        <v>184424</v>
      </c>
      <c r="C18231">
        <v>150000</v>
      </c>
      <c r="D18231">
        <v>1</v>
      </c>
      <c r="E18231">
        <v>3624</v>
      </c>
      <c r="F18231">
        <f t="shared" si="2270"/>
        <v>-0.11812091895250254</v>
      </c>
      <c r="G18231">
        <f t="shared" si="2271"/>
        <v>-0.66125575835799699</v>
      </c>
      <c r="H18231">
        <f t="shared" si="2272"/>
        <v>1.3731588824490939</v>
      </c>
      <c r="I18231">
        <f t="shared" si="2277"/>
        <v>1.1339790113843029</v>
      </c>
      <c r="J18231">
        <f t="shared" si="2273"/>
        <v>7.0848821920061464</v>
      </c>
      <c r="K18231">
        <f t="shared" si="2274"/>
        <v>0.96162503054636272</v>
      </c>
      <c r="L18231">
        <f t="shared" si="2275"/>
        <v>0.96162503054636272</v>
      </c>
      <c r="M18231">
        <f t="shared" si="2276"/>
        <v>3</v>
      </c>
    </row>
    <row r="18232" spans="1:13" x14ac:dyDescent="0.2">
      <c r="A18232" s="10">
        <v>18220</v>
      </c>
      <c r="B18232" t="s">
        <v>184440</v>
      </c>
      <c r="C18232">
        <v>1800000</v>
      </c>
      <c r="D18232">
        <v>2</v>
      </c>
      <c r="E18232">
        <v>1798</v>
      </c>
      <c r="F18232">
        <f t="shared" si="2270"/>
        <v>-0.10677495379398287</v>
      </c>
      <c r="G18232">
        <f t="shared" si="2271"/>
        <v>1.8399733572088456E-4</v>
      </c>
      <c r="H18232">
        <f t="shared" si="2272"/>
        <v>0.68127474355504158</v>
      </c>
      <c r="I18232">
        <f t="shared" si="2277"/>
        <v>2.3227680528807175</v>
      </c>
      <c r="J18232">
        <f t="shared" si="2273"/>
        <v>4.1163721325412155</v>
      </c>
      <c r="K18232">
        <f t="shared" si="2274"/>
        <v>0.52090419804259824</v>
      </c>
      <c r="L18232">
        <f t="shared" si="2275"/>
        <v>0.52090419804259824</v>
      </c>
      <c r="M18232">
        <f t="shared" si="2276"/>
        <v>3</v>
      </c>
    </row>
    <row r="18233" spans="1:13" x14ac:dyDescent="0.2">
      <c r="A18233" s="10">
        <v>18221</v>
      </c>
      <c r="B18233" t="s">
        <v>184450</v>
      </c>
      <c r="C18233">
        <v>10000000</v>
      </c>
      <c r="D18233">
        <v>1</v>
      </c>
      <c r="E18233">
        <v>5816</v>
      </c>
      <c r="F18233">
        <f t="shared" si="2270"/>
        <v>-5.0388945127400275E-2</v>
      </c>
      <c r="G18233">
        <f t="shared" si="2271"/>
        <v>-0.66125575835799699</v>
      </c>
      <c r="H18233">
        <f t="shared" si="2272"/>
        <v>2.2037229747030711</v>
      </c>
      <c r="I18233">
        <f t="shared" si="2277"/>
        <v>0.43769168675799192</v>
      </c>
      <c r="J18233">
        <f t="shared" si="2273"/>
        <v>8.2264124397353786</v>
      </c>
      <c r="K18233">
        <f t="shared" si="2274"/>
        <v>3.2842717333584543</v>
      </c>
      <c r="L18233">
        <f t="shared" si="2275"/>
        <v>0.43769168675799192</v>
      </c>
      <c r="M18233">
        <f t="shared" si="2276"/>
        <v>1</v>
      </c>
    </row>
    <row r="18234" spans="1:13" x14ac:dyDescent="0.2">
      <c r="A18234" s="10">
        <v>18222</v>
      </c>
      <c r="B18234" t="s">
        <v>184464</v>
      </c>
      <c r="C18234">
        <v>11600000</v>
      </c>
      <c r="D18234">
        <v>3</v>
      </c>
      <c r="E18234">
        <v>3200</v>
      </c>
      <c r="F18234">
        <f t="shared" si="2270"/>
        <v>-3.9386797094896349E-2</v>
      </c>
      <c r="G18234">
        <f t="shared" si="2271"/>
        <v>0.66162375302943877</v>
      </c>
      <c r="H18234">
        <f t="shared" si="2272"/>
        <v>1.212502324458361</v>
      </c>
      <c r="I18234">
        <f t="shared" si="2277"/>
        <v>1.4200284933375442</v>
      </c>
      <c r="J18234">
        <f t="shared" si="2273"/>
        <v>1.763611054243684</v>
      </c>
      <c r="K18234">
        <f t="shared" si="2274"/>
        <v>2.4277494617000026</v>
      </c>
      <c r="L18234">
        <f t="shared" si="2275"/>
        <v>1.4200284933375442</v>
      </c>
      <c r="M18234">
        <f t="shared" si="2276"/>
        <v>1</v>
      </c>
    </row>
    <row r="18235" spans="1:13" x14ac:dyDescent="0.2">
      <c r="A18235" s="10">
        <v>18223</v>
      </c>
      <c r="B18235" t="s">
        <v>184470</v>
      </c>
      <c r="C18235">
        <v>6500000</v>
      </c>
      <c r="D18235">
        <v>1</v>
      </c>
      <c r="E18235">
        <v>6181</v>
      </c>
      <c r="F18235">
        <f t="shared" si="2270"/>
        <v>-7.4456143948502598E-2</v>
      </c>
      <c r="G18235">
        <f t="shared" si="2271"/>
        <v>-0.66125575835799699</v>
      </c>
      <c r="H18235">
        <f t="shared" si="2272"/>
        <v>2.342024021086603</v>
      </c>
      <c r="I18235">
        <f t="shared" si="2277"/>
        <v>0.45806007345825989</v>
      </c>
      <c r="J18235">
        <f t="shared" si="2273"/>
        <v>8.5534969690157983</v>
      </c>
      <c r="K18235">
        <f t="shared" si="2274"/>
        <v>3.8019410379335175</v>
      </c>
      <c r="L18235">
        <f t="shared" si="2275"/>
        <v>0.45806007345825989</v>
      </c>
      <c r="M18235">
        <f t="shared" si="2276"/>
        <v>1</v>
      </c>
    </row>
    <row r="18236" spans="1:13" x14ac:dyDescent="0.2">
      <c r="A18236" s="10">
        <v>18224</v>
      </c>
      <c r="B18236" t="s">
        <v>184480</v>
      </c>
      <c r="C18236">
        <v>5000000</v>
      </c>
      <c r="D18236">
        <v>1</v>
      </c>
      <c r="E18236">
        <v>4720</v>
      </c>
      <c r="F18236">
        <f t="shared" si="2270"/>
        <v>-8.4770657728975032E-2</v>
      </c>
      <c r="G18236">
        <f t="shared" si="2271"/>
        <v>-0.66125575835799699</v>
      </c>
      <c r="H18236">
        <f t="shared" si="2272"/>
        <v>1.7884409285760825</v>
      </c>
      <c r="I18236">
        <f t="shared" si="2277"/>
        <v>0.6122786484839613</v>
      </c>
      <c r="J18236">
        <f t="shared" si="2273"/>
        <v>7.4821007222570568</v>
      </c>
      <c r="K18236">
        <f t="shared" si="2274"/>
        <v>1.9493129533612721</v>
      </c>
      <c r="L18236">
        <f t="shared" si="2275"/>
        <v>0.6122786484839613</v>
      </c>
      <c r="M18236">
        <f t="shared" si="2276"/>
        <v>1</v>
      </c>
    </row>
    <row r="18237" spans="1:13" x14ac:dyDescent="0.2">
      <c r="A18237" s="10">
        <v>18225</v>
      </c>
      <c r="B18237" t="s">
        <v>184497</v>
      </c>
      <c r="C18237">
        <v>7950000</v>
      </c>
      <c r="D18237">
        <v>5</v>
      </c>
      <c r="E18237">
        <v>1433</v>
      </c>
      <c r="F18237">
        <f t="shared" si="2270"/>
        <v>-6.4485447294045928E-2</v>
      </c>
      <c r="G18237">
        <f t="shared" si="2271"/>
        <v>1.9845032644168743</v>
      </c>
      <c r="H18237">
        <f t="shared" si="2272"/>
        <v>0.54297369717150978</v>
      </c>
      <c r="I18237">
        <f t="shared" si="2277"/>
        <v>6.6963866937591945</v>
      </c>
      <c r="J18237">
        <f t="shared" si="2273"/>
        <v>0.30787161035760491</v>
      </c>
      <c r="K18237">
        <f t="shared" si="2274"/>
        <v>7.0250189463255186</v>
      </c>
      <c r="L18237">
        <f t="shared" si="2275"/>
        <v>0.30787161035760491</v>
      </c>
      <c r="M18237">
        <f t="shared" si="2276"/>
        <v>2</v>
      </c>
    </row>
    <row r="18238" spans="1:13" x14ac:dyDescent="0.2">
      <c r="A18238" s="10">
        <v>18226</v>
      </c>
      <c r="B18238" t="s">
        <v>184514</v>
      </c>
      <c r="C18238">
        <v>25000</v>
      </c>
      <c r="D18238">
        <v>1</v>
      </c>
      <c r="E18238">
        <v>1433</v>
      </c>
      <c r="F18238">
        <f t="shared" si="2270"/>
        <v>-0.11898046176754191</v>
      </c>
      <c r="G18238">
        <f t="shared" si="2271"/>
        <v>-0.66125575835799699</v>
      </c>
      <c r="H18238">
        <f t="shared" si="2272"/>
        <v>0.54297369717150978</v>
      </c>
      <c r="I18238">
        <f t="shared" si="2277"/>
        <v>3.2023712807842113</v>
      </c>
      <c r="J18238">
        <f t="shared" si="2273"/>
        <v>7.3149853774723175</v>
      </c>
      <c r="K18238">
        <f t="shared" si="2274"/>
        <v>2.2664204302456026E-2</v>
      </c>
      <c r="L18238">
        <f t="shared" si="2275"/>
        <v>2.2664204302456026E-2</v>
      </c>
      <c r="M18238">
        <f t="shared" si="2276"/>
        <v>3</v>
      </c>
    </row>
    <row r="18239" spans="1:13" x14ac:dyDescent="0.2">
      <c r="A18239" s="10">
        <v>18227</v>
      </c>
      <c r="B18239" t="s">
        <v>184520</v>
      </c>
      <c r="C18239">
        <v>2500000</v>
      </c>
      <c r="D18239">
        <v>1</v>
      </c>
      <c r="E18239">
        <v>2163</v>
      </c>
      <c r="F18239">
        <f t="shared" si="2270"/>
        <v>-0.1019615140297624</v>
      </c>
      <c r="G18239">
        <f t="shared" si="2271"/>
        <v>-0.66125575835799699</v>
      </c>
      <c r="H18239">
        <f t="shared" si="2272"/>
        <v>0.81957578993857338</v>
      </c>
      <c r="I18239">
        <f t="shared" si="2277"/>
        <v>2.3576333683063662</v>
      </c>
      <c r="J18239">
        <f t="shared" si="2273"/>
        <v>7.0824029025051196</v>
      </c>
      <c r="K18239">
        <f t="shared" si="2274"/>
        <v>0.18247409873993251</v>
      </c>
      <c r="L18239">
        <f t="shared" si="2275"/>
        <v>0.18247409873993251</v>
      </c>
      <c r="M18239">
        <f t="shared" si="2276"/>
        <v>3</v>
      </c>
    </row>
    <row r="18240" spans="1:13" x14ac:dyDescent="0.2">
      <c r="A18240" s="10">
        <v>18228</v>
      </c>
      <c r="B18240" t="s">
        <v>184524</v>
      </c>
      <c r="C18240">
        <v>300000</v>
      </c>
      <c r="D18240">
        <v>1</v>
      </c>
      <c r="E18240">
        <v>3259</v>
      </c>
      <c r="F18240">
        <f t="shared" si="2270"/>
        <v>-0.11708946757445531</v>
      </c>
      <c r="G18240">
        <f t="shared" si="2271"/>
        <v>-0.66125575835799699</v>
      </c>
      <c r="H18240">
        <f t="shared" si="2272"/>
        <v>1.2348578360655622</v>
      </c>
      <c r="I18240">
        <f t="shared" si="2277"/>
        <v>1.382674925874301</v>
      </c>
      <c r="J18240">
        <f t="shared" si="2273"/>
        <v>7.0273134087314375</v>
      </c>
      <c r="K18240">
        <f t="shared" si="2274"/>
        <v>0.70950350965178233</v>
      </c>
      <c r="L18240">
        <f t="shared" si="2275"/>
        <v>0.70950350965178233</v>
      </c>
      <c r="M18240">
        <f t="shared" si="2276"/>
        <v>3</v>
      </c>
    </row>
    <row r="18241" spans="1:13" x14ac:dyDescent="0.2">
      <c r="A18241" s="10">
        <v>18229</v>
      </c>
      <c r="B18241" t="s">
        <v>184532</v>
      </c>
      <c r="C18241">
        <v>4480000</v>
      </c>
      <c r="D18241">
        <v>4</v>
      </c>
      <c r="E18241">
        <v>2528</v>
      </c>
      <c r="F18241">
        <f t="shared" si="2270"/>
        <v>-8.8346355839538801E-2</v>
      </c>
      <c r="G18241">
        <f t="shared" si="2271"/>
        <v>1.3230635087231564</v>
      </c>
      <c r="H18241">
        <f t="shared" si="2272"/>
        <v>0.9578768363221053</v>
      </c>
      <c r="I18241">
        <f t="shared" si="2277"/>
        <v>3.304816736170185</v>
      </c>
      <c r="J18241">
        <f t="shared" si="2273"/>
        <v>0.46051802266783765</v>
      </c>
      <c r="K18241">
        <f t="shared" si="2274"/>
        <v>4.2577260797735121</v>
      </c>
      <c r="L18241">
        <f t="shared" si="2275"/>
        <v>0.46051802266783765</v>
      </c>
      <c r="M18241">
        <f t="shared" si="2276"/>
        <v>2</v>
      </c>
    </row>
    <row r="18242" spans="1:13" x14ac:dyDescent="0.2">
      <c r="A18242" s="10">
        <v>18230</v>
      </c>
      <c r="B18242" t="s">
        <v>184548</v>
      </c>
      <c r="C18242">
        <v>33000000</v>
      </c>
      <c r="D18242">
        <v>3</v>
      </c>
      <c r="E18242">
        <v>1067</v>
      </c>
      <c r="F18242">
        <f t="shared" si="2270"/>
        <v>0.10776693283984362</v>
      </c>
      <c r="G18242">
        <f t="shared" si="2271"/>
        <v>0.66162375302943877</v>
      </c>
      <c r="H18242">
        <f t="shared" si="2272"/>
        <v>0.40429374381158478</v>
      </c>
      <c r="I18242">
        <f t="shared" si="2277"/>
        <v>3.696300389526292</v>
      </c>
      <c r="J18242">
        <f t="shared" si="2273"/>
        <v>2.2473566721275153</v>
      </c>
      <c r="K18242">
        <f t="shared" si="2274"/>
        <v>1.7988701684218864</v>
      </c>
      <c r="L18242">
        <f t="shared" si="2275"/>
        <v>1.7988701684218864</v>
      </c>
      <c r="M18242">
        <f t="shared" si="2276"/>
        <v>3</v>
      </c>
    </row>
    <row r="18243" spans="1:13" x14ac:dyDescent="0.2">
      <c r="A18243" s="10">
        <v>18231</v>
      </c>
      <c r="B18243" t="s">
        <v>184557</v>
      </c>
      <c r="C18243">
        <v>130000</v>
      </c>
      <c r="D18243">
        <v>2</v>
      </c>
      <c r="E18243">
        <v>843</v>
      </c>
      <c r="F18243">
        <f t="shared" si="2270"/>
        <v>-0.11825844580290884</v>
      </c>
      <c r="G18243">
        <f t="shared" si="2271"/>
        <v>1.8399733572088456E-4</v>
      </c>
      <c r="H18243">
        <f t="shared" si="2272"/>
        <v>0.3194185810994995</v>
      </c>
      <c r="I18243">
        <f t="shared" si="2277"/>
        <v>3.5572652289548041</v>
      </c>
      <c r="J18243">
        <f t="shared" si="2273"/>
        <v>4.5498245434002786</v>
      </c>
      <c r="K18243">
        <f t="shared" si="2274"/>
        <v>0.44287844258081865</v>
      </c>
      <c r="L18243">
        <f t="shared" si="2275"/>
        <v>0.44287844258081865</v>
      </c>
      <c r="M18243">
        <f t="shared" si="2276"/>
        <v>3</v>
      </c>
    </row>
    <row r="18244" spans="1:13" x14ac:dyDescent="0.2">
      <c r="A18244" s="10">
        <v>18232</v>
      </c>
      <c r="B18244" t="s">
        <v>184568</v>
      </c>
      <c r="C18244">
        <v>70000000</v>
      </c>
      <c r="D18244">
        <v>1</v>
      </c>
      <c r="E18244">
        <v>6181</v>
      </c>
      <c r="F18244">
        <f t="shared" si="2270"/>
        <v>0.36219160609149681</v>
      </c>
      <c r="G18244">
        <f t="shared" si="2271"/>
        <v>-0.66125575835799699</v>
      </c>
      <c r="H18244">
        <f t="shared" si="2272"/>
        <v>2.342024021086603</v>
      </c>
      <c r="I18244">
        <f t="shared" si="2277"/>
        <v>0.61569339668325473</v>
      </c>
      <c r="J18244">
        <f t="shared" si="2273"/>
        <v>8.7025730546942928</v>
      </c>
      <c r="K18244">
        <f t="shared" si="2274"/>
        <v>4.0262307378365101</v>
      </c>
      <c r="L18244">
        <f t="shared" si="2275"/>
        <v>0.61569339668325473</v>
      </c>
      <c r="M18244">
        <f t="shared" si="2276"/>
        <v>1</v>
      </c>
    </row>
    <row r="18245" spans="1:13" x14ac:dyDescent="0.2">
      <c r="A18245" s="10">
        <v>18233</v>
      </c>
      <c r="B18245" t="s">
        <v>184570</v>
      </c>
      <c r="C18245">
        <v>3500000</v>
      </c>
      <c r="D18245">
        <v>2</v>
      </c>
      <c r="E18245">
        <v>3838</v>
      </c>
      <c r="F18245">
        <f t="shared" si="2270"/>
        <v>-9.5085171509447453E-2</v>
      </c>
      <c r="G18245">
        <f t="shared" si="2271"/>
        <v>1.8399733572088456E-4</v>
      </c>
      <c r="H18245">
        <f t="shared" si="2272"/>
        <v>1.4542449753972468</v>
      </c>
      <c r="I18245">
        <f t="shared" si="2277"/>
        <v>0.56513354668995697</v>
      </c>
      <c r="J18245">
        <f t="shared" si="2273"/>
        <v>4.0701215403986994</v>
      </c>
      <c r="K18245">
        <f t="shared" si="2274"/>
        <v>1.5650234492765165</v>
      </c>
      <c r="L18245">
        <f t="shared" si="2275"/>
        <v>0.56513354668995697</v>
      </c>
      <c r="M18245">
        <f t="shared" si="2276"/>
        <v>1</v>
      </c>
    </row>
    <row r="18246" spans="1:13" x14ac:dyDescent="0.2">
      <c r="A18246" s="10">
        <v>18234</v>
      </c>
      <c r="B18246" t="s">
        <v>184573</v>
      </c>
      <c r="C18246">
        <v>2275000</v>
      </c>
      <c r="D18246">
        <v>2</v>
      </c>
      <c r="E18246">
        <v>878</v>
      </c>
      <c r="F18246">
        <f t="shared" si="2270"/>
        <v>-0.10350869109683328</v>
      </c>
      <c r="G18246">
        <f t="shared" si="2271"/>
        <v>1.8399733572088456E-4</v>
      </c>
      <c r="H18246">
        <f t="shared" si="2272"/>
        <v>0.3326803252732628</v>
      </c>
      <c r="I18246">
        <f t="shared" si="2277"/>
        <v>3.5052725180145119</v>
      </c>
      <c r="J18246">
        <f t="shared" si="2273"/>
        <v>4.5269086824256366</v>
      </c>
      <c r="K18246">
        <f t="shared" si="2274"/>
        <v>0.44117604076922562</v>
      </c>
      <c r="L18246">
        <f t="shared" si="2275"/>
        <v>0.44117604076922562</v>
      </c>
      <c r="M18246">
        <f t="shared" si="2276"/>
        <v>3</v>
      </c>
    </row>
    <row r="18247" spans="1:13" x14ac:dyDescent="0.2">
      <c r="A18247" s="10">
        <v>18235</v>
      </c>
      <c r="B18247" t="s">
        <v>184590</v>
      </c>
      <c r="C18247">
        <v>3700000</v>
      </c>
      <c r="D18247">
        <v>1</v>
      </c>
      <c r="E18247">
        <v>2163</v>
      </c>
      <c r="F18247">
        <f t="shared" si="2270"/>
        <v>-9.3709903005384468E-2</v>
      </c>
      <c r="G18247">
        <f t="shared" si="2271"/>
        <v>-0.66125575835799699</v>
      </c>
      <c r="H18247">
        <f t="shared" si="2272"/>
        <v>0.81957578993857338</v>
      </c>
      <c r="I18247">
        <f t="shared" si="2277"/>
        <v>2.3566233802196512</v>
      </c>
      <c r="J18247">
        <f t="shared" si="2273"/>
        <v>7.0812312028427229</v>
      </c>
      <c r="K18247">
        <f t="shared" si="2274"/>
        <v>0.18272375871642382</v>
      </c>
      <c r="L18247">
        <f t="shared" si="2275"/>
        <v>0.18272375871642382</v>
      </c>
      <c r="M18247">
        <f t="shared" si="2276"/>
        <v>3</v>
      </c>
    </row>
    <row r="18248" spans="1:13" x14ac:dyDescent="0.2">
      <c r="A18248" s="10">
        <v>18236</v>
      </c>
      <c r="B18248" t="s">
        <v>184600</v>
      </c>
      <c r="C18248">
        <v>36400000</v>
      </c>
      <c r="D18248">
        <v>2</v>
      </c>
      <c r="E18248">
        <v>6911</v>
      </c>
      <c r="F18248">
        <f t="shared" si="2270"/>
        <v>0.13114649740891446</v>
      </c>
      <c r="G18248">
        <f t="shared" si="2271"/>
        <v>1.8399733572088456E-4</v>
      </c>
      <c r="H18248">
        <f t="shared" si="2272"/>
        <v>2.6186261138536668</v>
      </c>
      <c r="I18248">
        <f t="shared" si="2277"/>
        <v>0.20029566858987438</v>
      </c>
      <c r="J18248">
        <f t="shared" si="2273"/>
        <v>6.2791769158825073</v>
      </c>
      <c r="K18248">
        <f t="shared" si="2274"/>
        <v>5.4525177475826441</v>
      </c>
      <c r="L18248">
        <f t="shared" si="2275"/>
        <v>0.20029566858987438</v>
      </c>
      <c r="M18248">
        <f t="shared" si="2276"/>
        <v>1</v>
      </c>
    </row>
    <row r="18249" spans="1:13" x14ac:dyDescent="0.2">
      <c r="A18249" s="10">
        <v>18237</v>
      </c>
      <c r="B18249" t="s">
        <v>184632</v>
      </c>
      <c r="C18249">
        <v>1000000</v>
      </c>
      <c r="D18249">
        <v>1</v>
      </c>
      <c r="E18249">
        <v>2626</v>
      </c>
      <c r="F18249">
        <f t="shared" si="2270"/>
        <v>-0.11227602781023484</v>
      </c>
      <c r="G18249">
        <f t="shared" si="2271"/>
        <v>-0.66125575835799699</v>
      </c>
      <c r="H18249">
        <f t="shared" si="2272"/>
        <v>0.99500972000864252</v>
      </c>
      <c r="I18249">
        <f t="shared" si="2277"/>
        <v>1.9042116569474232</v>
      </c>
      <c r="J18249">
        <f t="shared" si="2273"/>
        <v>7.0176523607736323</v>
      </c>
      <c r="K18249">
        <f t="shared" si="2274"/>
        <v>0.36296104569846982</v>
      </c>
      <c r="L18249">
        <f t="shared" si="2275"/>
        <v>0.36296104569846982</v>
      </c>
      <c r="M18249">
        <f t="shared" si="2276"/>
        <v>3</v>
      </c>
    </row>
    <row r="18250" spans="1:13" x14ac:dyDescent="0.2">
      <c r="A18250" s="10">
        <v>18238</v>
      </c>
      <c r="B18250" t="s">
        <v>184643</v>
      </c>
      <c r="C18250">
        <v>111000000</v>
      </c>
      <c r="D18250">
        <v>5</v>
      </c>
      <c r="E18250">
        <v>3623</v>
      </c>
      <c r="F18250">
        <f t="shared" si="2270"/>
        <v>0.64412164942440986</v>
      </c>
      <c r="G18250">
        <f t="shared" si="2271"/>
        <v>1.9845032644168743</v>
      </c>
      <c r="H18250">
        <f t="shared" si="2272"/>
        <v>1.3727799754727006</v>
      </c>
      <c r="I18250">
        <f t="shared" si="2277"/>
        <v>5.0914205530414813</v>
      </c>
      <c r="J18250">
        <f t="shared" si="2273"/>
        <v>0.52648539098468505</v>
      </c>
      <c r="K18250">
        <f t="shared" si="2274"/>
        <v>8.5340744313905201</v>
      </c>
      <c r="L18250">
        <f t="shared" si="2275"/>
        <v>0.52648539098468505</v>
      </c>
      <c r="M18250">
        <f t="shared" si="2276"/>
        <v>2</v>
      </c>
    </row>
    <row r="18251" spans="1:13" x14ac:dyDescent="0.2">
      <c r="A18251" s="10">
        <v>18239</v>
      </c>
      <c r="B18251" t="s">
        <v>184653</v>
      </c>
      <c r="C18251">
        <v>1700000</v>
      </c>
      <c r="D18251">
        <v>1</v>
      </c>
      <c r="E18251">
        <v>1067</v>
      </c>
      <c r="F18251">
        <f t="shared" si="2270"/>
        <v>-0.10746258804601437</v>
      </c>
      <c r="G18251">
        <f t="shared" si="2271"/>
        <v>-0.66125575835799699</v>
      </c>
      <c r="H18251">
        <f t="shared" si="2272"/>
        <v>0.40429374381158478</v>
      </c>
      <c r="I18251">
        <f t="shared" si="2277"/>
        <v>3.6804644761310814</v>
      </c>
      <c r="J18251">
        <f t="shared" si="2273"/>
        <v>7.4857693406106556</v>
      </c>
      <c r="K18251">
        <f t="shared" si="2274"/>
        <v>1.6823306271812944E-4</v>
      </c>
      <c r="L18251">
        <f t="shared" si="2275"/>
        <v>1.6823306271812944E-4</v>
      </c>
      <c r="M18251">
        <f t="shared" si="2276"/>
        <v>3</v>
      </c>
    </row>
    <row r="18252" spans="1:13" x14ac:dyDescent="0.2">
      <c r="A18252" s="10">
        <v>18240</v>
      </c>
      <c r="B18252" t="s">
        <v>184660</v>
      </c>
      <c r="C18252">
        <v>5500000</v>
      </c>
      <c r="D18252">
        <v>2</v>
      </c>
      <c r="E18252">
        <v>3259</v>
      </c>
      <c r="F18252">
        <f t="shared" si="2270"/>
        <v>-8.133248646881755E-2</v>
      </c>
      <c r="G18252">
        <f t="shared" si="2271"/>
        <v>1.8399733572088456E-4</v>
      </c>
      <c r="H18252">
        <f t="shared" si="2272"/>
        <v>1.2348578360655622</v>
      </c>
      <c r="I18252">
        <f t="shared" si="2277"/>
        <v>0.94069740951987457</v>
      </c>
      <c r="J18252">
        <f t="shared" si="2273"/>
        <v>3.9596198397427318</v>
      </c>
      <c r="K18252">
        <f t="shared" si="2274"/>
        <v>1.1479895690622466</v>
      </c>
      <c r="L18252">
        <f t="shared" si="2275"/>
        <v>0.94069740951987457</v>
      </c>
      <c r="M18252">
        <f t="shared" si="2276"/>
        <v>1</v>
      </c>
    </row>
    <row r="18253" spans="1:13" x14ac:dyDescent="0.2">
      <c r="A18253" s="10">
        <v>18241</v>
      </c>
      <c r="B18253" t="s">
        <v>184663</v>
      </c>
      <c r="C18253">
        <v>150000</v>
      </c>
      <c r="D18253">
        <v>1</v>
      </c>
      <c r="E18253">
        <v>1433</v>
      </c>
      <c r="F18253">
        <f t="shared" si="2270"/>
        <v>-0.11812091895250254</v>
      </c>
      <c r="G18253">
        <f t="shared" si="2271"/>
        <v>-0.66125575835799699</v>
      </c>
      <c r="H18253">
        <f t="shared" si="2272"/>
        <v>0.54297369717150978</v>
      </c>
      <c r="I18253">
        <f t="shared" si="2277"/>
        <v>3.2022304628642324</v>
      </c>
      <c r="J18253">
        <f t="shared" si="2273"/>
        <v>7.3148277145965386</v>
      </c>
      <c r="K18253">
        <f t="shared" si="2274"/>
        <v>2.265459972239451E-2</v>
      </c>
      <c r="L18253">
        <f t="shared" si="2275"/>
        <v>2.265459972239451E-2</v>
      </c>
      <c r="M18253">
        <f t="shared" si="2276"/>
        <v>3</v>
      </c>
    </row>
    <row r="18254" spans="1:13" x14ac:dyDescent="0.2">
      <c r="A18254" s="10">
        <v>18242</v>
      </c>
      <c r="B18254" t="s">
        <v>184666</v>
      </c>
      <c r="C18254">
        <v>800000</v>
      </c>
      <c r="D18254">
        <v>2</v>
      </c>
      <c r="E18254">
        <v>1137</v>
      </c>
      <c r="F18254">
        <f t="shared" ref="F18254:F18317" si="2278">STANDARDIZE(C18254, $C$9, $C$10)</f>
        <v>-0.11365129631429782</v>
      </c>
      <c r="G18254">
        <f t="shared" ref="G18254:G18317" si="2279" xml:space="preserve"> STANDARDIZE(D18254, $D$9, $D$10)</f>
        <v>1.8399733572088456E-4</v>
      </c>
      <c r="H18254">
        <f t="shared" ref="H18254:H18317" si="2280">STANDARDIZE(E18254, $E$9, $E$10)</f>
        <v>0.43081723215911144</v>
      </c>
      <c r="I18254">
        <f t="shared" si="2277"/>
        <v>3.1491260877504761</v>
      </c>
      <c r="J18254">
        <f t="shared" ref="J18254:J18317" si="2281">SUMXMY2($D$6:$F$6, F18254:H18254)</f>
        <v>4.3882687522531834</v>
      </c>
      <c r="K18254">
        <f t="shared" ref="K18254:K18317" si="2282">SUMXMY2($D$7:$F$7, F18254:H18254)</f>
        <v>0.43896758589047302</v>
      </c>
      <c r="L18254">
        <f t="shared" ref="L18254:L18317" si="2283" xml:space="preserve"> MIN(I18254:K18254)</f>
        <v>0.43896758589047302</v>
      </c>
      <c r="M18254">
        <f t="shared" ref="M18254:M18317" si="2284">MATCH(L18254, I18254:K18254, 0)</f>
        <v>3</v>
      </c>
    </row>
    <row r="18255" spans="1:13" x14ac:dyDescent="0.2">
      <c r="A18255" s="10">
        <v>18243</v>
      </c>
      <c r="B18255" t="s">
        <v>184683</v>
      </c>
      <c r="C18255">
        <v>13400000</v>
      </c>
      <c r="D18255">
        <v>2</v>
      </c>
      <c r="E18255">
        <v>1251</v>
      </c>
      <c r="F18255">
        <f t="shared" si="2278"/>
        <v>-2.7009380558329438E-2</v>
      </c>
      <c r="G18255">
        <f t="shared" si="2279"/>
        <v>1.8399733572088456E-4</v>
      </c>
      <c r="H18255">
        <f t="shared" si="2280"/>
        <v>0.47401262746794054</v>
      </c>
      <c r="I18255">
        <f t="shared" si="2277"/>
        <v>2.9919905621417309</v>
      </c>
      <c r="J18255">
        <f t="shared" si="2281"/>
        <v>4.3250842171688824</v>
      </c>
      <c r="K18255">
        <f t="shared" si="2282"/>
        <v>0.4515272351337295</v>
      </c>
      <c r="L18255">
        <f t="shared" si="2283"/>
        <v>0.4515272351337295</v>
      </c>
      <c r="M18255">
        <f t="shared" si="2284"/>
        <v>3</v>
      </c>
    </row>
    <row r="18256" spans="1:13" x14ac:dyDescent="0.2">
      <c r="A18256" s="10">
        <v>18244</v>
      </c>
      <c r="B18256" t="s">
        <v>184687</v>
      </c>
      <c r="C18256">
        <v>56000000</v>
      </c>
      <c r="D18256">
        <v>3</v>
      </c>
      <c r="E18256">
        <v>4355</v>
      </c>
      <c r="F18256">
        <f t="shared" si="2278"/>
        <v>0.26592281080708746</v>
      </c>
      <c r="G18256">
        <f t="shared" si="2279"/>
        <v>0.66162375302943877</v>
      </c>
      <c r="H18256">
        <f t="shared" si="2280"/>
        <v>1.6501398821925508</v>
      </c>
      <c r="I18256">
        <f t="shared" si="2277"/>
        <v>0.83549878210583106</v>
      </c>
      <c r="J18256">
        <f t="shared" si="2281"/>
        <v>2.1421730251487179</v>
      </c>
      <c r="K18256">
        <f t="shared" si="2282"/>
        <v>3.4751034399255896</v>
      </c>
      <c r="L18256">
        <f t="shared" si="2283"/>
        <v>0.83549878210583106</v>
      </c>
      <c r="M18256">
        <f t="shared" si="2284"/>
        <v>1</v>
      </c>
    </row>
    <row r="18257" spans="1:13" x14ac:dyDescent="0.2">
      <c r="A18257" s="10">
        <v>18245</v>
      </c>
      <c r="B18257" t="s">
        <v>184693</v>
      </c>
      <c r="C18257">
        <v>1070000</v>
      </c>
      <c r="D18257">
        <v>3</v>
      </c>
      <c r="E18257">
        <v>2353</v>
      </c>
      <c r="F18257">
        <f t="shared" si="2278"/>
        <v>-0.11179468383381279</v>
      </c>
      <c r="G18257">
        <f t="shared" si="2279"/>
        <v>0.66162375302943877</v>
      </c>
      <c r="H18257">
        <f t="shared" si="2280"/>
        <v>0.89156811545328862</v>
      </c>
      <c r="I18257">
        <f t="shared" si="2277"/>
        <v>2.1649017137251216</v>
      </c>
      <c r="J18257">
        <f t="shared" si="2281"/>
        <v>1.7992482860540873</v>
      </c>
      <c r="K18257">
        <f t="shared" si="2282"/>
        <v>1.9990330155125886</v>
      </c>
      <c r="L18257">
        <f t="shared" si="2283"/>
        <v>1.7992482860540873</v>
      </c>
      <c r="M18257">
        <f t="shared" si="2284"/>
        <v>2</v>
      </c>
    </row>
    <row r="18258" spans="1:13" x14ac:dyDescent="0.2">
      <c r="A18258" s="10">
        <v>18246</v>
      </c>
      <c r="B18258" t="s">
        <v>184703</v>
      </c>
      <c r="C18258">
        <v>76000000</v>
      </c>
      <c r="D18258">
        <v>7</v>
      </c>
      <c r="E18258">
        <v>3930</v>
      </c>
      <c r="F18258">
        <f t="shared" si="2278"/>
        <v>0.40344966121338649</v>
      </c>
      <c r="G18258">
        <f t="shared" si="2279"/>
        <v>3.3073827758043102</v>
      </c>
      <c r="H18258">
        <f t="shared" si="2280"/>
        <v>1.4891044172254246</v>
      </c>
      <c r="I18258">
        <f t="shared" si="2277"/>
        <v>11.641919061122168</v>
      </c>
      <c r="J18258">
        <f t="shared" si="2281"/>
        <v>2.0892508585435769</v>
      </c>
      <c r="K18258">
        <f t="shared" si="2282"/>
        <v>17.21921132829231</v>
      </c>
      <c r="L18258">
        <f t="shared" si="2283"/>
        <v>2.0892508585435769</v>
      </c>
      <c r="M18258">
        <f t="shared" si="2284"/>
        <v>2</v>
      </c>
    </row>
    <row r="18259" spans="1:13" x14ac:dyDescent="0.2">
      <c r="A18259" s="10">
        <v>18247</v>
      </c>
      <c r="B18259" t="s">
        <v>184706</v>
      </c>
      <c r="C18259">
        <v>106000000</v>
      </c>
      <c r="D18259">
        <v>2</v>
      </c>
      <c r="E18259">
        <v>3259</v>
      </c>
      <c r="F18259">
        <f t="shared" si="2278"/>
        <v>0.60973993682283512</v>
      </c>
      <c r="G18259">
        <f t="shared" si="2279"/>
        <v>1.8399733572088456E-4</v>
      </c>
      <c r="H18259">
        <f t="shared" si="2280"/>
        <v>1.2348578360655622</v>
      </c>
      <c r="I18259">
        <f t="shared" si="2277"/>
        <v>1.3565018447984043</v>
      </c>
      <c r="J18259">
        <f t="shared" si="2281"/>
        <v>4.3618809305579038</v>
      </c>
      <c r="K18259">
        <f t="shared" si="2282"/>
        <v>1.6692895296343007</v>
      </c>
      <c r="L18259">
        <f t="shared" si="2283"/>
        <v>1.3565018447984043</v>
      </c>
      <c r="M18259">
        <f t="shared" si="2284"/>
        <v>1</v>
      </c>
    </row>
    <row r="18260" spans="1:13" x14ac:dyDescent="0.2">
      <c r="A18260" s="10">
        <v>18248</v>
      </c>
      <c r="B18260" t="s">
        <v>184709</v>
      </c>
      <c r="C18260">
        <v>40000</v>
      </c>
      <c r="D18260">
        <v>1</v>
      </c>
      <c r="E18260">
        <v>3989</v>
      </c>
      <c r="F18260">
        <f t="shared" si="2278"/>
        <v>-0.11887731662973719</v>
      </c>
      <c r="G18260">
        <f t="shared" si="2279"/>
        <v>-0.66125575835799699</v>
      </c>
      <c r="H18260">
        <f t="shared" si="2280"/>
        <v>1.5114599288326258</v>
      </c>
      <c r="I18260">
        <f t="shared" si="2277"/>
        <v>0.92349426647129484</v>
      </c>
      <c r="J18260">
        <f t="shared" si="2281"/>
        <v>7.180656754471987</v>
      </c>
      <c r="K18260">
        <f t="shared" si="2282"/>
        <v>1.2519997092867072</v>
      </c>
      <c r="L18260">
        <f t="shared" si="2283"/>
        <v>0.92349426647129484</v>
      </c>
      <c r="M18260">
        <f t="shared" si="2284"/>
        <v>1</v>
      </c>
    </row>
    <row r="18261" spans="1:13" x14ac:dyDescent="0.2">
      <c r="A18261" s="10">
        <v>18249</v>
      </c>
      <c r="B18261" t="s">
        <v>184712</v>
      </c>
      <c r="C18261">
        <v>49300000</v>
      </c>
      <c r="D18261">
        <v>3</v>
      </c>
      <c r="E18261">
        <v>4720</v>
      </c>
      <c r="F18261">
        <f t="shared" si="2278"/>
        <v>0.21985131592097734</v>
      </c>
      <c r="G18261">
        <f t="shared" si="2279"/>
        <v>0.66162375302943877</v>
      </c>
      <c r="H18261">
        <f t="shared" si="2280"/>
        <v>1.7884409285760825</v>
      </c>
      <c r="I18261">
        <f t="shared" si="2277"/>
        <v>0.67574760489391372</v>
      </c>
      <c r="J18261">
        <f t="shared" si="2281"/>
        <v>2.2895692213854364</v>
      </c>
      <c r="K18261">
        <f t="shared" si="2282"/>
        <v>3.8092941190865832</v>
      </c>
      <c r="L18261">
        <f t="shared" si="2283"/>
        <v>0.67574760489391372</v>
      </c>
      <c r="M18261">
        <f t="shared" si="2284"/>
        <v>1</v>
      </c>
    </row>
    <row r="18262" spans="1:13" x14ac:dyDescent="0.2">
      <c r="A18262" s="10">
        <v>18250</v>
      </c>
      <c r="B18262" t="s">
        <v>184745</v>
      </c>
      <c r="C18262">
        <v>3910000</v>
      </c>
      <c r="D18262">
        <v>2</v>
      </c>
      <c r="E18262">
        <v>1824</v>
      </c>
      <c r="F18262">
        <f t="shared" si="2278"/>
        <v>-9.2265871076118333E-2</v>
      </c>
      <c r="G18262">
        <f t="shared" si="2279"/>
        <v>1.8399733572088456E-4</v>
      </c>
      <c r="H18262">
        <f t="shared" si="2280"/>
        <v>0.6911263249412658</v>
      </c>
      <c r="I18262">
        <f t="shared" si="2277"/>
        <v>2.2910432784894637</v>
      </c>
      <c r="J18262">
        <f t="shared" si="2281"/>
        <v>4.1061776908556737</v>
      </c>
      <c r="K18262">
        <f t="shared" si="2282"/>
        <v>0.52708018750368102</v>
      </c>
      <c r="L18262">
        <f t="shared" si="2283"/>
        <v>0.52708018750368102</v>
      </c>
      <c r="M18262">
        <f t="shared" si="2284"/>
        <v>3</v>
      </c>
    </row>
    <row r="18263" spans="1:13" x14ac:dyDescent="0.2">
      <c r="A18263" s="10">
        <v>18251</v>
      </c>
      <c r="B18263" t="s">
        <v>184749</v>
      </c>
      <c r="C18263">
        <v>490000</v>
      </c>
      <c r="D18263">
        <v>1</v>
      </c>
      <c r="E18263">
        <v>2163</v>
      </c>
      <c r="F18263">
        <f t="shared" si="2278"/>
        <v>-0.11578296249559546</v>
      </c>
      <c r="G18263">
        <f t="shared" si="2279"/>
        <v>-0.66125575835799699</v>
      </c>
      <c r="H18263">
        <f t="shared" si="2280"/>
        <v>0.81957578993857338</v>
      </c>
      <c r="I18263">
        <f t="shared" si="2277"/>
        <v>2.359630180005841</v>
      </c>
      <c r="J18263">
        <f t="shared" si="2281"/>
        <v>7.0846705810938611</v>
      </c>
      <c r="K18263">
        <f t="shared" si="2282"/>
        <v>0.18236099993353674</v>
      </c>
      <c r="L18263">
        <f t="shared" si="2283"/>
        <v>0.18236099993353674</v>
      </c>
      <c r="M18263">
        <f t="shared" si="2284"/>
        <v>3</v>
      </c>
    </row>
    <row r="18264" spans="1:13" x14ac:dyDescent="0.2">
      <c r="A18264" s="10">
        <v>18252</v>
      </c>
      <c r="B18264" t="s">
        <v>184761</v>
      </c>
      <c r="C18264">
        <v>100000</v>
      </c>
      <c r="D18264">
        <v>1</v>
      </c>
      <c r="E18264">
        <v>2528</v>
      </c>
      <c r="F18264">
        <f t="shared" si="2278"/>
        <v>-0.11846473607851829</v>
      </c>
      <c r="G18264">
        <f t="shared" si="2279"/>
        <v>-0.66125575835799699</v>
      </c>
      <c r="H18264">
        <f t="shared" si="2280"/>
        <v>0.9578768363221053</v>
      </c>
      <c r="I18264">
        <f t="shared" si="2277"/>
        <v>1.9963310504140617</v>
      </c>
      <c r="J18264">
        <f t="shared" si="2281"/>
        <v>7.0276684915819247</v>
      </c>
      <c r="K18264">
        <f t="shared" si="2282"/>
        <v>0.31962737611369563</v>
      </c>
      <c r="L18264">
        <f t="shared" si="2283"/>
        <v>0.31962737611369563</v>
      </c>
      <c r="M18264">
        <f t="shared" si="2284"/>
        <v>3</v>
      </c>
    </row>
    <row r="18265" spans="1:13" x14ac:dyDescent="0.2">
      <c r="A18265" s="10">
        <v>18253</v>
      </c>
      <c r="B18265" t="s">
        <v>184764</v>
      </c>
      <c r="C18265">
        <v>62500000</v>
      </c>
      <c r="D18265">
        <v>2</v>
      </c>
      <c r="E18265">
        <v>5419</v>
      </c>
      <c r="F18265">
        <f t="shared" si="2278"/>
        <v>0.31061903718913464</v>
      </c>
      <c r="G18265">
        <f t="shared" si="2279"/>
        <v>1.8399733572088456E-4</v>
      </c>
      <c r="H18265">
        <f t="shared" si="2280"/>
        <v>2.0532969050749559</v>
      </c>
      <c r="I18265">
        <f t="shared" si="2277"/>
        <v>0.1432142439099397</v>
      </c>
      <c r="J18265">
        <f t="shared" si="2281"/>
        <v>4.9667514977025125</v>
      </c>
      <c r="K18265">
        <f t="shared" si="2282"/>
        <v>3.3750130163388716</v>
      </c>
      <c r="L18265">
        <f t="shared" si="2283"/>
        <v>0.1432142439099397</v>
      </c>
      <c r="M18265">
        <f t="shared" si="2284"/>
        <v>1</v>
      </c>
    </row>
    <row r="18266" spans="1:13" x14ac:dyDescent="0.2">
      <c r="A18266" s="10">
        <v>18254</v>
      </c>
      <c r="B18266" t="s">
        <v>184767</v>
      </c>
      <c r="C18266">
        <v>8800000</v>
      </c>
      <c r="D18266">
        <v>1</v>
      </c>
      <c r="E18266">
        <v>3989</v>
      </c>
      <c r="F18266">
        <f t="shared" si="2278"/>
        <v>-5.8640556151778211E-2</v>
      </c>
      <c r="G18266">
        <f t="shared" si="2279"/>
        <v>-0.66125575835799699</v>
      </c>
      <c r="H18266">
        <f t="shared" si="2280"/>
        <v>1.5114599288326258</v>
      </c>
      <c r="I18266">
        <f t="shared" si="2277"/>
        <v>0.91721486413530784</v>
      </c>
      <c r="J18266">
        <f t="shared" si="2281"/>
        <v>7.1731968576335223</v>
      </c>
      <c r="K18266">
        <f t="shared" si="2282"/>
        <v>1.2549157378121261</v>
      </c>
      <c r="L18266">
        <f t="shared" si="2283"/>
        <v>0.91721486413530784</v>
      </c>
      <c r="M18266">
        <f t="shared" si="2284"/>
        <v>1</v>
      </c>
    </row>
    <row r="18267" spans="1:13" x14ac:dyDescent="0.2">
      <c r="A18267" s="10">
        <v>18255</v>
      </c>
      <c r="B18267" t="s">
        <v>184799</v>
      </c>
      <c r="C18267">
        <v>7000000</v>
      </c>
      <c r="D18267">
        <v>3</v>
      </c>
      <c r="E18267">
        <v>1427</v>
      </c>
      <c r="F18267">
        <f t="shared" si="2278"/>
        <v>-7.101797268834513E-2</v>
      </c>
      <c r="G18267">
        <f t="shared" si="2279"/>
        <v>0.66162375302943877</v>
      </c>
      <c r="H18267">
        <f t="shared" si="2280"/>
        <v>0.54070025531315036</v>
      </c>
      <c r="I18267">
        <f t="shared" si="2277"/>
        <v>3.2043292177806295</v>
      </c>
      <c r="J18267">
        <f t="shared" si="2281"/>
        <v>2.0609386050907279</v>
      </c>
      <c r="K18267">
        <f t="shared" si="2282"/>
        <v>1.7737188436207987</v>
      </c>
      <c r="L18267">
        <f t="shared" si="2283"/>
        <v>1.7737188436207987</v>
      </c>
      <c r="M18267">
        <f t="shared" si="2284"/>
        <v>3</v>
      </c>
    </row>
    <row r="18268" spans="1:13" x14ac:dyDescent="0.2">
      <c r="A18268" s="10">
        <v>18256</v>
      </c>
      <c r="B18268" t="s">
        <v>184809</v>
      </c>
      <c r="C18268">
        <v>200000</v>
      </c>
      <c r="D18268">
        <v>1</v>
      </c>
      <c r="E18268">
        <v>5816</v>
      </c>
      <c r="F18268">
        <f t="shared" si="2278"/>
        <v>-0.1177771018264868</v>
      </c>
      <c r="G18268">
        <f t="shared" si="2279"/>
        <v>-0.66125575835799699</v>
      </c>
      <c r="H18268">
        <f t="shared" si="2280"/>
        <v>2.2037229747030711</v>
      </c>
      <c r="I18268">
        <f t="shared" ref="I18268:I18331" si="2285" xml:space="preserve"> SUMXMY2($D$5:$F$5, F18268:H18268)</f>
        <v>0.44408638661039485</v>
      </c>
      <c r="J18268">
        <f t="shared" si="2281"/>
        <v>8.2341277841225171</v>
      </c>
      <c r="K18268">
        <f t="shared" si="2282"/>
        <v>3.2803793073613394</v>
      </c>
      <c r="L18268">
        <f t="shared" si="2283"/>
        <v>0.44408638661039485</v>
      </c>
      <c r="M18268">
        <f t="shared" si="2284"/>
        <v>1</v>
      </c>
    </row>
    <row r="18269" spans="1:13" x14ac:dyDescent="0.2">
      <c r="A18269" s="10">
        <v>18257</v>
      </c>
      <c r="B18269" t="s">
        <v>184812</v>
      </c>
      <c r="C18269">
        <v>2000000</v>
      </c>
      <c r="D18269">
        <v>1</v>
      </c>
      <c r="E18269">
        <v>1648</v>
      </c>
      <c r="F18269">
        <f t="shared" si="2278"/>
        <v>-0.10539968528991989</v>
      </c>
      <c r="G18269">
        <f t="shared" si="2279"/>
        <v>-0.66125575835799699</v>
      </c>
      <c r="H18269">
        <f t="shared" si="2280"/>
        <v>0.62443869709605593</v>
      </c>
      <c r="I18269">
        <f t="shared" si="2285"/>
        <v>2.9363697885545457</v>
      </c>
      <c r="J18269">
        <f t="shared" si="2281"/>
        <v>7.2291083212994067</v>
      </c>
      <c r="K18269">
        <f t="shared" si="2282"/>
        <v>5.3830681882889905E-2</v>
      </c>
      <c r="L18269">
        <f t="shared" si="2283"/>
        <v>5.3830681882889905E-2</v>
      </c>
      <c r="M18269">
        <f t="shared" si="2284"/>
        <v>3</v>
      </c>
    </row>
    <row r="18270" spans="1:13" x14ac:dyDescent="0.2">
      <c r="A18270" s="10">
        <v>18258</v>
      </c>
      <c r="B18270" t="s">
        <v>184819</v>
      </c>
      <c r="C18270">
        <v>1450000</v>
      </c>
      <c r="D18270">
        <v>3</v>
      </c>
      <c r="E18270">
        <v>400</v>
      </c>
      <c r="F18270">
        <f t="shared" si="2278"/>
        <v>-0.10918167367609311</v>
      </c>
      <c r="G18270">
        <f t="shared" si="2279"/>
        <v>0.66162375302943877</v>
      </c>
      <c r="H18270">
        <f t="shared" si="2280"/>
        <v>0.15156279055729513</v>
      </c>
      <c r="I18270">
        <f t="shared" si="2285"/>
        <v>4.654126808838237</v>
      </c>
      <c r="J18270">
        <f t="shared" si="2281"/>
        <v>2.6498044275808632</v>
      </c>
      <c r="K18270">
        <f t="shared" si="2282"/>
        <v>1.8080981967420311</v>
      </c>
      <c r="L18270">
        <f t="shared" si="2283"/>
        <v>1.8080981967420311</v>
      </c>
      <c r="M18270">
        <f t="shared" si="2284"/>
        <v>3</v>
      </c>
    </row>
    <row r="18271" spans="1:13" x14ac:dyDescent="0.2">
      <c r="A18271" s="10">
        <v>18259</v>
      </c>
      <c r="B18271" t="s">
        <v>184823</v>
      </c>
      <c r="C18271">
        <v>1900000</v>
      </c>
      <c r="D18271">
        <v>2</v>
      </c>
      <c r="E18271">
        <v>2528</v>
      </c>
      <c r="F18271">
        <f t="shared" si="2278"/>
        <v>-0.10608731954195139</v>
      </c>
      <c r="G18271">
        <f t="shared" si="2279"/>
        <v>1.8399733572088456E-4</v>
      </c>
      <c r="H18271">
        <f t="shared" si="2280"/>
        <v>0.9578768363221053</v>
      </c>
      <c r="I18271">
        <f t="shared" si="2285"/>
        <v>1.5569560501782116</v>
      </c>
      <c r="J18271">
        <f t="shared" si="2281"/>
        <v>3.9630356215095603</v>
      </c>
      <c r="K18271">
        <f t="shared" si="2282"/>
        <v>0.75714694879698519</v>
      </c>
      <c r="L18271">
        <f t="shared" si="2283"/>
        <v>0.75714694879698519</v>
      </c>
      <c r="M18271">
        <f t="shared" si="2284"/>
        <v>3</v>
      </c>
    </row>
    <row r="18272" spans="1:13" x14ac:dyDescent="0.2">
      <c r="A18272" s="10">
        <v>18260</v>
      </c>
      <c r="B18272" t="s">
        <v>184825</v>
      </c>
      <c r="C18272">
        <v>24250000</v>
      </c>
      <c r="D18272">
        <v>1</v>
      </c>
      <c r="E18272">
        <v>-4411</v>
      </c>
      <c r="F18272">
        <f t="shared" si="2278"/>
        <v>4.7598935787087793E-2</v>
      </c>
      <c r="G18272">
        <f t="shared" si="2279"/>
        <v>-0.66125575835799699</v>
      </c>
      <c r="H18272">
        <f t="shared" si="2280"/>
        <v>-1.671358672870572</v>
      </c>
      <c r="I18272">
        <f t="shared" si="2285"/>
        <v>15.460855893998135</v>
      </c>
      <c r="J18272">
        <f t="shared" si="2281"/>
        <v>14.666937593235978</v>
      </c>
      <c r="K18272">
        <f t="shared" si="2282"/>
        <v>4.2854895647165989</v>
      </c>
      <c r="L18272">
        <f t="shared" si="2283"/>
        <v>4.2854895647165989</v>
      </c>
      <c r="M18272">
        <f t="shared" si="2284"/>
        <v>3</v>
      </c>
    </row>
    <row r="18273" spans="1:13" x14ac:dyDescent="0.2">
      <c r="A18273" s="10">
        <v>18261</v>
      </c>
      <c r="B18273" t="s">
        <v>184831</v>
      </c>
      <c r="C18273">
        <v>1200000</v>
      </c>
      <c r="D18273">
        <v>2</v>
      </c>
      <c r="E18273">
        <v>2029</v>
      </c>
      <c r="F18273">
        <f t="shared" si="2278"/>
        <v>-0.11090075930617185</v>
      </c>
      <c r="G18273">
        <f t="shared" si="2279"/>
        <v>1.8399733572088456E-4</v>
      </c>
      <c r="H18273">
        <f t="shared" si="2280"/>
        <v>0.76880225510187961</v>
      </c>
      <c r="I18273">
        <f t="shared" si="2285"/>
        <v>2.0645126873851098</v>
      </c>
      <c r="J18273">
        <f t="shared" si="2281"/>
        <v>4.0520126249208435</v>
      </c>
      <c r="K18273">
        <f t="shared" si="2282"/>
        <v>0.57907435073912061</v>
      </c>
      <c r="L18273">
        <f t="shared" si="2283"/>
        <v>0.57907435073912061</v>
      </c>
      <c r="M18273">
        <f t="shared" si="2284"/>
        <v>3</v>
      </c>
    </row>
    <row r="18274" spans="1:13" x14ac:dyDescent="0.2">
      <c r="A18274" s="10">
        <v>18262</v>
      </c>
      <c r="B18274" t="s">
        <v>184847</v>
      </c>
      <c r="C18274">
        <v>250000</v>
      </c>
      <c r="D18274">
        <v>2</v>
      </c>
      <c r="E18274">
        <v>1982</v>
      </c>
      <c r="F18274">
        <f t="shared" si="2278"/>
        <v>-0.11743328470047106</v>
      </c>
      <c r="G18274">
        <f t="shared" si="2279"/>
        <v>1.8399733572088456E-4</v>
      </c>
      <c r="H18274">
        <f t="shared" si="2280"/>
        <v>0.7509936272113974</v>
      </c>
      <c r="I18274">
        <f t="shared" si="2285"/>
        <v>2.1169507162500114</v>
      </c>
      <c r="J18274">
        <f t="shared" si="2281"/>
        <v>4.065144454245897</v>
      </c>
      <c r="K18274">
        <f t="shared" si="2282"/>
        <v>0.56600606261668707</v>
      </c>
      <c r="L18274">
        <f t="shared" si="2283"/>
        <v>0.56600606261668707</v>
      </c>
      <c r="M18274">
        <f t="shared" si="2284"/>
        <v>3</v>
      </c>
    </row>
    <row r="18275" spans="1:13" x14ac:dyDescent="0.2">
      <c r="A18275" s="10">
        <v>18263</v>
      </c>
      <c r="B18275" t="s">
        <v>184853</v>
      </c>
      <c r="C18275">
        <v>150000</v>
      </c>
      <c r="D18275">
        <v>1</v>
      </c>
      <c r="E18275">
        <v>2121</v>
      </c>
      <c r="F18275">
        <f t="shared" si="2278"/>
        <v>-0.11812091895250254</v>
      </c>
      <c r="G18275">
        <f t="shared" si="2279"/>
        <v>-0.66125575835799699</v>
      </c>
      <c r="H18275">
        <f t="shared" si="2280"/>
        <v>0.8036616969300574</v>
      </c>
      <c r="I18275">
        <f t="shared" si="2285"/>
        <v>2.4043138815620337</v>
      </c>
      <c r="J18275">
        <f t="shared" si="2281"/>
        <v>7.0941610096412138</v>
      </c>
      <c r="K18275">
        <f t="shared" si="2282"/>
        <v>0.16904137534629385</v>
      </c>
      <c r="L18275">
        <f t="shared" si="2283"/>
        <v>0.16904137534629385</v>
      </c>
      <c r="M18275">
        <f t="shared" si="2284"/>
        <v>3</v>
      </c>
    </row>
    <row r="18276" spans="1:13" x14ac:dyDescent="0.2">
      <c r="A18276" s="10">
        <v>18264</v>
      </c>
      <c r="B18276" t="s">
        <v>184892</v>
      </c>
      <c r="C18276">
        <v>45000000</v>
      </c>
      <c r="D18276">
        <v>3</v>
      </c>
      <c r="E18276">
        <v>4355</v>
      </c>
      <c r="F18276">
        <f t="shared" si="2278"/>
        <v>0.19028304308362304</v>
      </c>
      <c r="G18276">
        <f t="shared" si="2279"/>
        <v>0.66162375302943877</v>
      </c>
      <c r="H18276">
        <f t="shared" si="2280"/>
        <v>1.6501398821925508</v>
      </c>
      <c r="I18276">
        <f t="shared" si="2285"/>
        <v>0.79544916087701345</v>
      </c>
      <c r="J18276">
        <f t="shared" si="2281"/>
        <v>2.1036057600303177</v>
      </c>
      <c r="K18276">
        <f t="shared" si="2282"/>
        <v>3.4235070447840479</v>
      </c>
      <c r="L18276">
        <f t="shared" si="2283"/>
        <v>0.79544916087701345</v>
      </c>
      <c r="M18276">
        <f t="shared" si="2284"/>
        <v>1</v>
      </c>
    </row>
    <row r="18277" spans="1:13" x14ac:dyDescent="0.2">
      <c r="A18277" s="10">
        <v>18265</v>
      </c>
      <c r="B18277" t="s">
        <v>112251</v>
      </c>
      <c r="C18277">
        <v>220000</v>
      </c>
      <c r="D18277">
        <v>3</v>
      </c>
      <c r="E18277">
        <v>924</v>
      </c>
      <c r="F18277">
        <f t="shared" si="2278"/>
        <v>-0.1176395749760805</v>
      </c>
      <c r="G18277">
        <f t="shared" si="2279"/>
        <v>0.66162375302943877</v>
      </c>
      <c r="H18277">
        <f t="shared" si="2280"/>
        <v>0.35011004618735175</v>
      </c>
      <c r="I18277">
        <f t="shared" si="2285"/>
        <v>3.8799449761958438</v>
      </c>
      <c r="J18277">
        <f t="shared" si="2281"/>
        <v>2.3154379644281988</v>
      </c>
      <c r="K18277">
        <f t="shared" si="2282"/>
        <v>1.7518330141215896</v>
      </c>
      <c r="L18277">
        <f t="shared" si="2283"/>
        <v>1.7518330141215896</v>
      </c>
      <c r="M18277">
        <f t="shared" si="2284"/>
        <v>3</v>
      </c>
    </row>
    <row r="18278" spans="1:13" x14ac:dyDescent="0.2">
      <c r="A18278" s="10">
        <v>18266</v>
      </c>
      <c r="B18278" t="s">
        <v>184903</v>
      </c>
      <c r="C18278">
        <v>2000000</v>
      </c>
      <c r="D18278">
        <v>1</v>
      </c>
      <c r="E18278">
        <v>17138</v>
      </c>
      <c r="F18278">
        <f t="shared" si="2278"/>
        <v>-0.10539968528991989</v>
      </c>
      <c r="G18278">
        <f t="shared" si="2279"/>
        <v>-0.66125575835799699</v>
      </c>
      <c r="H18278">
        <f t="shared" si="2280"/>
        <v>6.4937077614273102</v>
      </c>
      <c r="I18278">
        <f t="shared" si="2285"/>
        <v>18.846200429383249</v>
      </c>
      <c r="J18278">
        <f t="shared" si="2281"/>
        <v>36.135451439763401</v>
      </c>
      <c r="K18278">
        <f t="shared" si="2282"/>
        <v>37.224212193039008</v>
      </c>
      <c r="L18278">
        <f t="shared" si="2283"/>
        <v>18.846200429383249</v>
      </c>
      <c r="M18278">
        <f t="shared" si="2284"/>
        <v>1</v>
      </c>
    </row>
    <row r="18279" spans="1:13" x14ac:dyDescent="0.2">
      <c r="A18279" s="10">
        <v>18267</v>
      </c>
      <c r="B18279" t="s">
        <v>184906</v>
      </c>
      <c r="C18279">
        <v>41000000</v>
      </c>
      <c r="D18279">
        <v>1</v>
      </c>
      <c r="E18279">
        <v>9833</v>
      </c>
      <c r="F18279">
        <f t="shared" si="2278"/>
        <v>0.16277767300236323</v>
      </c>
      <c r="G18279">
        <f t="shared" si="2279"/>
        <v>-0.66125575835799699</v>
      </c>
      <c r="H18279">
        <f t="shared" si="2280"/>
        <v>3.7257922988747074</v>
      </c>
      <c r="I18279">
        <f t="shared" si="2285"/>
        <v>2.7939634947065444</v>
      </c>
      <c r="J18279">
        <f t="shared" si="2281"/>
        <v>13.948874072606809</v>
      </c>
      <c r="K18279">
        <f t="shared" si="2282"/>
        <v>11.186553322821817</v>
      </c>
      <c r="L18279">
        <f t="shared" si="2283"/>
        <v>2.7939634947065444</v>
      </c>
      <c r="M18279">
        <f t="shared" si="2284"/>
        <v>1</v>
      </c>
    </row>
    <row r="18280" spans="1:13" x14ac:dyDescent="0.2">
      <c r="A18280" s="10">
        <v>18268</v>
      </c>
      <c r="B18280" t="s">
        <v>184918</v>
      </c>
      <c r="C18280">
        <v>1250000</v>
      </c>
      <c r="D18280">
        <v>1</v>
      </c>
      <c r="E18280">
        <v>3989</v>
      </c>
      <c r="F18280">
        <f t="shared" si="2278"/>
        <v>-0.1105569421801561</v>
      </c>
      <c r="G18280">
        <f t="shared" si="2279"/>
        <v>-0.66125575835799699</v>
      </c>
      <c r="H18280">
        <f t="shared" si="2280"/>
        <v>1.5114599288326258</v>
      </c>
      <c r="I18280">
        <f t="shared" si="2285"/>
        <v>0.92219494233114274</v>
      </c>
      <c r="J18280">
        <f t="shared" si="2281"/>
        <v>7.1791943711596895</v>
      </c>
      <c r="K18280">
        <f t="shared" si="2282"/>
        <v>1.2519705302769548</v>
      </c>
      <c r="L18280">
        <f t="shared" si="2283"/>
        <v>0.92219494233114274</v>
      </c>
      <c r="M18280">
        <f t="shared" si="2284"/>
        <v>1</v>
      </c>
    </row>
    <row r="18281" spans="1:13" x14ac:dyDescent="0.2">
      <c r="A18281" s="10">
        <v>18269</v>
      </c>
      <c r="B18281" t="s">
        <v>184921</v>
      </c>
      <c r="C18281">
        <v>1500000</v>
      </c>
      <c r="D18281">
        <v>1</v>
      </c>
      <c r="E18281">
        <v>551</v>
      </c>
      <c r="F18281">
        <f t="shared" si="2278"/>
        <v>-0.10883785655007736</v>
      </c>
      <c r="G18281">
        <f t="shared" si="2279"/>
        <v>-0.66125575835799699</v>
      </c>
      <c r="H18281">
        <f t="shared" si="2280"/>
        <v>0.20877774399267404</v>
      </c>
      <c r="I18281">
        <f t="shared" si="2285"/>
        <v>4.4225220944781745</v>
      </c>
      <c r="J18281">
        <f t="shared" si="2281"/>
        <v>7.7949165036268742</v>
      </c>
      <c r="K18281">
        <f t="shared" si="2282"/>
        <v>3.3788392371369727E-2</v>
      </c>
      <c r="L18281">
        <f t="shared" si="2283"/>
        <v>3.3788392371369727E-2</v>
      </c>
      <c r="M18281">
        <f t="shared" si="2284"/>
        <v>3</v>
      </c>
    </row>
    <row r="18282" spans="1:13" x14ac:dyDescent="0.2">
      <c r="A18282" s="10">
        <v>18270</v>
      </c>
      <c r="B18282" t="s">
        <v>184925</v>
      </c>
      <c r="C18282">
        <v>8600000</v>
      </c>
      <c r="D18282">
        <v>1</v>
      </c>
      <c r="E18282">
        <v>1433</v>
      </c>
      <c r="F18282">
        <f t="shared" si="2278"/>
        <v>-6.0015824655841203E-2</v>
      </c>
      <c r="G18282">
        <f t="shared" si="2279"/>
        <v>-0.66125575835799699</v>
      </c>
      <c r="H18282">
        <f t="shared" si="2280"/>
        <v>0.54297369717150978</v>
      </c>
      <c r="I18282">
        <f t="shared" si="2285"/>
        <v>3.196137317273207</v>
      </c>
      <c r="J18282">
        <f t="shared" si="2281"/>
        <v>7.3075958499934197</v>
      </c>
      <c r="K18282">
        <f t="shared" si="2282"/>
        <v>2.5431475909779854E-2</v>
      </c>
      <c r="L18282">
        <f t="shared" si="2283"/>
        <v>2.5431475909779854E-2</v>
      </c>
      <c r="M18282">
        <f t="shared" si="2284"/>
        <v>3</v>
      </c>
    </row>
    <row r="18283" spans="1:13" x14ac:dyDescent="0.2">
      <c r="A18283" s="10">
        <v>18271</v>
      </c>
      <c r="B18283" t="s">
        <v>184934</v>
      </c>
      <c r="C18283">
        <v>500000</v>
      </c>
      <c r="D18283">
        <v>1</v>
      </c>
      <c r="E18283">
        <v>1798</v>
      </c>
      <c r="F18283">
        <f t="shared" si="2278"/>
        <v>-0.11571419907039231</v>
      </c>
      <c r="G18283">
        <f t="shared" si="2279"/>
        <v>-0.66125575835799699</v>
      </c>
      <c r="H18283">
        <f t="shared" si="2280"/>
        <v>0.68127474355504158</v>
      </c>
      <c r="I18283">
        <f t="shared" si="2285"/>
        <v>2.7616044873718262</v>
      </c>
      <c r="J18283">
        <f t="shared" si="2281"/>
        <v>7.1803990570456371</v>
      </c>
      <c r="K18283">
        <f t="shared" si="2282"/>
        <v>8.3370912974236239E-2</v>
      </c>
      <c r="L18283">
        <f t="shared" si="2283"/>
        <v>8.3370912974236239E-2</v>
      </c>
      <c r="M18283">
        <f t="shared" si="2284"/>
        <v>3</v>
      </c>
    </row>
    <row r="18284" spans="1:13" x14ac:dyDescent="0.2">
      <c r="A18284" s="10">
        <v>18272</v>
      </c>
      <c r="B18284" t="s">
        <v>184947</v>
      </c>
      <c r="C18284">
        <v>300000</v>
      </c>
      <c r="D18284">
        <v>1</v>
      </c>
      <c r="E18284">
        <v>1798</v>
      </c>
      <c r="F18284">
        <f t="shared" si="2278"/>
        <v>-0.11708946757445531</v>
      </c>
      <c r="G18284">
        <f t="shared" si="2279"/>
        <v>-0.66125575835799699</v>
      </c>
      <c r="H18284">
        <f t="shared" si="2280"/>
        <v>0.68127474355504158</v>
      </c>
      <c r="I18284">
        <f t="shared" si="2285"/>
        <v>2.7618238855329853</v>
      </c>
      <c r="J18284">
        <f t="shared" si="2281"/>
        <v>7.1806454071360761</v>
      </c>
      <c r="K18284">
        <f t="shared" si="2282"/>
        <v>8.3380369791527575E-2</v>
      </c>
      <c r="L18284">
        <f t="shared" si="2283"/>
        <v>8.3380369791527575E-2</v>
      </c>
      <c r="M18284">
        <f t="shared" si="2284"/>
        <v>3</v>
      </c>
    </row>
    <row r="18285" spans="1:13" x14ac:dyDescent="0.2">
      <c r="A18285" s="10">
        <v>18273</v>
      </c>
      <c r="B18285" t="s">
        <v>184956</v>
      </c>
      <c r="C18285">
        <v>50000</v>
      </c>
      <c r="D18285">
        <v>1</v>
      </c>
      <c r="E18285">
        <v>384</v>
      </c>
      <c r="F18285">
        <f t="shared" si="2278"/>
        <v>-0.11880855320453404</v>
      </c>
      <c r="G18285">
        <f t="shared" si="2279"/>
        <v>-0.66125575835799699</v>
      </c>
      <c r="H18285">
        <f t="shared" si="2280"/>
        <v>0.14550027893500334</v>
      </c>
      <c r="I18285">
        <f t="shared" si="2285"/>
        <v>4.6805355015431687</v>
      </c>
      <c r="J18285">
        <f t="shared" si="2281"/>
        <v>7.9130079730077432</v>
      </c>
      <c r="K18285">
        <f t="shared" si="2282"/>
        <v>6.1066555206900866E-2</v>
      </c>
      <c r="L18285">
        <f t="shared" si="2283"/>
        <v>6.1066555206900866E-2</v>
      </c>
      <c r="M18285">
        <f t="shared" si="2284"/>
        <v>3</v>
      </c>
    </row>
    <row r="18286" spans="1:13" x14ac:dyDescent="0.2">
      <c r="A18286" s="10">
        <v>18274</v>
      </c>
      <c r="B18286" t="s">
        <v>184976</v>
      </c>
      <c r="C18286">
        <v>7500000</v>
      </c>
      <c r="D18286">
        <v>4</v>
      </c>
      <c r="E18286">
        <v>1798</v>
      </c>
      <c r="F18286">
        <f t="shared" si="2278"/>
        <v>-6.7579801428187647E-2</v>
      </c>
      <c r="G18286">
        <f t="shared" si="2279"/>
        <v>1.3230635087231564</v>
      </c>
      <c r="H18286">
        <f t="shared" si="2280"/>
        <v>0.68127474355504158</v>
      </c>
      <c r="I18286">
        <f t="shared" si="2285"/>
        <v>4.0688163209251709</v>
      </c>
      <c r="J18286">
        <f t="shared" si="2281"/>
        <v>0.61162166565519982</v>
      </c>
      <c r="K18286">
        <f t="shared" si="2282"/>
        <v>4.0229459960359426</v>
      </c>
      <c r="L18286">
        <f t="shared" si="2283"/>
        <v>0.61162166565519982</v>
      </c>
      <c r="M18286">
        <f t="shared" si="2284"/>
        <v>2</v>
      </c>
    </row>
    <row r="18287" spans="1:13" x14ac:dyDescent="0.2">
      <c r="A18287" s="10">
        <v>18275</v>
      </c>
      <c r="B18287" t="s">
        <v>184989</v>
      </c>
      <c r="C18287">
        <v>70000</v>
      </c>
      <c r="D18287">
        <v>2</v>
      </c>
      <c r="E18287">
        <v>1067</v>
      </c>
      <c r="F18287">
        <f t="shared" si="2278"/>
        <v>-0.11867102635412774</v>
      </c>
      <c r="G18287">
        <f t="shared" si="2279"/>
        <v>1.8399733572088456E-4</v>
      </c>
      <c r="H18287">
        <f t="shared" si="2280"/>
        <v>0.40429374381158478</v>
      </c>
      <c r="I18287">
        <f t="shared" si="2285"/>
        <v>3.244675259863266</v>
      </c>
      <c r="J18287">
        <f t="shared" si="2281"/>
        <v>4.4251844800934839</v>
      </c>
      <c r="K18287">
        <f t="shared" si="2282"/>
        <v>0.43767309566671098</v>
      </c>
      <c r="L18287">
        <f t="shared" si="2283"/>
        <v>0.43767309566671098</v>
      </c>
      <c r="M18287">
        <f t="shared" si="2284"/>
        <v>3</v>
      </c>
    </row>
    <row r="18288" spans="1:13" x14ac:dyDescent="0.2">
      <c r="A18288" s="10">
        <v>18276</v>
      </c>
      <c r="B18288" t="s">
        <v>184995</v>
      </c>
      <c r="C18288">
        <v>7250000</v>
      </c>
      <c r="D18288">
        <v>2</v>
      </c>
      <c r="E18288">
        <v>1067</v>
      </c>
      <c r="F18288">
        <f t="shared" si="2278"/>
        <v>-6.9298887058266395E-2</v>
      </c>
      <c r="G18288">
        <f t="shared" si="2279"/>
        <v>1.8399733572088456E-4</v>
      </c>
      <c r="H18288">
        <f t="shared" si="2280"/>
        <v>0.40429374381158478</v>
      </c>
      <c r="I18288">
        <f t="shared" si="2285"/>
        <v>3.2390124041874051</v>
      </c>
      <c r="J18288">
        <f t="shared" si="2281"/>
        <v>4.4185540501564597</v>
      </c>
      <c r="K18288">
        <f t="shared" si="2282"/>
        <v>0.43954713423570091</v>
      </c>
      <c r="L18288">
        <f t="shared" si="2283"/>
        <v>0.43954713423570091</v>
      </c>
      <c r="M18288">
        <f t="shared" si="2284"/>
        <v>3</v>
      </c>
    </row>
    <row r="18289" spans="1:13" x14ac:dyDescent="0.2">
      <c r="A18289" s="10">
        <v>18277</v>
      </c>
      <c r="B18289" t="s">
        <v>184998</v>
      </c>
      <c r="C18289">
        <v>22000000</v>
      </c>
      <c r="D18289">
        <v>4</v>
      </c>
      <c r="E18289">
        <v>1433</v>
      </c>
      <c r="F18289">
        <f t="shared" si="2278"/>
        <v>3.2127165116379149E-2</v>
      </c>
      <c r="G18289">
        <f t="shared" si="2279"/>
        <v>1.3230635087231564</v>
      </c>
      <c r="H18289">
        <f t="shared" si="2280"/>
        <v>0.54297369717150978</v>
      </c>
      <c r="I18289">
        <f t="shared" si="2285"/>
        <v>4.5128267731159317</v>
      </c>
      <c r="J18289">
        <f t="shared" si="2281"/>
        <v>0.74743361915539142</v>
      </c>
      <c r="K18289">
        <f t="shared" si="2282"/>
        <v>3.9812023042646318</v>
      </c>
      <c r="L18289">
        <f t="shared" si="2283"/>
        <v>0.74743361915539142</v>
      </c>
      <c r="M18289">
        <f t="shared" si="2284"/>
        <v>2</v>
      </c>
    </row>
    <row r="18290" spans="1:13" x14ac:dyDescent="0.2">
      <c r="A18290" s="10">
        <v>18278</v>
      </c>
      <c r="B18290" t="s">
        <v>185004</v>
      </c>
      <c r="C18290">
        <v>475000</v>
      </c>
      <c r="D18290">
        <v>3</v>
      </c>
      <c r="E18290">
        <v>1798</v>
      </c>
      <c r="F18290">
        <f t="shared" si="2278"/>
        <v>-0.11588610763340018</v>
      </c>
      <c r="G18290">
        <f t="shared" si="2279"/>
        <v>0.66162375302943877</v>
      </c>
      <c r="H18290">
        <f t="shared" si="2280"/>
        <v>0.68127474355504158</v>
      </c>
      <c r="I18290">
        <f t="shared" si="2285"/>
        <v>2.7616317052740929</v>
      </c>
      <c r="J18290">
        <f t="shared" si="2281"/>
        <v>1.9303990389930814</v>
      </c>
      <c r="K18290">
        <f t="shared" si="2282"/>
        <v>1.8333820898571807</v>
      </c>
      <c r="L18290">
        <f t="shared" si="2283"/>
        <v>1.8333820898571807</v>
      </c>
      <c r="M18290">
        <f t="shared" si="2284"/>
        <v>3</v>
      </c>
    </row>
    <row r="18291" spans="1:13" x14ac:dyDescent="0.2">
      <c r="A18291" s="10">
        <v>18279</v>
      </c>
      <c r="B18291" t="s">
        <v>185020</v>
      </c>
      <c r="C18291">
        <v>300000</v>
      </c>
      <c r="D18291">
        <v>2</v>
      </c>
      <c r="E18291">
        <v>914</v>
      </c>
      <c r="F18291">
        <f t="shared" si="2278"/>
        <v>-0.11708946757445531</v>
      </c>
      <c r="G18291">
        <f t="shared" si="2279"/>
        <v>1.8399733572088456E-4</v>
      </c>
      <c r="H18291">
        <f t="shared" si="2280"/>
        <v>0.34632097642341936</v>
      </c>
      <c r="I18291">
        <f t="shared" si="2285"/>
        <v>3.4564149018082997</v>
      </c>
      <c r="J18291">
        <f t="shared" si="2281"/>
        <v>4.5085221519113103</v>
      </c>
      <c r="K18291">
        <f t="shared" si="2282"/>
        <v>0.43965647595705742</v>
      </c>
      <c r="L18291">
        <f t="shared" si="2283"/>
        <v>0.43965647595705742</v>
      </c>
      <c r="M18291">
        <f t="shared" si="2284"/>
        <v>3</v>
      </c>
    </row>
    <row r="18292" spans="1:13" x14ac:dyDescent="0.2">
      <c r="A18292" s="10">
        <v>18280</v>
      </c>
      <c r="B18292" t="s">
        <v>185028</v>
      </c>
      <c r="C18292">
        <v>110000</v>
      </c>
      <c r="D18292">
        <v>1</v>
      </c>
      <c r="E18292">
        <v>477</v>
      </c>
      <c r="F18292">
        <f t="shared" si="2278"/>
        <v>-0.11839597265331514</v>
      </c>
      <c r="G18292">
        <f t="shared" si="2279"/>
        <v>-0.66125575835799699</v>
      </c>
      <c r="H18292">
        <f t="shared" si="2280"/>
        <v>0.18073862773957444</v>
      </c>
      <c r="I18292">
        <f t="shared" si="2285"/>
        <v>4.536652869070454</v>
      </c>
      <c r="J18292">
        <f t="shared" si="2281"/>
        <v>7.8471466713810401</v>
      </c>
      <c r="K18292">
        <f t="shared" si="2282"/>
        <v>4.4892562396252222E-2</v>
      </c>
      <c r="L18292">
        <f t="shared" si="2283"/>
        <v>4.4892562396252222E-2</v>
      </c>
      <c r="M18292">
        <f t="shared" si="2284"/>
        <v>3</v>
      </c>
    </row>
    <row r="18293" spans="1:13" x14ac:dyDescent="0.2">
      <c r="A18293" s="10">
        <v>18281</v>
      </c>
      <c r="B18293" t="s">
        <v>185038</v>
      </c>
      <c r="C18293">
        <v>145000</v>
      </c>
      <c r="D18293">
        <v>1</v>
      </c>
      <c r="E18293">
        <v>493</v>
      </c>
      <c r="F18293">
        <f t="shared" si="2278"/>
        <v>-0.11815530066510412</v>
      </c>
      <c r="G18293">
        <f t="shared" si="2279"/>
        <v>-0.66125575835799699</v>
      </c>
      <c r="H18293">
        <f t="shared" si="2280"/>
        <v>0.18680113936186626</v>
      </c>
      <c r="I18293">
        <f t="shared" si="2285"/>
        <v>4.5121215942651123</v>
      </c>
      <c r="J18293">
        <f t="shared" si="2281"/>
        <v>7.8360350957170706</v>
      </c>
      <c r="K18293">
        <f t="shared" si="2282"/>
        <v>4.2358570510414167E-2</v>
      </c>
      <c r="L18293">
        <f t="shared" si="2283"/>
        <v>4.2358570510414167E-2</v>
      </c>
      <c r="M18293">
        <f t="shared" si="2284"/>
        <v>3</v>
      </c>
    </row>
    <row r="18294" spans="1:13" x14ac:dyDescent="0.2">
      <c r="A18294" s="10">
        <v>18282</v>
      </c>
      <c r="B18294" t="s">
        <v>185042</v>
      </c>
      <c r="C18294">
        <v>1400000</v>
      </c>
      <c r="D18294">
        <v>1</v>
      </c>
      <c r="E18294">
        <v>1750</v>
      </c>
      <c r="F18294">
        <f t="shared" si="2278"/>
        <v>-0.10952549080210885</v>
      </c>
      <c r="G18294">
        <f t="shared" si="2279"/>
        <v>-0.66125575835799699</v>
      </c>
      <c r="H18294">
        <f t="shared" si="2280"/>
        <v>0.66308720868816617</v>
      </c>
      <c r="I18294">
        <f t="shared" si="2285"/>
        <v>2.8163739538907717</v>
      </c>
      <c r="J18294">
        <f t="shared" si="2281"/>
        <v>7.1947739926958301</v>
      </c>
      <c r="K18294">
        <f t="shared" si="2282"/>
        <v>7.3203485987602734E-2</v>
      </c>
      <c r="L18294">
        <f t="shared" si="2283"/>
        <v>7.3203485987602734E-2</v>
      </c>
      <c r="M18294">
        <f t="shared" si="2284"/>
        <v>3</v>
      </c>
    </row>
    <row r="18295" spans="1:13" x14ac:dyDescent="0.2">
      <c r="A18295" s="10">
        <v>18283</v>
      </c>
      <c r="B18295" t="s">
        <v>185046</v>
      </c>
      <c r="C18295">
        <v>120000</v>
      </c>
      <c r="D18295">
        <v>1</v>
      </c>
      <c r="E18295">
        <v>1342</v>
      </c>
      <c r="F18295">
        <f t="shared" si="2278"/>
        <v>-0.11832720922811199</v>
      </c>
      <c r="G18295">
        <f t="shared" si="2279"/>
        <v>-0.66125575835799699</v>
      </c>
      <c r="H18295">
        <f t="shared" si="2280"/>
        <v>0.50849316231972519</v>
      </c>
      <c r="I18295">
        <f t="shared" si="2285"/>
        <v>3.3179800783770523</v>
      </c>
      <c r="J18295">
        <f t="shared" si="2281"/>
        <v>7.3542300084400791</v>
      </c>
      <c r="K18295">
        <f t="shared" si="2282"/>
        <v>1.3472134672769583E-2</v>
      </c>
      <c r="L18295">
        <f t="shared" si="2283"/>
        <v>1.3472134672769583E-2</v>
      </c>
      <c r="M18295">
        <f t="shared" si="2284"/>
        <v>3</v>
      </c>
    </row>
    <row r="18296" spans="1:13" x14ac:dyDescent="0.2">
      <c r="A18296" s="10">
        <v>18284</v>
      </c>
      <c r="B18296" t="s">
        <v>185050</v>
      </c>
      <c r="C18296">
        <v>700000</v>
      </c>
      <c r="D18296">
        <v>1</v>
      </c>
      <c r="E18296">
        <v>2012</v>
      </c>
      <c r="F18296">
        <f t="shared" si="2278"/>
        <v>-0.11433893056632932</v>
      </c>
      <c r="G18296">
        <f t="shared" si="2279"/>
        <v>-0.66125575835799699</v>
      </c>
      <c r="H18296">
        <f t="shared" si="2280"/>
        <v>0.76236083650319453</v>
      </c>
      <c r="I18296">
        <f t="shared" si="2285"/>
        <v>2.5210650688479408</v>
      </c>
      <c r="J18296">
        <f t="shared" si="2281"/>
        <v>7.1193842469678064</v>
      </c>
      <c r="K18296">
        <f t="shared" si="2282"/>
        <v>0.13676370088460307</v>
      </c>
      <c r="L18296">
        <f t="shared" si="2283"/>
        <v>0.13676370088460307</v>
      </c>
      <c r="M18296">
        <f t="shared" si="2284"/>
        <v>3</v>
      </c>
    </row>
    <row r="18297" spans="1:13" x14ac:dyDescent="0.2">
      <c r="A18297" s="10">
        <v>18285</v>
      </c>
      <c r="B18297" t="s">
        <v>185060</v>
      </c>
      <c r="C18297">
        <v>150000</v>
      </c>
      <c r="D18297">
        <v>1</v>
      </c>
      <c r="E18297">
        <v>1694</v>
      </c>
      <c r="F18297">
        <f t="shared" si="2278"/>
        <v>-0.11812091895250254</v>
      </c>
      <c r="G18297">
        <f t="shared" si="2279"/>
        <v>-0.66125575835799699</v>
      </c>
      <c r="H18297">
        <f t="shared" si="2280"/>
        <v>0.64186841801014494</v>
      </c>
      <c r="I18297">
        <f t="shared" si="2285"/>
        <v>2.8835319563050872</v>
      </c>
      <c r="J18297">
        <f t="shared" si="2281"/>
        <v>7.2151149896166578</v>
      </c>
      <c r="K18297">
        <f t="shared" si="2282"/>
        <v>6.2187453857597212E-2</v>
      </c>
      <c r="L18297">
        <f t="shared" si="2283"/>
        <v>6.2187453857597212E-2</v>
      </c>
      <c r="M18297">
        <f t="shared" si="2284"/>
        <v>3</v>
      </c>
    </row>
    <row r="18298" spans="1:13" x14ac:dyDescent="0.2">
      <c r="A18298" s="10">
        <v>18286</v>
      </c>
      <c r="B18298" t="s">
        <v>185063</v>
      </c>
      <c r="C18298">
        <v>40000000</v>
      </c>
      <c r="D18298">
        <v>3</v>
      </c>
      <c r="E18298">
        <v>4447</v>
      </c>
      <c r="F18298">
        <f t="shared" si="2278"/>
        <v>0.15590133048204827</v>
      </c>
      <c r="G18298">
        <f t="shared" si="2279"/>
        <v>0.66162375302943877</v>
      </c>
      <c r="H18298">
        <f t="shared" si="2280"/>
        <v>1.6849993240207286</v>
      </c>
      <c r="I18298">
        <f t="shared" si="2285"/>
        <v>0.74364749997142821</v>
      </c>
      <c r="J18298">
        <f t="shared" si="2281"/>
        <v>2.1296682877984732</v>
      </c>
      <c r="K18298">
        <f t="shared" si="2282"/>
        <v>3.492729973591655</v>
      </c>
      <c r="L18298">
        <f t="shared" si="2283"/>
        <v>0.74364749997142821</v>
      </c>
      <c r="M18298">
        <f t="shared" si="2284"/>
        <v>1</v>
      </c>
    </row>
    <row r="18299" spans="1:13" x14ac:dyDescent="0.2">
      <c r="A18299" s="10">
        <v>18287</v>
      </c>
      <c r="B18299" t="s">
        <v>185066</v>
      </c>
      <c r="C18299">
        <v>550000</v>
      </c>
      <c r="D18299">
        <v>1</v>
      </c>
      <c r="E18299">
        <v>1798</v>
      </c>
      <c r="F18299">
        <f t="shared" si="2278"/>
        <v>-0.11537038194437657</v>
      </c>
      <c r="G18299">
        <f t="shared" si="2279"/>
        <v>-0.66125575835799699</v>
      </c>
      <c r="H18299">
        <f t="shared" si="2280"/>
        <v>0.68127474355504158</v>
      </c>
      <c r="I18299">
        <f t="shared" si="2285"/>
        <v>2.761550228882617</v>
      </c>
      <c r="J18299">
        <f t="shared" si="2281"/>
        <v>7.1803380605741074</v>
      </c>
      <c r="K18299">
        <f t="shared" si="2282"/>
        <v>8.3369139820994115E-2</v>
      </c>
      <c r="L18299">
        <f t="shared" si="2283"/>
        <v>8.3369139820994115E-2</v>
      </c>
      <c r="M18299">
        <f t="shared" si="2284"/>
        <v>3</v>
      </c>
    </row>
    <row r="18300" spans="1:13" x14ac:dyDescent="0.2">
      <c r="A18300" s="10">
        <v>18288</v>
      </c>
      <c r="B18300" t="s">
        <v>185076</v>
      </c>
      <c r="C18300">
        <v>800000</v>
      </c>
      <c r="D18300">
        <v>2</v>
      </c>
      <c r="E18300">
        <v>3473</v>
      </c>
      <c r="F18300">
        <f t="shared" si="2278"/>
        <v>-0.11365129631429782</v>
      </c>
      <c r="G18300">
        <f t="shared" si="2279"/>
        <v>1.8399733572088456E-4</v>
      </c>
      <c r="H18300">
        <f t="shared" si="2280"/>
        <v>1.3159439290137149</v>
      </c>
      <c r="I18300">
        <f t="shared" si="2285"/>
        <v>0.79408294977023131</v>
      </c>
      <c r="J18300">
        <f t="shared" si="2281"/>
        <v>3.9931903107065119</v>
      </c>
      <c r="K18300">
        <f t="shared" si="2282"/>
        <v>1.2901637528220968</v>
      </c>
      <c r="L18300">
        <f t="shared" si="2283"/>
        <v>0.79408294977023131</v>
      </c>
      <c r="M18300">
        <f t="shared" si="2284"/>
        <v>1</v>
      </c>
    </row>
    <row r="18301" spans="1:13" x14ac:dyDescent="0.2">
      <c r="A18301" s="10">
        <v>18289</v>
      </c>
      <c r="B18301" t="s">
        <v>185079</v>
      </c>
      <c r="C18301">
        <v>7000000</v>
      </c>
      <c r="D18301">
        <v>1</v>
      </c>
      <c r="E18301">
        <v>3534</v>
      </c>
      <c r="F18301">
        <f t="shared" si="2278"/>
        <v>-7.101797268834513E-2</v>
      </c>
      <c r="G18301">
        <f t="shared" si="2279"/>
        <v>-0.66125575835799699</v>
      </c>
      <c r="H18301">
        <f t="shared" si="2280"/>
        <v>1.3390572545737025</v>
      </c>
      <c r="I18301">
        <f t="shared" si="2285"/>
        <v>1.186331460140422</v>
      </c>
      <c r="J18301">
        <f t="shared" si="2281"/>
        <v>7.0607991987088052</v>
      </c>
      <c r="K18301">
        <f t="shared" si="2282"/>
        <v>0.89763991491810657</v>
      </c>
      <c r="L18301">
        <f t="shared" si="2283"/>
        <v>0.89763991491810657</v>
      </c>
      <c r="M18301">
        <f t="shared" si="2284"/>
        <v>3</v>
      </c>
    </row>
    <row r="18302" spans="1:13" x14ac:dyDescent="0.2">
      <c r="A18302" s="10">
        <v>18290</v>
      </c>
      <c r="B18302" t="s">
        <v>185093</v>
      </c>
      <c r="C18302">
        <v>170000</v>
      </c>
      <c r="D18302">
        <v>2</v>
      </c>
      <c r="E18302">
        <v>1312</v>
      </c>
      <c r="F18302">
        <f t="shared" si="2278"/>
        <v>-0.11798339210209624</v>
      </c>
      <c r="G18302">
        <f t="shared" si="2279"/>
        <v>1.8399733572088456E-4</v>
      </c>
      <c r="H18302">
        <f t="shared" si="2280"/>
        <v>0.49712595302792806</v>
      </c>
      <c r="I18302">
        <f t="shared" si="2285"/>
        <v>2.9190907502775869</v>
      </c>
      <c r="J18302">
        <f t="shared" si="2281"/>
        <v>4.3051478603934328</v>
      </c>
      <c r="K18302">
        <f t="shared" si="2282"/>
        <v>0.44846437426298696</v>
      </c>
      <c r="L18302">
        <f t="shared" si="2283"/>
        <v>0.44846437426298696</v>
      </c>
      <c r="M18302">
        <f t="shared" si="2284"/>
        <v>3</v>
      </c>
    </row>
    <row r="18303" spans="1:13" x14ac:dyDescent="0.2">
      <c r="A18303" s="10">
        <v>18291</v>
      </c>
      <c r="B18303" t="s">
        <v>185097</v>
      </c>
      <c r="C18303">
        <v>120000</v>
      </c>
      <c r="D18303">
        <v>1</v>
      </c>
      <c r="E18303">
        <v>459</v>
      </c>
      <c r="F18303">
        <f t="shared" si="2278"/>
        <v>-0.11832720922811199</v>
      </c>
      <c r="G18303">
        <f t="shared" si="2279"/>
        <v>-0.66125575835799699</v>
      </c>
      <c r="H18303">
        <f t="shared" si="2280"/>
        <v>0.17391830216449616</v>
      </c>
      <c r="I18303">
        <f t="shared" si="2285"/>
        <v>4.5642829702432097</v>
      </c>
      <c r="J18303">
        <f t="shared" si="2281"/>
        <v>7.8596729572622106</v>
      </c>
      <c r="K18303">
        <f t="shared" si="2282"/>
        <v>4.7827549553832401E-2</v>
      </c>
      <c r="L18303">
        <f t="shared" si="2283"/>
        <v>4.7827549553832401E-2</v>
      </c>
      <c r="M18303">
        <f t="shared" si="2284"/>
        <v>3</v>
      </c>
    </row>
    <row r="18304" spans="1:13" x14ac:dyDescent="0.2">
      <c r="A18304" s="10">
        <v>18292</v>
      </c>
      <c r="B18304" t="s">
        <v>185101</v>
      </c>
      <c r="C18304">
        <v>14000</v>
      </c>
      <c r="D18304">
        <v>2</v>
      </c>
      <c r="E18304">
        <v>1494</v>
      </c>
      <c r="F18304">
        <f t="shared" si="2278"/>
        <v>-0.11905610153526539</v>
      </c>
      <c r="G18304">
        <f t="shared" si="2279"/>
        <v>1.8399733572088456E-4</v>
      </c>
      <c r="H18304">
        <f t="shared" si="2280"/>
        <v>0.56608702273149736</v>
      </c>
      <c r="I18304">
        <f t="shared" si="2285"/>
        <v>2.6886445414542375</v>
      </c>
      <c r="J18304">
        <f t="shared" si="2281"/>
        <v>4.2274254029922638</v>
      </c>
      <c r="K18304">
        <f t="shared" si="2282"/>
        <v>0.46765558991314987</v>
      </c>
      <c r="L18304">
        <f t="shared" si="2283"/>
        <v>0.46765558991314987</v>
      </c>
      <c r="M18304">
        <f t="shared" si="2284"/>
        <v>3</v>
      </c>
    </row>
    <row r="18305" spans="1:13" x14ac:dyDescent="0.2">
      <c r="A18305" s="10">
        <v>18293</v>
      </c>
      <c r="B18305" t="s">
        <v>185104</v>
      </c>
      <c r="C18305">
        <v>25100000</v>
      </c>
      <c r="D18305">
        <v>3</v>
      </c>
      <c r="E18305">
        <v>5085</v>
      </c>
      <c r="F18305">
        <f t="shared" si="2278"/>
        <v>5.3443826929355495E-2</v>
      </c>
      <c r="G18305">
        <f t="shared" si="2279"/>
        <v>0.66162375302943877</v>
      </c>
      <c r="H18305">
        <f t="shared" si="2280"/>
        <v>1.9267419749596144</v>
      </c>
      <c r="I18305">
        <f t="shared" si="2285"/>
        <v>0.5223354467078829</v>
      </c>
      <c r="J18305">
        <f t="shared" si="2281"/>
        <v>2.4456627304600698</v>
      </c>
      <c r="K18305">
        <f t="shared" si="2282"/>
        <v>4.1314539496850395</v>
      </c>
      <c r="L18305">
        <f t="shared" si="2283"/>
        <v>0.5223354467078829</v>
      </c>
      <c r="M18305">
        <f t="shared" si="2284"/>
        <v>1</v>
      </c>
    </row>
    <row r="18306" spans="1:13" x14ac:dyDescent="0.2">
      <c r="A18306" s="10">
        <v>18294</v>
      </c>
      <c r="B18306" t="s">
        <v>185114</v>
      </c>
      <c r="C18306">
        <v>850000</v>
      </c>
      <c r="D18306">
        <v>2</v>
      </c>
      <c r="E18306">
        <v>1433</v>
      </c>
      <c r="F18306">
        <f t="shared" si="2278"/>
        <v>-0.11330747918828209</v>
      </c>
      <c r="G18306">
        <f t="shared" si="2279"/>
        <v>1.8399733572088456E-4</v>
      </c>
      <c r="H18306">
        <f t="shared" si="2280"/>
        <v>0.54297369717150978</v>
      </c>
      <c r="I18306">
        <f t="shared" si="2285"/>
        <v>2.7639666386601149</v>
      </c>
      <c r="J18306">
        <f t="shared" si="2281"/>
        <v>4.2514542561669479</v>
      </c>
      <c r="K18306">
        <f t="shared" si="2282"/>
        <v>0.46013067104614386</v>
      </c>
      <c r="L18306">
        <f t="shared" si="2283"/>
        <v>0.46013067104614386</v>
      </c>
      <c r="M18306">
        <f t="shared" si="2284"/>
        <v>3</v>
      </c>
    </row>
    <row r="18307" spans="1:13" x14ac:dyDescent="0.2">
      <c r="A18307" s="10">
        <v>18295</v>
      </c>
      <c r="B18307" t="s">
        <v>185122</v>
      </c>
      <c r="C18307">
        <v>482000</v>
      </c>
      <c r="D18307">
        <v>1</v>
      </c>
      <c r="E18307">
        <v>1373</v>
      </c>
      <c r="F18307">
        <f t="shared" si="2278"/>
        <v>-0.11583797323575798</v>
      </c>
      <c r="G18307">
        <f t="shared" si="2279"/>
        <v>-0.66125575835799699</v>
      </c>
      <c r="H18307">
        <f t="shared" si="2280"/>
        <v>0.52023927858791552</v>
      </c>
      <c r="I18307">
        <f t="shared" si="2285"/>
        <v>3.2778928168634449</v>
      </c>
      <c r="J18307">
        <f t="shared" si="2281"/>
        <v>7.3401037694094056</v>
      </c>
      <c r="K18307">
        <f t="shared" si="2282"/>
        <v>1.6313419411197811E-2</v>
      </c>
      <c r="L18307">
        <f t="shared" si="2283"/>
        <v>1.6313419411197811E-2</v>
      </c>
      <c r="M18307">
        <f t="shared" si="2284"/>
        <v>3</v>
      </c>
    </row>
    <row r="18308" spans="1:13" x14ac:dyDescent="0.2">
      <c r="A18308" s="10">
        <v>18296</v>
      </c>
      <c r="B18308" t="s">
        <v>185136</v>
      </c>
      <c r="C18308">
        <v>170000</v>
      </c>
      <c r="D18308">
        <v>1</v>
      </c>
      <c r="E18308">
        <v>2163</v>
      </c>
      <c r="F18308">
        <f t="shared" si="2278"/>
        <v>-0.11798339210209624</v>
      </c>
      <c r="G18308">
        <f t="shared" si="2279"/>
        <v>-0.66125575835799699</v>
      </c>
      <c r="H18308">
        <f t="shared" si="2280"/>
        <v>0.81957578993857338</v>
      </c>
      <c r="I18308">
        <f t="shared" si="2285"/>
        <v>2.3599833353907687</v>
      </c>
      <c r="J18308">
        <f t="shared" si="2281"/>
        <v>7.0850668595656376</v>
      </c>
      <c r="K18308">
        <f t="shared" si="2282"/>
        <v>0.18237824916827614</v>
      </c>
      <c r="L18308">
        <f t="shared" si="2283"/>
        <v>0.18237824916827614</v>
      </c>
      <c r="M18308">
        <f t="shared" si="2284"/>
        <v>3</v>
      </c>
    </row>
    <row r="18309" spans="1:13" x14ac:dyDescent="0.2">
      <c r="A18309" s="10">
        <v>18297</v>
      </c>
      <c r="B18309" t="s">
        <v>185139</v>
      </c>
      <c r="C18309">
        <v>400000</v>
      </c>
      <c r="D18309">
        <v>1</v>
      </c>
      <c r="E18309">
        <v>2163</v>
      </c>
      <c r="F18309">
        <f t="shared" si="2278"/>
        <v>-0.11640183332242381</v>
      </c>
      <c r="G18309">
        <f t="shared" si="2279"/>
        <v>-0.66125575835799699</v>
      </c>
      <c r="H18309">
        <f t="shared" si="2280"/>
        <v>0.81957578993857338</v>
      </c>
      <c r="I18309">
        <f t="shared" si="2285"/>
        <v>2.3597285261772623</v>
      </c>
      <c r="J18309">
        <f t="shared" si="2281"/>
        <v>7.0847810556334592</v>
      </c>
      <c r="K18309">
        <f t="shared" si="2282"/>
        <v>0.18236487250021755</v>
      </c>
      <c r="L18309">
        <f t="shared" si="2283"/>
        <v>0.18236487250021755</v>
      </c>
      <c r="M18309">
        <f t="shared" si="2284"/>
        <v>3</v>
      </c>
    </row>
    <row r="18310" spans="1:13" x14ac:dyDescent="0.2">
      <c r="A18310" s="10">
        <v>18298</v>
      </c>
      <c r="B18310" t="s">
        <v>185142</v>
      </c>
      <c r="C18310">
        <v>10000000</v>
      </c>
      <c r="D18310">
        <v>2</v>
      </c>
      <c r="E18310">
        <v>3381</v>
      </c>
      <c r="F18310">
        <f t="shared" si="2278"/>
        <v>-5.0388945127400275E-2</v>
      </c>
      <c r="G18310">
        <f t="shared" si="2279"/>
        <v>1.8399733572088456E-4</v>
      </c>
      <c r="H18310">
        <f t="shared" si="2280"/>
        <v>1.2810844871855371</v>
      </c>
      <c r="I18310">
        <f t="shared" si="2285"/>
        <v>0.85145091499446945</v>
      </c>
      <c r="J18310">
        <f t="shared" si="2281"/>
        <v>3.9721280967421224</v>
      </c>
      <c r="K18310">
        <f t="shared" si="2282"/>
        <v>1.2309158965543647</v>
      </c>
      <c r="L18310">
        <f t="shared" si="2283"/>
        <v>0.85145091499446945</v>
      </c>
      <c r="M18310">
        <f t="shared" si="2284"/>
        <v>1</v>
      </c>
    </row>
    <row r="18311" spans="1:13" x14ac:dyDescent="0.2">
      <c r="A18311" s="10">
        <v>18299</v>
      </c>
      <c r="B18311" t="s">
        <v>185186</v>
      </c>
      <c r="C18311">
        <v>200000</v>
      </c>
      <c r="D18311">
        <v>1</v>
      </c>
      <c r="E18311">
        <v>2528</v>
      </c>
      <c r="F18311">
        <f t="shared" si="2278"/>
        <v>-0.1177771018264868</v>
      </c>
      <c r="G18311">
        <f t="shared" si="2279"/>
        <v>-0.66125575835799699</v>
      </c>
      <c r="H18311">
        <f t="shared" si="2280"/>
        <v>0.9578768363221053</v>
      </c>
      <c r="I18311">
        <f t="shared" si="2285"/>
        <v>1.9962189871291594</v>
      </c>
      <c r="J18311">
        <f t="shared" si="2281"/>
        <v>7.0275429523323822</v>
      </c>
      <c r="K18311">
        <f t="shared" si="2282"/>
        <v>0.31962028350072713</v>
      </c>
      <c r="L18311">
        <f t="shared" si="2283"/>
        <v>0.31962028350072713</v>
      </c>
      <c r="M18311">
        <f t="shared" si="2284"/>
        <v>3</v>
      </c>
    </row>
    <row r="18312" spans="1:13" x14ac:dyDescent="0.2">
      <c r="A18312" s="10">
        <v>18300</v>
      </c>
      <c r="B18312" t="s">
        <v>185189</v>
      </c>
      <c r="C18312">
        <v>147000</v>
      </c>
      <c r="D18312">
        <v>1</v>
      </c>
      <c r="E18312">
        <v>2528</v>
      </c>
      <c r="F18312">
        <f t="shared" si="2278"/>
        <v>-0.11814154798006349</v>
      </c>
      <c r="G18312">
        <f t="shared" si="2279"/>
        <v>-0.66125575835799699</v>
      </c>
      <c r="H18312">
        <f t="shared" si="2280"/>
        <v>0.9578768363221053</v>
      </c>
      <c r="I18312">
        <f t="shared" si="2285"/>
        <v>1.9962782628854983</v>
      </c>
      <c r="J18312">
        <f t="shared" si="2281"/>
        <v>7.0276093703499809</v>
      </c>
      <c r="K18312">
        <f t="shared" si="2282"/>
        <v>0.31962392480094109</v>
      </c>
      <c r="L18312">
        <f t="shared" si="2283"/>
        <v>0.31962392480094109</v>
      </c>
      <c r="M18312">
        <f t="shared" si="2284"/>
        <v>3</v>
      </c>
    </row>
    <row r="18313" spans="1:13" x14ac:dyDescent="0.2">
      <c r="A18313" s="10">
        <v>18301</v>
      </c>
      <c r="B18313" t="s">
        <v>185210</v>
      </c>
      <c r="C18313">
        <v>25000000</v>
      </c>
      <c r="D18313">
        <v>1</v>
      </c>
      <c r="E18313">
        <v>2834</v>
      </c>
      <c r="F18313">
        <f t="shared" si="2278"/>
        <v>5.2756192677324003E-2</v>
      </c>
      <c r="G18313">
        <f t="shared" si="2279"/>
        <v>-0.66125575835799699</v>
      </c>
      <c r="H18313">
        <f t="shared" si="2280"/>
        <v>1.073822371098436</v>
      </c>
      <c r="I18313">
        <f t="shared" si="2285"/>
        <v>1.7221689350494647</v>
      </c>
      <c r="J18313">
        <f t="shared" si="2281"/>
        <v>7.0068928118389984</v>
      </c>
      <c r="K18313">
        <f t="shared" si="2282"/>
        <v>0.49159834646089873</v>
      </c>
      <c r="L18313">
        <f t="shared" si="2283"/>
        <v>0.49159834646089873</v>
      </c>
      <c r="M18313">
        <f t="shared" si="2284"/>
        <v>3</v>
      </c>
    </row>
    <row r="18314" spans="1:13" x14ac:dyDescent="0.2">
      <c r="A18314" s="10">
        <v>18302</v>
      </c>
      <c r="B18314" t="s">
        <v>185225</v>
      </c>
      <c r="C18314">
        <v>13500000</v>
      </c>
      <c r="D18314">
        <v>2</v>
      </c>
      <c r="E18314">
        <v>1067</v>
      </c>
      <c r="F18314">
        <f t="shared" si="2278"/>
        <v>-2.6321746306297942E-2</v>
      </c>
      <c r="G18314">
        <f t="shared" si="2279"/>
        <v>1.8399733572088456E-4</v>
      </c>
      <c r="H18314">
        <f t="shared" si="2280"/>
        <v>0.40429374381158478</v>
      </c>
      <c r="I18314">
        <f t="shared" si="2285"/>
        <v>3.2380519461812534</v>
      </c>
      <c r="J18314">
        <f t="shared" si="2281"/>
        <v>4.4167513443602981</v>
      </c>
      <c r="K18314">
        <f t="shared" si="2282"/>
        <v>0.44514734322541533</v>
      </c>
      <c r="L18314">
        <f t="shared" si="2283"/>
        <v>0.44514734322541533</v>
      </c>
      <c r="M18314">
        <f t="shared" si="2284"/>
        <v>3</v>
      </c>
    </row>
    <row r="18315" spans="1:13" x14ac:dyDescent="0.2">
      <c r="A18315" s="10">
        <v>18303</v>
      </c>
      <c r="B18315" t="s">
        <v>185238</v>
      </c>
      <c r="C18315">
        <v>400000</v>
      </c>
      <c r="D18315">
        <v>2</v>
      </c>
      <c r="E18315">
        <v>1433</v>
      </c>
      <c r="F18315">
        <f t="shared" si="2278"/>
        <v>-0.11640183332242381</v>
      </c>
      <c r="G18315">
        <f t="shared" si="2279"/>
        <v>1.8399733572088456E-4</v>
      </c>
      <c r="H18315">
        <f t="shared" si="2280"/>
        <v>0.54297369717150978</v>
      </c>
      <c r="I18315">
        <f t="shared" si="2285"/>
        <v>2.7644507094952151</v>
      </c>
      <c r="J18315">
        <f t="shared" si="2281"/>
        <v>4.2519989688429289</v>
      </c>
      <c r="K18315">
        <f t="shared" si="2282"/>
        <v>0.46014237385754192</v>
      </c>
      <c r="L18315">
        <f t="shared" si="2283"/>
        <v>0.46014237385754192</v>
      </c>
      <c r="M18315">
        <f t="shared" si="2284"/>
        <v>3</v>
      </c>
    </row>
    <row r="18316" spans="1:13" x14ac:dyDescent="0.2">
      <c r="A18316" s="10">
        <v>18304</v>
      </c>
      <c r="B18316" t="s">
        <v>185258</v>
      </c>
      <c r="C18316">
        <v>1250000</v>
      </c>
      <c r="D18316">
        <v>1</v>
      </c>
      <c r="E18316">
        <v>1739</v>
      </c>
      <c r="F18316">
        <f t="shared" si="2278"/>
        <v>-0.1105569421801561</v>
      </c>
      <c r="G18316">
        <f t="shared" si="2279"/>
        <v>-0.66125575835799699</v>
      </c>
      <c r="H18316">
        <f t="shared" si="2280"/>
        <v>0.65891923194784063</v>
      </c>
      <c r="I18316">
        <f t="shared" si="2285"/>
        <v>2.8293854212838849</v>
      </c>
      <c r="J18316">
        <f t="shared" si="2281"/>
        <v>7.198576388222218</v>
      </c>
      <c r="K18316">
        <f t="shared" si="2282"/>
        <v>7.0959623933589747E-2</v>
      </c>
      <c r="L18316">
        <f t="shared" si="2283"/>
        <v>7.0959623933589747E-2</v>
      </c>
      <c r="M18316">
        <f t="shared" si="2284"/>
        <v>3</v>
      </c>
    </row>
    <row r="18317" spans="1:13" x14ac:dyDescent="0.2">
      <c r="A18317" s="10">
        <v>18305</v>
      </c>
      <c r="B18317" t="s">
        <v>185276</v>
      </c>
      <c r="C18317">
        <v>45000</v>
      </c>
      <c r="D18317">
        <v>1</v>
      </c>
      <c r="E18317">
        <v>688</v>
      </c>
      <c r="F18317">
        <f t="shared" si="2278"/>
        <v>-0.11884293491713561</v>
      </c>
      <c r="G18317">
        <f t="shared" si="2279"/>
        <v>-0.66125575835799699</v>
      </c>
      <c r="H18317">
        <f t="shared" si="2280"/>
        <v>0.26068799975854762</v>
      </c>
      <c r="I18317">
        <f t="shared" si="2285"/>
        <v>4.2196454016564955</v>
      </c>
      <c r="J18317">
        <f t="shared" si="2281"/>
        <v>7.7071824457702469</v>
      </c>
      <c r="K18317">
        <f t="shared" si="2282"/>
        <v>1.7421527288860341E-2</v>
      </c>
      <c r="L18317">
        <f t="shared" si="2283"/>
        <v>1.7421527288860341E-2</v>
      </c>
      <c r="M18317">
        <f t="shared" si="2284"/>
        <v>3</v>
      </c>
    </row>
    <row r="18318" spans="1:13" x14ac:dyDescent="0.2">
      <c r="A18318" s="10">
        <v>18306</v>
      </c>
      <c r="B18318" t="s">
        <v>185289</v>
      </c>
      <c r="C18318">
        <v>20000</v>
      </c>
      <c r="D18318">
        <v>1</v>
      </c>
      <c r="E18318">
        <v>138</v>
      </c>
      <c r="F18318">
        <f t="shared" ref="F18318:F18381" si="2286">STANDARDIZE(C18318, $C$9, $C$10)</f>
        <v>-0.11901484348014349</v>
      </c>
      <c r="G18318">
        <f t="shared" ref="G18318:G18381" si="2287" xml:space="preserve"> STANDARDIZE(D18318, $D$9, $D$10)</f>
        <v>-0.66125575835799699</v>
      </c>
      <c r="H18318">
        <f t="shared" ref="H18318:H18381" si="2288">STANDARDIZE(E18318, $E$9, $E$10)</f>
        <v>5.2289162742266825E-2</v>
      </c>
      <c r="I18318">
        <f t="shared" si="2285"/>
        <v>5.072956228662262</v>
      </c>
      <c r="J18318">
        <f t="shared" ref="J18318:J18381" si="2289">SUMXMY2($D$6:$F$6, F18318:H18318)</f>
        <v>8.0990323510828972</v>
      </c>
      <c r="K18318">
        <f t="shared" ref="K18318:K18381" si="2290">SUMXMY2($D$7:$F$7, F18318:H18318)</f>
        <v>0.11581243966537225</v>
      </c>
      <c r="L18318">
        <f t="shared" ref="L18318:L18381" si="2291" xml:space="preserve"> MIN(I18318:K18318)</f>
        <v>0.11581243966537225</v>
      </c>
      <c r="M18318">
        <f t="shared" ref="M18318:M18381" si="2292">MATCH(L18318, I18318:K18318, 0)</f>
        <v>3</v>
      </c>
    </row>
    <row r="18319" spans="1:13" x14ac:dyDescent="0.2">
      <c r="A18319" s="10">
        <v>18307</v>
      </c>
      <c r="B18319" t="s">
        <v>185293</v>
      </c>
      <c r="C18319">
        <v>300000</v>
      </c>
      <c r="D18319">
        <v>1</v>
      </c>
      <c r="E18319">
        <v>551</v>
      </c>
      <c r="F18319">
        <f t="shared" si="2286"/>
        <v>-0.11708946757445531</v>
      </c>
      <c r="G18319">
        <f t="shared" si="2287"/>
        <v>-0.66125575835799699</v>
      </c>
      <c r="H18319">
        <f t="shared" si="2288"/>
        <v>0.20877774399267404</v>
      </c>
      <c r="I18319">
        <f t="shared" si="2285"/>
        <v>4.4237817425413803</v>
      </c>
      <c r="J18319">
        <f t="shared" si="2289"/>
        <v>7.7963378632657623</v>
      </c>
      <c r="K18319">
        <f t="shared" si="2290"/>
        <v>3.3788392371369727E-2</v>
      </c>
      <c r="L18319">
        <f t="shared" si="2291"/>
        <v>3.3788392371369727E-2</v>
      </c>
      <c r="M18319">
        <f t="shared" si="2292"/>
        <v>3</v>
      </c>
    </row>
    <row r="18320" spans="1:13" x14ac:dyDescent="0.2">
      <c r="A18320" s="10">
        <v>18308</v>
      </c>
      <c r="B18320" t="s">
        <v>185297</v>
      </c>
      <c r="C18320">
        <v>200000</v>
      </c>
      <c r="D18320">
        <v>1</v>
      </c>
      <c r="E18320">
        <v>947</v>
      </c>
      <c r="F18320">
        <f t="shared" si="2286"/>
        <v>-0.1177771018264868</v>
      </c>
      <c r="G18320">
        <f t="shared" si="2287"/>
        <v>-0.66125575835799699</v>
      </c>
      <c r="H18320">
        <f t="shared" si="2288"/>
        <v>0.35882490664439626</v>
      </c>
      <c r="I18320">
        <f t="shared" si="2285"/>
        <v>3.8477352681370256</v>
      </c>
      <c r="J18320">
        <f t="shared" si="2289"/>
        <v>7.5525591541187245</v>
      </c>
      <c r="K18320">
        <f t="shared" si="2290"/>
        <v>1.1603911071955044E-3</v>
      </c>
      <c r="L18320">
        <f t="shared" si="2291"/>
        <v>1.1603911071955044E-3</v>
      </c>
      <c r="M18320">
        <f t="shared" si="2292"/>
        <v>3</v>
      </c>
    </row>
    <row r="18321" spans="1:13" x14ac:dyDescent="0.2">
      <c r="A18321" s="10">
        <v>18309</v>
      </c>
      <c r="B18321" t="s">
        <v>185324</v>
      </c>
      <c r="C18321">
        <v>150000</v>
      </c>
      <c r="D18321">
        <v>1</v>
      </c>
      <c r="E18321">
        <v>855</v>
      </c>
      <c r="F18321">
        <f t="shared" si="2286"/>
        <v>-0.11812091895250254</v>
      </c>
      <c r="G18321">
        <f t="shared" si="2287"/>
        <v>-0.66125575835799699</v>
      </c>
      <c r="H18321">
        <f t="shared" si="2288"/>
        <v>0.32396546481621835</v>
      </c>
      <c r="I18321">
        <f t="shared" si="2285"/>
        <v>3.9776305960186518</v>
      </c>
      <c r="J18321">
        <f t="shared" si="2289"/>
        <v>7.6052708295409372</v>
      </c>
      <c r="K18321">
        <f t="shared" si="2290"/>
        <v>4.7301103429687437E-3</v>
      </c>
      <c r="L18321">
        <f t="shared" si="2291"/>
        <v>4.7301103429687437E-3</v>
      </c>
      <c r="M18321">
        <f t="shared" si="2292"/>
        <v>3</v>
      </c>
    </row>
    <row r="18322" spans="1:13" x14ac:dyDescent="0.2">
      <c r="A18322" s="10">
        <v>18310</v>
      </c>
      <c r="B18322" t="s">
        <v>185375</v>
      </c>
      <c r="C18322">
        <v>450000</v>
      </c>
      <c r="D18322">
        <v>2</v>
      </c>
      <c r="E18322">
        <v>1128</v>
      </c>
      <c r="F18322">
        <f t="shared" si="2286"/>
        <v>-0.11605801619640806</v>
      </c>
      <c r="G18322">
        <f t="shared" si="2287"/>
        <v>1.8399733572088456E-4</v>
      </c>
      <c r="H18322">
        <f t="shared" si="2288"/>
        <v>0.4274070693715723</v>
      </c>
      <c r="I18322">
        <f t="shared" si="2285"/>
        <v>3.1616060108772008</v>
      </c>
      <c r="J18322">
        <f t="shared" si="2289"/>
        <v>4.3932446074085876</v>
      </c>
      <c r="K18322">
        <f t="shared" si="2290"/>
        <v>0.43872730612424471</v>
      </c>
      <c r="L18322">
        <f t="shared" si="2291"/>
        <v>0.43872730612424471</v>
      </c>
      <c r="M18322">
        <f t="shared" si="2292"/>
        <v>3</v>
      </c>
    </row>
    <row r="18323" spans="1:13" x14ac:dyDescent="0.2">
      <c r="A18323" s="10">
        <v>18311</v>
      </c>
      <c r="B18323" t="s">
        <v>185381</v>
      </c>
      <c r="C18323">
        <v>100000</v>
      </c>
      <c r="D18323">
        <v>1</v>
      </c>
      <c r="E18323">
        <v>947</v>
      </c>
      <c r="F18323">
        <f t="shared" si="2286"/>
        <v>-0.11846473607851829</v>
      </c>
      <c r="G18323">
        <f t="shared" si="2287"/>
        <v>-0.66125575835799699</v>
      </c>
      <c r="H18323">
        <f t="shared" si="2288"/>
        <v>0.35882490664439626</v>
      </c>
      <c r="I18323">
        <f t="shared" si="2285"/>
        <v>3.8478473314219279</v>
      </c>
      <c r="J18323">
        <f t="shared" si="2289"/>
        <v>7.552684693368267</v>
      </c>
      <c r="K18323">
        <f t="shared" si="2290"/>
        <v>1.167483720164008E-3</v>
      </c>
      <c r="L18323">
        <f t="shared" si="2291"/>
        <v>1.167483720164008E-3</v>
      </c>
      <c r="M18323">
        <f t="shared" si="2292"/>
        <v>3</v>
      </c>
    </row>
    <row r="18324" spans="1:13" x14ac:dyDescent="0.2">
      <c r="A18324" s="10">
        <v>18312</v>
      </c>
      <c r="B18324" t="s">
        <v>185409</v>
      </c>
      <c r="C18324">
        <v>5000000</v>
      </c>
      <c r="D18324">
        <v>1</v>
      </c>
      <c r="E18324">
        <v>7377</v>
      </c>
      <c r="F18324">
        <f t="shared" si="2286"/>
        <v>-8.4770657728975032E-2</v>
      </c>
      <c r="G18324">
        <f t="shared" si="2287"/>
        <v>-0.66125575835799699</v>
      </c>
      <c r="H18324">
        <f t="shared" si="2288"/>
        <v>2.7951967648529155</v>
      </c>
      <c r="I18324">
        <f t="shared" si="2285"/>
        <v>0.78966071508276503</v>
      </c>
      <c r="J18324">
        <f t="shared" si="2289"/>
        <v>9.8887748258524368</v>
      </c>
      <c r="K18324">
        <f t="shared" si="2290"/>
        <v>5.7735177225075214</v>
      </c>
      <c r="L18324">
        <f t="shared" si="2291"/>
        <v>0.78966071508276503</v>
      </c>
      <c r="M18324">
        <f t="shared" si="2292"/>
        <v>1</v>
      </c>
    </row>
    <row r="18325" spans="1:13" x14ac:dyDescent="0.2">
      <c r="A18325" s="10">
        <v>18313</v>
      </c>
      <c r="B18325" t="s">
        <v>185424</v>
      </c>
      <c r="C18325">
        <v>25000</v>
      </c>
      <c r="D18325">
        <v>1</v>
      </c>
      <c r="E18325">
        <v>2320</v>
      </c>
      <c r="F18325">
        <f t="shared" si="2286"/>
        <v>-0.11898046176754191</v>
      </c>
      <c r="G18325">
        <f t="shared" si="2287"/>
        <v>-0.66125575835799699</v>
      </c>
      <c r="H18325">
        <f t="shared" si="2288"/>
        <v>0.87906418523231178</v>
      </c>
      <c r="I18325">
        <f t="shared" si="2285"/>
        <v>2.1990040264847464</v>
      </c>
      <c r="J18325">
        <f t="shared" si="2289"/>
        <v>7.0558341701491276</v>
      </c>
      <c r="K18325">
        <f t="shared" si="2290"/>
        <v>0.23673456278416707</v>
      </c>
      <c r="L18325">
        <f t="shared" si="2291"/>
        <v>0.23673456278416707</v>
      </c>
      <c r="M18325">
        <f t="shared" si="2292"/>
        <v>3</v>
      </c>
    </row>
    <row r="18326" spans="1:13" x14ac:dyDescent="0.2">
      <c r="A18326" s="10">
        <v>18314</v>
      </c>
      <c r="B18326" t="s">
        <v>185429</v>
      </c>
      <c r="C18326">
        <v>200000</v>
      </c>
      <c r="D18326">
        <v>1</v>
      </c>
      <c r="E18326">
        <v>6181</v>
      </c>
      <c r="F18326">
        <f t="shared" si="2286"/>
        <v>-0.1177771018264868</v>
      </c>
      <c r="G18326">
        <f t="shared" si="2287"/>
        <v>-0.66125575835799699</v>
      </c>
      <c r="H18326">
        <f t="shared" si="2288"/>
        <v>2.342024021086603</v>
      </c>
      <c r="I18326">
        <f t="shared" si="2285"/>
        <v>0.4632135660411747</v>
      </c>
      <c r="J18326">
        <f t="shared" si="2289"/>
        <v>8.5594994473710422</v>
      </c>
      <c r="K18326">
        <f t="shared" si="2290"/>
        <v>3.8004813781845992</v>
      </c>
      <c r="L18326">
        <f t="shared" si="2291"/>
        <v>0.4632135660411747</v>
      </c>
      <c r="M18326">
        <f t="shared" si="2292"/>
        <v>1</v>
      </c>
    </row>
    <row r="18327" spans="1:13" x14ac:dyDescent="0.2">
      <c r="A18327" s="10">
        <v>18315</v>
      </c>
      <c r="B18327" t="s">
        <v>185435</v>
      </c>
      <c r="C18327">
        <v>400000</v>
      </c>
      <c r="D18327">
        <v>1</v>
      </c>
      <c r="E18327">
        <v>1555</v>
      </c>
      <c r="F18327">
        <f t="shared" si="2286"/>
        <v>-0.11640183332242381</v>
      </c>
      <c r="G18327">
        <f t="shared" si="2287"/>
        <v>-0.66125575835799699</v>
      </c>
      <c r="H18327">
        <f t="shared" si="2288"/>
        <v>0.58920034829148482</v>
      </c>
      <c r="I18327">
        <f t="shared" si="2285"/>
        <v>3.0505484082807435</v>
      </c>
      <c r="J18327">
        <f t="shared" si="2289"/>
        <v>7.2654731400350521</v>
      </c>
      <c r="K18327">
        <f t="shared" si="2290"/>
        <v>3.8684113599240608E-2</v>
      </c>
      <c r="L18327">
        <f t="shared" si="2291"/>
        <v>3.8684113599240608E-2</v>
      </c>
      <c r="M18327">
        <f t="shared" si="2292"/>
        <v>3</v>
      </c>
    </row>
    <row r="18328" spans="1:13" x14ac:dyDescent="0.2">
      <c r="A18328" s="10">
        <v>18316</v>
      </c>
      <c r="B18328" t="s">
        <v>185438</v>
      </c>
      <c r="C18328">
        <v>485000</v>
      </c>
      <c r="D18328">
        <v>1</v>
      </c>
      <c r="E18328">
        <v>794</v>
      </c>
      <c r="F18328">
        <f t="shared" si="2286"/>
        <v>-0.11581734420819703</v>
      </c>
      <c r="G18328">
        <f t="shared" si="2287"/>
        <v>-0.66125575835799699</v>
      </c>
      <c r="H18328">
        <f t="shared" si="2288"/>
        <v>0.30085213925623083</v>
      </c>
      <c r="I18328">
        <f t="shared" si="2285"/>
        <v>4.0646896108889647</v>
      </c>
      <c r="J18328">
        <f t="shared" si="2289"/>
        <v>7.6411041149629053</v>
      </c>
      <c r="K18328">
        <f t="shared" si="2290"/>
        <v>8.4162060740113533E-3</v>
      </c>
      <c r="L18328">
        <f t="shared" si="2291"/>
        <v>8.4162060740113533E-3</v>
      </c>
      <c r="M18328">
        <f t="shared" si="2292"/>
        <v>3</v>
      </c>
    </row>
    <row r="18329" spans="1:13" x14ac:dyDescent="0.2">
      <c r="A18329" s="10">
        <v>18317</v>
      </c>
      <c r="B18329" t="s">
        <v>185441</v>
      </c>
      <c r="C18329">
        <v>2250000</v>
      </c>
      <c r="D18329">
        <v>2</v>
      </c>
      <c r="E18329">
        <v>1494</v>
      </c>
      <c r="F18329">
        <f t="shared" si="2286"/>
        <v>-0.10368059965984115</v>
      </c>
      <c r="G18329">
        <f t="shared" si="2287"/>
        <v>1.8399733572088456E-4</v>
      </c>
      <c r="H18329">
        <f t="shared" si="2288"/>
        <v>0.56608702273149736</v>
      </c>
      <c r="I18329">
        <f t="shared" si="2285"/>
        <v>2.6863464546586315</v>
      </c>
      <c r="J18329">
        <f t="shared" si="2289"/>
        <v>4.224825993627304</v>
      </c>
      <c r="K18329">
        <f t="shared" si="2290"/>
        <v>0.46770464734198502</v>
      </c>
      <c r="L18329">
        <f t="shared" si="2291"/>
        <v>0.46770464734198502</v>
      </c>
      <c r="M18329">
        <f t="shared" si="2292"/>
        <v>3</v>
      </c>
    </row>
    <row r="18330" spans="1:13" x14ac:dyDescent="0.2">
      <c r="A18330" s="10">
        <v>18318</v>
      </c>
      <c r="B18330" t="s">
        <v>185445</v>
      </c>
      <c r="C18330">
        <v>4800000</v>
      </c>
      <c r="D18330">
        <v>2</v>
      </c>
      <c r="E18330">
        <v>1798</v>
      </c>
      <c r="F18330">
        <f t="shared" si="2286"/>
        <v>-8.6145926233038017E-2</v>
      </c>
      <c r="G18330">
        <f t="shared" si="2287"/>
        <v>1.8399733572088456E-4</v>
      </c>
      <c r="H18330">
        <f t="shared" si="2288"/>
        <v>0.68127474355504158</v>
      </c>
      <c r="I18330">
        <f t="shared" si="2285"/>
        <v>2.3202998235676784</v>
      </c>
      <c r="J18330">
        <f t="shared" si="2289"/>
        <v>4.1134996242889716</v>
      </c>
      <c r="K18330">
        <f t="shared" si="2290"/>
        <v>0.5215850888875746</v>
      </c>
      <c r="L18330">
        <f t="shared" si="2291"/>
        <v>0.5215850888875746</v>
      </c>
      <c r="M18330">
        <f t="shared" si="2292"/>
        <v>3</v>
      </c>
    </row>
    <row r="18331" spans="1:13" x14ac:dyDescent="0.2">
      <c r="A18331" s="10">
        <v>18319</v>
      </c>
      <c r="B18331" t="s">
        <v>185448</v>
      </c>
      <c r="C18331">
        <v>2000000</v>
      </c>
      <c r="D18331">
        <v>1</v>
      </c>
      <c r="E18331">
        <v>1815</v>
      </c>
      <c r="F18331">
        <f t="shared" si="2286"/>
        <v>-0.10539968528991989</v>
      </c>
      <c r="G18331">
        <f t="shared" si="2287"/>
        <v>-0.66125575835799699</v>
      </c>
      <c r="H18331">
        <f t="shared" si="2288"/>
        <v>0.68771616215372666</v>
      </c>
      <c r="I18331">
        <f t="shared" si="2285"/>
        <v>2.7405076147538576</v>
      </c>
      <c r="J18331">
        <f t="shared" si="2289"/>
        <v>7.1733634866701248</v>
      </c>
      <c r="K18331">
        <f t="shared" si="2290"/>
        <v>8.7181677568623508E-2</v>
      </c>
      <c r="L18331">
        <f t="shared" si="2291"/>
        <v>8.7181677568623508E-2</v>
      </c>
      <c r="M18331">
        <f t="shared" si="2292"/>
        <v>3</v>
      </c>
    </row>
    <row r="18332" spans="1:13" x14ac:dyDescent="0.2">
      <c r="A18332" s="10">
        <v>18320</v>
      </c>
      <c r="B18332" t="s">
        <v>185452</v>
      </c>
      <c r="C18332">
        <v>280000</v>
      </c>
      <c r="D18332">
        <v>1</v>
      </c>
      <c r="E18332">
        <v>1067</v>
      </c>
      <c r="F18332">
        <f t="shared" si="2286"/>
        <v>-0.11722699442486161</v>
      </c>
      <c r="G18332">
        <f t="shared" si="2287"/>
        <v>-0.66125575835799699</v>
      </c>
      <c r="H18332">
        <f t="shared" si="2288"/>
        <v>0.40429374381158478</v>
      </c>
      <c r="I18332">
        <f t="shared" ref="I18332:I18395" si="2293" xml:space="preserve"> SUMXMY2($D$5:$F$5, F18332:H18332)</f>
        <v>3.681942973860044</v>
      </c>
      <c r="J18332">
        <f t="shared" si="2289"/>
        <v>7.4874391970375083</v>
      </c>
      <c r="K18332">
        <f t="shared" si="2290"/>
        <v>1.5614725021979904E-4</v>
      </c>
      <c r="L18332">
        <f t="shared" si="2291"/>
        <v>1.5614725021979904E-4</v>
      </c>
      <c r="M18332">
        <f t="shared" si="2292"/>
        <v>3</v>
      </c>
    </row>
    <row r="18333" spans="1:13" x14ac:dyDescent="0.2">
      <c r="A18333" s="10">
        <v>18321</v>
      </c>
      <c r="B18333" t="s">
        <v>185473</v>
      </c>
      <c r="C18333">
        <v>4500000</v>
      </c>
      <c r="D18333">
        <v>2</v>
      </c>
      <c r="E18333">
        <v>1159</v>
      </c>
      <c r="F18333">
        <f t="shared" si="2286"/>
        <v>-8.8208828989132501E-2</v>
      </c>
      <c r="G18333">
        <f t="shared" si="2287"/>
        <v>1.8399733572088456E-4</v>
      </c>
      <c r="H18333">
        <f t="shared" si="2288"/>
        <v>0.43915318563976263</v>
      </c>
      <c r="I18333">
        <f t="shared" si="2293"/>
        <v>3.1163662703381183</v>
      </c>
      <c r="J18333">
        <f t="shared" si="2289"/>
        <v>4.3734688957765098</v>
      </c>
      <c r="K18333">
        <f t="shared" si="2290"/>
        <v>0.44028743021811784</v>
      </c>
      <c r="L18333">
        <f t="shared" si="2291"/>
        <v>0.44028743021811784</v>
      </c>
      <c r="M18333">
        <f t="shared" si="2292"/>
        <v>3</v>
      </c>
    </row>
    <row r="18334" spans="1:13" x14ac:dyDescent="0.2">
      <c r="A18334" s="10">
        <v>18322</v>
      </c>
      <c r="B18334" t="s">
        <v>185477</v>
      </c>
      <c r="C18334">
        <v>12500000</v>
      </c>
      <c r="D18334">
        <v>1</v>
      </c>
      <c r="E18334">
        <v>10199</v>
      </c>
      <c r="F18334">
        <f t="shared" si="2286"/>
        <v>-3.319808882661289E-2</v>
      </c>
      <c r="G18334">
        <f t="shared" si="2287"/>
        <v>-0.66125575835799699</v>
      </c>
      <c r="H18334">
        <f t="shared" si="2288"/>
        <v>3.8644722522346329</v>
      </c>
      <c r="I18334">
        <f t="shared" si="2293"/>
        <v>3.195602534255384</v>
      </c>
      <c r="J18334">
        <f t="shared" si="2289"/>
        <v>14.661437271878906</v>
      </c>
      <c r="K18334">
        <f t="shared" si="2290"/>
        <v>12.060623146211009</v>
      </c>
      <c r="L18334">
        <f t="shared" si="2291"/>
        <v>3.195602534255384</v>
      </c>
      <c r="M18334">
        <f t="shared" si="2292"/>
        <v>1</v>
      </c>
    </row>
    <row r="18335" spans="1:13" x14ac:dyDescent="0.2">
      <c r="A18335" s="10">
        <v>18323</v>
      </c>
      <c r="B18335" t="s">
        <v>185480</v>
      </c>
      <c r="C18335">
        <v>15000</v>
      </c>
      <c r="D18335">
        <v>1</v>
      </c>
      <c r="E18335">
        <v>1008</v>
      </c>
      <c r="F18335">
        <f t="shared" si="2286"/>
        <v>-0.11904922519274506</v>
      </c>
      <c r="G18335">
        <f t="shared" si="2287"/>
        <v>-0.66125575835799699</v>
      </c>
      <c r="H18335">
        <f t="shared" si="2288"/>
        <v>0.38193823220438372</v>
      </c>
      <c r="I18335">
        <f t="shared" si="2293"/>
        <v>3.7631940952307326</v>
      </c>
      <c r="J18335">
        <f t="shared" si="2289"/>
        <v>7.519223496713817</v>
      </c>
      <c r="K18335">
        <f t="shared" si="2290"/>
        <v>1.4959334807446346E-4</v>
      </c>
      <c r="L18335">
        <f t="shared" si="2291"/>
        <v>1.4959334807446346E-4</v>
      </c>
      <c r="M18335">
        <f t="shared" si="2292"/>
        <v>3</v>
      </c>
    </row>
    <row r="18336" spans="1:13" x14ac:dyDescent="0.2">
      <c r="A18336" s="10">
        <v>18324</v>
      </c>
      <c r="B18336" t="s">
        <v>185490</v>
      </c>
      <c r="C18336">
        <v>3500000</v>
      </c>
      <c r="D18336">
        <v>1</v>
      </c>
      <c r="E18336">
        <v>1281</v>
      </c>
      <c r="F18336">
        <f t="shared" si="2286"/>
        <v>-9.5085171509447453E-2</v>
      </c>
      <c r="G18336">
        <f t="shared" si="2287"/>
        <v>-0.66125575835799699</v>
      </c>
      <c r="H18336">
        <f t="shared" si="2288"/>
        <v>0.48537983675973767</v>
      </c>
      <c r="I18336">
        <f t="shared" si="2293"/>
        <v>3.3936219653756026</v>
      </c>
      <c r="J18336">
        <f t="shared" si="2289"/>
        <v>7.3782358228669906</v>
      </c>
      <c r="K18336">
        <f t="shared" si="2290"/>
        <v>8.9374594924341629E-3</v>
      </c>
      <c r="L18336">
        <f t="shared" si="2291"/>
        <v>8.9374594924341629E-3</v>
      </c>
      <c r="M18336">
        <f t="shared" si="2292"/>
        <v>3</v>
      </c>
    </row>
    <row r="18337" spans="1:13" x14ac:dyDescent="0.2">
      <c r="A18337" s="10">
        <v>18325</v>
      </c>
      <c r="B18337" t="s">
        <v>185513</v>
      </c>
      <c r="C18337">
        <v>445000</v>
      </c>
      <c r="D18337">
        <v>1</v>
      </c>
      <c r="E18337">
        <v>1008</v>
      </c>
      <c r="F18337">
        <f t="shared" si="2286"/>
        <v>-0.11609239790900963</v>
      </c>
      <c r="G18337">
        <f t="shared" si="2287"/>
        <v>-0.66125575835799699</v>
      </c>
      <c r="H18337">
        <f t="shared" si="2288"/>
        <v>0.38193823220438372</v>
      </c>
      <c r="I18337">
        <f t="shared" si="2293"/>
        <v>3.7627154762508006</v>
      </c>
      <c r="J18337">
        <f t="shared" si="2289"/>
        <v>7.5186869310859326</v>
      </c>
      <c r="K18337">
        <f t="shared" si="2290"/>
        <v>1.2234825745811791E-4</v>
      </c>
      <c r="L18337">
        <f t="shared" si="2291"/>
        <v>1.2234825745811791E-4</v>
      </c>
      <c r="M18337">
        <f t="shared" si="2292"/>
        <v>3</v>
      </c>
    </row>
    <row r="18338" spans="1:13" x14ac:dyDescent="0.2">
      <c r="A18338" s="10">
        <v>18326</v>
      </c>
      <c r="B18338" t="s">
        <v>185520</v>
      </c>
      <c r="C18338">
        <v>95000</v>
      </c>
      <c r="D18338">
        <v>2</v>
      </c>
      <c r="E18338">
        <v>1160</v>
      </c>
      <c r="F18338">
        <f t="shared" si="2286"/>
        <v>-0.11849911779111987</v>
      </c>
      <c r="G18338">
        <f t="shared" si="2287"/>
        <v>1.8399733572088456E-4</v>
      </c>
      <c r="H18338">
        <f t="shared" si="2288"/>
        <v>0.43953209261615589</v>
      </c>
      <c r="I18338">
        <f t="shared" si="2293"/>
        <v>3.1190709959101306</v>
      </c>
      <c r="J18338">
        <f t="shared" si="2289"/>
        <v>4.3776062635739841</v>
      </c>
      <c r="K18338">
        <f t="shared" si="2290"/>
        <v>0.43974073164046473</v>
      </c>
      <c r="L18338">
        <f t="shared" si="2291"/>
        <v>0.43974073164046473</v>
      </c>
      <c r="M18338">
        <f t="shared" si="2292"/>
        <v>3</v>
      </c>
    </row>
    <row r="18339" spans="1:13" x14ac:dyDescent="0.2">
      <c r="A18339" s="10">
        <v>18327</v>
      </c>
      <c r="B18339" t="s">
        <v>185545</v>
      </c>
      <c r="C18339">
        <v>375000</v>
      </c>
      <c r="D18339">
        <v>1</v>
      </c>
      <c r="E18339">
        <v>1325</v>
      </c>
      <c r="F18339">
        <f t="shared" si="2286"/>
        <v>-0.11657374188543168</v>
      </c>
      <c r="G18339">
        <f t="shared" si="2287"/>
        <v>-0.66125575835799699</v>
      </c>
      <c r="H18339">
        <f t="shared" si="2288"/>
        <v>0.50205174372104011</v>
      </c>
      <c r="I18339">
        <f t="shared" si="2293"/>
        <v>3.3395775297603771</v>
      </c>
      <c r="J18339">
        <f t="shared" si="2289"/>
        <v>7.3615296544015116</v>
      </c>
      <c r="K18339">
        <f t="shared" si="2290"/>
        <v>1.2004184136176956E-2</v>
      </c>
      <c r="L18339">
        <f t="shared" si="2291"/>
        <v>1.2004184136176956E-2</v>
      </c>
      <c r="M18339">
        <f t="shared" si="2292"/>
        <v>3</v>
      </c>
    </row>
    <row r="18340" spans="1:13" x14ac:dyDescent="0.2">
      <c r="A18340" s="10">
        <v>18328</v>
      </c>
      <c r="B18340" t="s">
        <v>185557</v>
      </c>
      <c r="C18340">
        <v>75000</v>
      </c>
      <c r="D18340">
        <v>1</v>
      </c>
      <c r="E18340">
        <v>1433</v>
      </c>
      <c r="F18340">
        <f t="shared" si="2286"/>
        <v>-0.11863664464152616</v>
      </c>
      <c r="G18340">
        <f t="shared" si="2287"/>
        <v>-0.66125575835799699</v>
      </c>
      <c r="H18340">
        <f t="shared" si="2288"/>
        <v>0.54297369717150978</v>
      </c>
      <c r="I18340">
        <f t="shared" si="2293"/>
        <v>3.2023147763008959</v>
      </c>
      <c r="J18340">
        <f t="shared" si="2289"/>
        <v>7.3149221350066815</v>
      </c>
      <c r="K18340">
        <f t="shared" si="2290"/>
        <v>2.2660185155107204E-2</v>
      </c>
      <c r="L18340">
        <f t="shared" si="2291"/>
        <v>2.2660185155107204E-2</v>
      </c>
      <c r="M18340">
        <f t="shared" si="2292"/>
        <v>3</v>
      </c>
    </row>
    <row r="18341" spans="1:13" x14ac:dyDescent="0.2">
      <c r="A18341" s="10">
        <v>18329</v>
      </c>
      <c r="B18341" t="s">
        <v>185563</v>
      </c>
      <c r="C18341">
        <v>750000</v>
      </c>
      <c r="D18341">
        <v>1</v>
      </c>
      <c r="E18341">
        <v>2163</v>
      </c>
      <c r="F18341">
        <f t="shared" si="2286"/>
        <v>-0.11399511344031357</v>
      </c>
      <c r="G18341">
        <f t="shared" si="2287"/>
        <v>-0.66125575835799699</v>
      </c>
      <c r="H18341">
        <f t="shared" si="2288"/>
        <v>0.81957578993857338</v>
      </c>
      <c r="I18341">
        <f t="shared" si="2293"/>
        <v>2.3593503716958248</v>
      </c>
      <c r="J18341">
        <f t="shared" si="2289"/>
        <v>7.0843557352757811</v>
      </c>
      <c r="K18341">
        <f t="shared" si="2290"/>
        <v>0.18235411537054863</v>
      </c>
      <c r="L18341">
        <f t="shared" si="2291"/>
        <v>0.18235411537054863</v>
      </c>
      <c r="M18341">
        <f t="shared" si="2292"/>
        <v>3</v>
      </c>
    </row>
    <row r="18342" spans="1:13" x14ac:dyDescent="0.2">
      <c r="A18342" s="10">
        <v>18330</v>
      </c>
      <c r="B18342" t="s">
        <v>185566</v>
      </c>
      <c r="C18342">
        <v>1000000</v>
      </c>
      <c r="D18342">
        <v>1</v>
      </c>
      <c r="E18342">
        <v>551</v>
      </c>
      <c r="F18342">
        <f t="shared" si="2286"/>
        <v>-0.11227602781023484</v>
      </c>
      <c r="G18342">
        <f t="shared" si="2287"/>
        <v>-0.66125575835799699</v>
      </c>
      <c r="H18342">
        <f t="shared" si="2288"/>
        <v>0.20877774399267404</v>
      </c>
      <c r="I18342">
        <f t="shared" si="2293"/>
        <v>4.4230303984075841</v>
      </c>
      <c r="J18342">
        <f t="shared" si="2289"/>
        <v>7.7954921873794847</v>
      </c>
      <c r="K18342">
        <f t="shared" si="2290"/>
        <v>3.3771842941109888E-2</v>
      </c>
      <c r="L18342">
        <f t="shared" si="2291"/>
        <v>3.3771842941109888E-2</v>
      </c>
      <c r="M18342">
        <f t="shared" si="2292"/>
        <v>3</v>
      </c>
    </row>
    <row r="18343" spans="1:13" x14ac:dyDescent="0.2">
      <c r="A18343" s="10">
        <v>18331</v>
      </c>
      <c r="B18343" t="s">
        <v>185573</v>
      </c>
      <c r="C18343">
        <v>500000</v>
      </c>
      <c r="D18343">
        <v>1</v>
      </c>
      <c r="E18343">
        <v>2681</v>
      </c>
      <c r="F18343">
        <f t="shared" si="2286"/>
        <v>-0.11571419907039231</v>
      </c>
      <c r="G18343">
        <f t="shared" si="2287"/>
        <v>-0.66125575835799699</v>
      </c>
      <c r="H18343">
        <f t="shared" si="2288"/>
        <v>1.0158496037102707</v>
      </c>
      <c r="I18343">
        <f t="shared" si="2293"/>
        <v>1.8547990163598618</v>
      </c>
      <c r="J18343">
        <f t="shared" si="2289"/>
        <v>7.0144535290776986</v>
      </c>
      <c r="K18343">
        <f t="shared" si="2290"/>
        <v>0.38851291894736634</v>
      </c>
      <c r="L18343">
        <f t="shared" si="2291"/>
        <v>0.38851291894736634</v>
      </c>
      <c r="M18343">
        <f t="shared" si="2292"/>
        <v>3</v>
      </c>
    </row>
    <row r="18344" spans="1:13" x14ac:dyDescent="0.2">
      <c r="A18344" s="10">
        <v>18332</v>
      </c>
      <c r="B18344" t="s">
        <v>185594</v>
      </c>
      <c r="C18344">
        <v>7500000</v>
      </c>
      <c r="D18344">
        <v>1</v>
      </c>
      <c r="E18344">
        <v>6546</v>
      </c>
      <c r="F18344">
        <f t="shared" si="2286"/>
        <v>-6.7579801428187647E-2</v>
      </c>
      <c r="G18344">
        <f t="shared" si="2287"/>
        <v>-0.66125575835799699</v>
      </c>
      <c r="H18344">
        <f t="shared" si="2288"/>
        <v>2.4803250674701349</v>
      </c>
      <c r="I18344">
        <f t="shared" si="2293"/>
        <v>0.51496877088603255</v>
      </c>
      <c r="J18344">
        <f t="shared" si="2289"/>
        <v>8.916515390614915</v>
      </c>
      <c r="K18344">
        <f t="shared" si="2290"/>
        <v>4.3608743334731077</v>
      </c>
      <c r="L18344">
        <f t="shared" si="2291"/>
        <v>0.51496877088603255</v>
      </c>
      <c r="M18344">
        <f t="shared" si="2292"/>
        <v>1</v>
      </c>
    </row>
    <row r="18345" spans="1:13" x14ac:dyDescent="0.2">
      <c r="A18345" s="10">
        <v>18333</v>
      </c>
      <c r="B18345" t="s">
        <v>185601</v>
      </c>
      <c r="C18345">
        <v>600000</v>
      </c>
      <c r="D18345">
        <v>1</v>
      </c>
      <c r="E18345">
        <v>1480</v>
      </c>
      <c r="F18345">
        <f t="shared" si="2286"/>
        <v>-0.11502656481836082</v>
      </c>
      <c r="G18345">
        <f t="shared" si="2287"/>
        <v>-0.66125575835799699</v>
      </c>
      <c r="H18345">
        <f t="shared" si="2288"/>
        <v>0.56078232506199199</v>
      </c>
      <c r="I18345">
        <f t="shared" si="2293"/>
        <v>3.1429015685311272</v>
      </c>
      <c r="J18345">
        <f t="shared" si="2289"/>
        <v>7.2948723996264819</v>
      </c>
      <c r="K18345">
        <f t="shared" si="2290"/>
        <v>2.8307169016955132E-2</v>
      </c>
      <c r="L18345">
        <f t="shared" si="2291"/>
        <v>2.8307169016955132E-2</v>
      </c>
      <c r="M18345">
        <f t="shared" si="2292"/>
        <v>3</v>
      </c>
    </row>
    <row r="18346" spans="1:13" x14ac:dyDescent="0.2">
      <c r="A18346" s="10">
        <v>18334</v>
      </c>
      <c r="B18346" t="s">
        <v>185608</v>
      </c>
      <c r="C18346">
        <v>1150000</v>
      </c>
      <c r="D18346">
        <v>2</v>
      </c>
      <c r="E18346">
        <v>1708</v>
      </c>
      <c r="F18346">
        <f t="shared" si="2286"/>
        <v>-0.11124457643218759</v>
      </c>
      <c r="G18346">
        <f t="shared" si="2287"/>
        <v>1.8399733572088456E-4</v>
      </c>
      <c r="H18346">
        <f t="shared" si="2288"/>
        <v>0.64717311567965019</v>
      </c>
      <c r="I18346">
        <f t="shared" si="2293"/>
        <v>2.428413864493729</v>
      </c>
      <c r="J18346">
        <f t="shared" si="2289"/>
        <v>4.1465931994487786</v>
      </c>
      <c r="K18346">
        <f t="shared" si="2290"/>
        <v>0.5023396448761952</v>
      </c>
      <c r="L18346">
        <f t="shared" si="2291"/>
        <v>0.5023396448761952</v>
      </c>
      <c r="M18346">
        <f t="shared" si="2292"/>
        <v>3</v>
      </c>
    </row>
    <row r="18347" spans="1:13" x14ac:dyDescent="0.2">
      <c r="A18347" s="10">
        <v>18335</v>
      </c>
      <c r="B18347" t="s">
        <v>185654</v>
      </c>
      <c r="C18347">
        <v>200000</v>
      </c>
      <c r="D18347">
        <v>1</v>
      </c>
      <c r="E18347">
        <v>1798</v>
      </c>
      <c r="F18347">
        <f t="shared" si="2286"/>
        <v>-0.1177771018264868</v>
      </c>
      <c r="G18347">
        <f t="shared" si="2287"/>
        <v>-0.66125575835799699</v>
      </c>
      <c r="H18347">
        <f t="shared" si="2288"/>
        <v>0.68127474355504158</v>
      </c>
      <c r="I18347">
        <f t="shared" si="2293"/>
        <v>2.7619350031361583</v>
      </c>
      <c r="J18347">
        <f t="shared" si="2289"/>
        <v>7.1807700007038893</v>
      </c>
      <c r="K18347">
        <f t="shared" si="2290"/>
        <v>8.3386516722766951E-2</v>
      </c>
      <c r="L18347">
        <f t="shared" si="2291"/>
        <v>8.3386516722766951E-2</v>
      </c>
      <c r="M18347">
        <f t="shared" si="2292"/>
        <v>3</v>
      </c>
    </row>
    <row r="18348" spans="1:13" x14ac:dyDescent="0.2">
      <c r="A18348" s="10">
        <v>18336</v>
      </c>
      <c r="B18348" t="s">
        <v>185665</v>
      </c>
      <c r="C18348">
        <v>250000</v>
      </c>
      <c r="D18348">
        <v>1</v>
      </c>
      <c r="E18348">
        <v>1433</v>
      </c>
      <c r="F18348">
        <f t="shared" si="2286"/>
        <v>-0.11743328470047106</v>
      </c>
      <c r="G18348">
        <f t="shared" si="2287"/>
        <v>-0.66125575835799699</v>
      </c>
      <c r="H18348">
        <f t="shared" si="2288"/>
        <v>0.54297369717150978</v>
      </c>
      <c r="I18348">
        <f t="shared" si="2293"/>
        <v>3.2021188724201948</v>
      </c>
      <c r="J18348">
        <f t="shared" si="2289"/>
        <v>7.3147026481878603</v>
      </c>
      <c r="K18348">
        <f t="shared" si="2290"/>
        <v>2.2647979950290571E-2</v>
      </c>
      <c r="L18348">
        <f t="shared" si="2291"/>
        <v>2.2647979950290571E-2</v>
      </c>
      <c r="M18348">
        <f t="shared" si="2292"/>
        <v>3</v>
      </c>
    </row>
    <row r="18349" spans="1:13" x14ac:dyDescent="0.2">
      <c r="A18349" s="10">
        <v>18337</v>
      </c>
      <c r="B18349" t="s">
        <v>185681</v>
      </c>
      <c r="C18349">
        <v>28500000</v>
      </c>
      <c r="D18349">
        <v>3</v>
      </c>
      <c r="E18349">
        <v>3027</v>
      </c>
      <c r="F18349">
        <f t="shared" si="2286"/>
        <v>7.6823391498426333E-2</v>
      </c>
      <c r="G18349">
        <f t="shared" si="2287"/>
        <v>0.66162375302943877</v>
      </c>
      <c r="H18349">
        <f t="shared" si="2288"/>
        <v>1.146951417542331</v>
      </c>
      <c r="I18349">
        <f t="shared" si="2293"/>
        <v>1.5671417669739349</v>
      </c>
      <c r="J18349">
        <f t="shared" si="2289"/>
        <v>1.7632953947861074</v>
      </c>
      <c r="K18349">
        <f t="shared" si="2290"/>
        <v>2.3551544057126703</v>
      </c>
      <c r="L18349">
        <f t="shared" si="2291"/>
        <v>1.5671417669739349</v>
      </c>
      <c r="M18349">
        <f t="shared" si="2292"/>
        <v>1</v>
      </c>
    </row>
    <row r="18350" spans="1:13" x14ac:dyDescent="0.2">
      <c r="A18350" s="10">
        <v>18338</v>
      </c>
      <c r="B18350" t="s">
        <v>185688</v>
      </c>
      <c r="C18350">
        <v>100000</v>
      </c>
      <c r="D18350">
        <v>1</v>
      </c>
      <c r="E18350">
        <v>1067</v>
      </c>
      <c r="F18350">
        <f t="shared" si="2286"/>
        <v>-0.11846473607851829</v>
      </c>
      <c r="G18350">
        <f t="shared" si="2287"/>
        <v>-0.66125575835799699</v>
      </c>
      <c r="H18350">
        <f t="shared" si="2288"/>
        <v>0.40429374381158478</v>
      </c>
      <c r="I18350">
        <f t="shared" si="2293"/>
        <v>3.682144006882023</v>
      </c>
      <c r="J18350">
        <f t="shared" si="2289"/>
        <v>7.4876644867958397</v>
      </c>
      <c r="K18350">
        <f t="shared" si="2290"/>
        <v>1.6823306271812927E-4</v>
      </c>
      <c r="L18350">
        <f t="shared" si="2291"/>
        <v>1.6823306271812927E-4</v>
      </c>
      <c r="M18350">
        <f t="shared" si="2292"/>
        <v>3</v>
      </c>
    </row>
    <row r="18351" spans="1:13" x14ac:dyDescent="0.2">
      <c r="A18351" s="10">
        <v>18339</v>
      </c>
      <c r="B18351" t="s">
        <v>185692</v>
      </c>
      <c r="C18351">
        <v>20000</v>
      </c>
      <c r="D18351">
        <v>1</v>
      </c>
      <c r="E18351">
        <v>886</v>
      </c>
      <c r="F18351">
        <f t="shared" si="2286"/>
        <v>-0.11901484348014349</v>
      </c>
      <c r="G18351">
        <f t="shared" si="2287"/>
        <v>-0.66125575835799699</v>
      </c>
      <c r="H18351">
        <f t="shared" si="2288"/>
        <v>0.33571158108440874</v>
      </c>
      <c r="I18351">
        <f t="shared" si="2293"/>
        <v>3.933755348103201</v>
      </c>
      <c r="J18351">
        <f t="shared" si="2289"/>
        <v>7.5874229058544511</v>
      </c>
      <c r="K18351">
        <f t="shared" si="2290"/>
        <v>3.266952973640038E-3</v>
      </c>
      <c r="L18351">
        <f t="shared" si="2291"/>
        <v>3.266952973640038E-3</v>
      </c>
      <c r="M18351">
        <f t="shared" si="2292"/>
        <v>3</v>
      </c>
    </row>
    <row r="18352" spans="1:13" x14ac:dyDescent="0.2">
      <c r="A18352" s="10">
        <v>18340</v>
      </c>
      <c r="B18352" t="s">
        <v>185703</v>
      </c>
      <c r="C18352">
        <v>4300000</v>
      </c>
      <c r="D18352">
        <v>2</v>
      </c>
      <c r="E18352">
        <v>1433</v>
      </c>
      <c r="F18352">
        <f t="shared" si="2286"/>
        <v>-8.95840974931955E-2</v>
      </c>
      <c r="G18352">
        <f t="shared" si="2287"/>
        <v>1.8399733572088456E-4</v>
      </c>
      <c r="H18352">
        <f t="shared" si="2288"/>
        <v>0.54297369717150978</v>
      </c>
      <c r="I18352">
        <f t="shared" si="2293"/>
        <v>2.7608916363076199</v>
      </c>
      <c r="J18352">
        <f t="shared" si="2289"/>
        <v>4.2479143330343678</v>
      </c>
      <c r="K18352">
        <f t="shared" si="2290"/>
        <v>0.46067715687536709</v>
      </c>
      <c r="L18352">
        <f t="shared" si="2291"/>
        <v>0.46067715687536709</v>
      </c>
      <c r="M18352">
        <f t="shared" si="2292"/>
        <v>3</v>
      </c>
    </row>
    <row r="18353" spans="1:13" x14ac:dyDescent="0.2">
      <c r="A18353" s="10">
        <v>18341</v>
      </c>
      <c r="B18353" t="s">
        <v>185710</v>
      </c>
      <c r="C18353">
        <v>450000</v>
      </c>
      <c r="D18353">
        <v>1</v>
      </c>
      <c r="E18353">
        <v>3228</v>
      </c>
      <c r="F18353">
        <f t="shared" si="2286"/>
        <v>-0.11605801619640806</v>
      </c>
      <c r="G18353">
        <f t="shared" si="2287"/>
        <v>-0.66125575835799699</v>
      </c>
      <c r="H18353">
        <f t="shared" si="2288"/>
        <v>1.2231117197973718</v>
      </c>
      <c r="I18353">
        <f t="shared" si="2293"/>
        <v>1.4054087990034343</v>
      </c>
      <c r="J18353">
        <f t="shared" si="2289"/>
        <v>7.0240172624386794</v>
      </c>
      <c r="K18353">
        <f t="shared" si="2290"/>
        <v>0.68984628636918099</v>
      </c>
      <c r="L18353">
        <f t="shared" si="2291"/>
        <v>0.68984628636918099</v>
      </c>
      <c r="M18353">
        <f t="shared" si="2292"/>
        <v>3</v>
      </c>
    </row>
    <row r="18354" spans="1:13" x14ac:dyDescent="0.2">
      <c r="A18354" s="10">
        <v>18342</v>
      </c>
      <c r="B18354" t="s">
        <v>185717</v>
      </c>
      <c r="C18354">
        <v>101000000</v>
      </c>
      <c r="D18354">
        <v>3</v>
      </c>
      <c r="E18354">
        <v>4355</v>
      </c>
      <c r="F18354">
        <f t="shared" si="2286"/>
        <v>0.57535822422126026</v>
      </c>
      <c r="G18354">
        <f t="shared" si="2287"/>
        <v>0.66162375302943877</v>
      </c>
      <c r="H18354">
        <f t="shared" si="2288"/>
        <v>1.6501398821925508</v>
      </c>
      <c r="I18354">
        <f t="shared" si="2293"/>
        <v>1.118494039549129</v>
      </c>
      <c r="J18354">
        <f t="shared" si="2289"/>
        <v>2.4191040985039454</v>
      </c>
      <c r="K18354">
        <f t="shared" si="2290"/>
        <v>3.805335499739122</v>
      </c>
      <c r="L18354">
        <f t="shared" si="2291"/>
        <v>1.118494039549129</v>
      </c>
      <c r="M18354">
        <f t="shared" si="2292"/>
        <v>1</v>
      </c>
    </row>
    <row r="18355" spans="1:13" x14ac:dyDescent="0.2">
      <c r="A18355" s="10">
        <v>18343</v>
      </c>
      <c r="B18355" t="s">
        <v>185720</v>
      </c>
      <c r="C18355">
        <v>140000</v>
      </c>
      <c r="D18355">
        <v>1</v>
      </c>
      <c r="E18355">
        <v>217</v>
      </c>
      <c r="F18355">
        <f t="shared" si="2286"/>
        <v>-0.11818968237770569</v>
      </c>
      <c r="G18355">
        <f t="shared" si="2287"/>
        <v>-0.66125575835799699</v>
      </c>
      <c r="H18355">
        <f t="shared" si="2288"/>
        <v>8.2222813877332615E-2</v>
      </c>
      <c r="I18355">
        <f t="shared" si="2293"/>
        <v>4.9449164434831641</v>
      </c>
      <c r="J18355">
        <f t="shared" si="2289"/>
        <v>8.0372594474081538</v>
      </c>
      <c r="K18355">
        <f t="shared" si="2290"/>
        <v>9.6328801265213357E-2</v>
      </c>
      <c r="L18355">
        <f t="shared" si="2291"/>
        <v>9.6328801265213357E-2</v>
      </c>
      <c r="M18355">
        <f t="shared" si="2292"/>
        <v>3</v>
      </c>
    </row>
    <row r="18356" spans="1:13" x14ac:dyDescent="0.2">
      <c r="A18356" s="10">
        <v>18344</v>
      </c>
      <c r="B18356" t="s">
        <v>185727</v>
      </c>
      <c r="C18356">
        <v>1300000</v>
      </c>
      <c r="D18356">
        <v>2</v>
      </c>
      <c r="E18356">
        <v>1798</v>
      </c>
      <c r="F18356">
        <f t="shared" si="2286"/>
        <v>-0.11021312505414035</v>
      </c>
      <c r="G18356">
        <f t="shared" si="2287"/>
        <v>1.8399733572088456E-4</v>
      </c>
      <c r="H18356">
        <f t="shared" si="2288"/>
        <v>0.68127474355504158</v>
      </c>
      <c r="I18356">
        <f t="shared" si="2293"/>
        <v>2.3232621715841901</v>
      </c>
      <c r="J18356">
        <f t="shared" si="2289"/>
        <v>4.116933631067889</v>
      </c>
      <c r="K18356">
        <f t="shared" si="2290"/>
        <v>0.52087346338640139</v>
      </c>
      <c r="L18356">
        <f t="shared" si="2291"/>
        <v>0.52087346338640139</v>
      </c>
      <c r="M18356">
        <f t="shared" si="2292"/>
        <v>3</v>
      </c>
    </row>
    <row r="18357" spans="1:13" x14ac:dyDescent="0.2">
      <c r="A18357" s="10">
        <v>18345</v>
      </c>
      <c r="B18357" t="s">
        <v>185735</v>
      </c>
      <c r="C18357">
        <v>250000</v>
      </c>
      <c r="D18357">
        <v>1</v>
      </c>
      <c r="E18357">
        <v>1281</v>
      </c>
      <c r="F18357">
        <f t="shared" si="2286"/>
        <v>-0.11743328470047106</v>
      </c>
      <c r="G18357">
        <f t="shared" si="2287"/>
        <v>-0.66125575835799699</v>
      </c>
      <c r="H18357">
        <f t="shared" si="2288"/>
        <v>0.48537983675973767</v>
      </c>
      <c r="I18357">
        <f t="shared" si="2293"/>
        <v>3.3967338493155337</v>
      </c>
      <c r="J18357">
        <f t="shared" si="2289"/>
        <v>7.3817856756577269</v>
      </c>
      <c r="K18357">
        <f t="shared" si="2290"/>
        <v>8.6377965945148814E-3</v>
      </c>
      <c r="L18357">
        <f t="shared" si="2291"/>
        <v>8.6377965945148814E-3</v>
      </c>
      <c r="M18357">
        <f t="shared" si="2292"/>
        <v>3</v>
      </c>
    </row>
    <row r="18358" spans="1:13" x14ac:dyDescent="0.2">
      <c r="A18358" s="10">
        <v>18346</v>
      </c>
      <c r="B18358" t="s">
        <v>185761</v>
      </c>
      <c r="C18358">
        <v>12000000</v>
      </c>
      <c r="D18358">
        <v>2</v>
      </c>
      <c r="E18358">
        <v>3259</v>
      </c>
      <c r="F18358">
        <f t="shared" si="2286"/>
        <v>-3.6636260086770366E-2</v>
      </c>
      <c r="G18358">
        <f t="shared" si="2287"/>
        <v>1.8399733572088456E-4</v>
      </c>
      <c r="H18358">
        <f t="shared" si="2288"/>
        <v>1.2348578360655622</v>
      </c>
      <c r="I18358">
        <f t="shared" si="2293"/>
        <v>0.93869965686707935</v>
      </c>
      <c r="J18358">
        <f t="shared" si="2289"/>
        <v>3.9567461493883265</v>
      </c>
      <c r="K18358">
        <f t="shared" si="2290"/>
        <v>1.1528149100851519</v>
      </c>
      <c r="L18358">
        <f t="shared" si="2291"/>
        <v>0.93869965686707935</v>
      </c>
      <c r="M18358">
        <f t="shared" si="2292"/>
        <v>1</v>
      </c>
    </row>
    <row r="18359" spans="1:13" x14ac:dyDescent="0.2">
      <c r="A18359" s="10">
        <v>18347</v>
      </c>
      <c r="B18359" t="s">
        <v>185772</v>
      </c>
      <c r="C18359">
        <v>2200000</v>
      </c>
      <c r="D18359">
        <v>2</v>
      </c>
      <c r="E18359">
        <v>2528</v>
      </c>
      <c r="F18359">
        <f t="shared" si="2286"/>
        <v>-0.1040244167858569</v>
      </c>
      <c r="G18359">
        <f t="shared" si="2287"/>
        <v>1.8399733572088456E-4</v>
      </c>
      <c r="H18359">
        <f t="shared" si="2288"/>
        <v>0.9578768363221053</v>
      </c>
      <c r="I18359">
        <f t="shared" si="2293"/>
        <v>1.5566737641820652</v>
      </c>
      <c r="J18359">
        <f t="shared" si="2289"/>
        <v>3.9627129076194936</v>
      </c>
      <c r="K18359">
        <f t="shared" si="2290"/>
        <v>0.75717957481664033</v>
      </c>
      <c r="L18359">
        <f t="shared" si="2291"/>
        <v>0.75717957481664033</v>
      </c>
      <c r="M18359">
        <f t="shared" si="2292"/>
        <v>3</v>
      </c>
    </row>
    <row r="18360" spans="1:13" x14ac:dyDescent="0.2">
      <c r="A18360" s="10">
        <v>18348</v>
      </c>
      <c r="B18360" t="s">
        <v>185792</v>
      </c>
      <c r="C18360">
        <v>10000000</v>
      </c>
      <c r="D18360">
        <v>1</v>
      </c>
      <c r="E18360">
        <v>10199</v>
      </c>
      <c r="F18360">
        <f t="shared" si="2286"/>
        <v>-5.0388945127400275E-2</v>
      </c>
      <c r="G18360">
        <f t="shared" si="2287"/>
        <v>-0.66125575835799699</v>
      </c>
      <c r="H18360">
        <f t="shared" si="2288"/>
        <v>3.8644722522346329</v>
      </c>
      <c r="I18360">
        <f t="shared" si="2293"/>
        <v>3.1957798495795964</v>
      </c>
      <c r="J18360">
        <f t="shared" si="2289"/>
        <v>14.661951486319122</v>
      </c>
      <c r="K18360">
        <f t="shared" si="2290"/>
        <v>12.058176194736875</v>
      </c>
      <c r="L18360">
        <f t="shared" si="2291"/>
        <v>3.1957798495795964</v>
      </c>
      <c r="M18360">
        <f t="shared" si="2292"/>
        <v>1</v>
      </c>
    </row>
    <row r="18361" spans="1:13" x14ac:dyDescent="0.2">
      <c r="A18361" s="10">
        <v>18349</v>
      </c>
      <c r="B18361" t="s">
        <v>185798</v>
      </c>
      <c r="C18361">
        <v>200000</v>
      </c>
      <c r="D18361">
        <v>1</v>
      </c>
      <c r="E18361">
        <v>1433</v>
      </c>
      <c r="F18361">
        <f t="shared" si="2286"/>
        <v>-0.1177771018264868</v>
      </c>
      <c r="G18361">
        <f t="shared" si="2287"/>
        <v>-0.66125575835799699</v>
      </c>
      <c r="H18361">
        <f t="shared" si="2288"/>
        <v>0.54297369717150978</v>
      </c>
      <c r="I18361">
        <f t="shared" si="2293"/>
        <v>3.2021745494319975</v>
      </c>
      <c r="J18361">
        <f t="shared" si="2289"/>
        <v>7.3147650631819827</v>
      </c>
      <c r="K18361">
        <f t="shared" si="2290"/>
        <v>2.2651171626126398E-2</v>
      </c>
      <c r="L18361">
        <f t="shared" si="2291"/>
        <v>2.2651171626126398E-2</v>
      </c>
      <c r="M18361">
        <f t="shared" si="2292"/>
        <v>3</v>
      </c>
    </row>
    <row r="18362" spans="1:13" x14ac:dyDescent="0.2">
      <c r="A18362" s="10">
        <v>18350</v>
      </c>
      <c r="B18362" t="s">
        <v>185824</v>
      </c>
      <c r="C18362">
        <v>100000</v>
      </c>
      <c r="D18362">
        <v>1</v>
      </c>
      <c r="E18362">
        <v>1136</v>
      </c>
      <c r="F18362">
        <f t="shared" si="2286"/>
        <v>-0.11846473607851829</v>
      </c>
      <c r="G18362">
        <f t="shared" si="2287"/>
        <v>-0.66125575835799699</v>
      </c>
      <c r="H18362">
        <f t="shared" si="2288"/>
        <v>0.43043832518271818</v>
      </c>
      <c r="I18362">
        <f t="shared" si="2293"/>
        <v>3.588736898119818</v>
      </c>
      <c r="J18362">
        <f t="shared" si="2289"/>
        <v>7.4521501708649351</v>
      </c>
      <c r="K18362">
        <f t="shared" si="2290"/>
        <v>1.4659667829269396E-3</v>
      </c>
      <c r="L18362">
        <f t="shared" si="2291"/>
        <v>1.4659667829269396E-3</v>
      </c>
      <c r="M18362">
        <f t="shared" si="2292"/>
        <v>3</v>
      </c>
    </row>
    <row r="18363" spans="1:13" x14ac:dyDescent="0.2">
      <c r="A18363" s="10">
        <v>18351</v>
      </c>
      <c r="B18363" t="s">
        <v>185835</v>
      </c>
      <c r="C18363">
        <v>6500000</v>
      </c>
      <c r="D18363">
        <v>2</v>
      </c>
      <c r="E18363">
        <v>1617</v>
      </c>
      <c r="F18363">
        <f t="shared" si="2286"/>
        <v>-7.4456143948502598E-2</v>
      </c>
      <c r="G18363">
        <f t="shared" si="2287"/>
        <v>1.8399733572088456E-4</v>
      </c>
      <c r="H18363">
        <f t="shared" si="2288"/>
        <v>0.6126925808278656</v>
      </c>
      <c r="I18363">
        <f t="shared" si="2293"/>
        <v>2.5328080578500063</v>
      </c>
      <c r="J18363">
        <f t="shared" si="2289"/>
        <v>4.1739150642381366</v>
      </c>
      <c r="K18363">
        <f t="shared" si="2290"/>
        <v>0.48744917982006897</v>
      </c>
      <c r="L18363">
        <f t="shared" si="2291"/>
        <v>0.48744917982006897</v>
      </c>
      <c r="M18363">
        <f t="shared" si="2292"/>
        <v>3</v>
      </c>
    </row>
    <row r="18364" spans="1:13" x14ac:dyDescent="0.2">
      <c r="A18364" s="10">
        <v>18352</v>
      </c>
      <c r="B18364" t="s">
        <v>185857</v>
      </c>
      <c r="C18364">
        <v>210000</v>
      </c>
      <c r="D18364">
        <v>1</v>
      </c>
      <c r="E18364">
        <v>368</v>
      </c>
      <c r="F18364">
        <f t="shared" si="2286"/>
        <v>-0.11770833840128365</v>
      </c>
      <c r="G18364">
        <f t="shared" si="2287"/>
        <v>-0.66125575835799699</v>
      </c>
      <c r="H18364">
        <f t="shared" si="2288"/>
        <v>0.13943776731271151</v>
      </c>
      <c r="I18364">
        <f t="shared" si="2293"/>
        <v>4.7053486497450585</v>
      </c>
      <c r="J18364">
        <f t="shared" si="2289"/>
        <v>7.9243751439372128</v>
      </c>
      <c r="K18364">
        <f t="shared" si="2290"/>
        <v>6.4087113299557852E-2</v>
      </c>
      <c r="L18364">
        <f t="shared" si="2291"/>
        <v>6.4087113299557852E-2</v>
      </c>
      <c r="M18364">
        <f t="shared" si="2292"/>
        <v>3</v>
      </c>
    </row>
    <row r="18365" spans="1:13" x14ac:dyDescent="0.2">
      <c r="A18365" s="10">
        <v>18353</v>
      </c>
      <c r="B18365" t="s">
        <v>185877</v>
      </c>
      <c r="C18365">
        <v>32500000</v>
      </c>
      <c r="D18365">
        <v>2</v>
      </c>
      <c r="E18365">
        <v>1067</v>
      </c>
      <c r="F18365">
        <f t="shared" si="2286"/>
        <v>0.10432876157968614</v>
      </c>
      <c r="G18365">
        <f t="shared" si="2287"/>
        <v>1.8399733572088456E-4</v>
      </c>
      <c r="H18365">
        <f t="shared" si="2288"/>
        <v>0.40429374381158478</v>
      </c>
      <c r="I18365">
        <f t="shared" si="2293"/>
        <v>3.2578166943201503</v>
      </c>
      <c r="J18365">
        <f t="shared" si="2289"/>
        <v>4.433955659217566</v>
      </c>
      <c r="K18365">
        <f t="shared" si="2290"/>
        <v>0.4848565190317447</v>
      </c>
      <c r="L18365">
        <f t="shared" si="2291"/>
        <v>0.4848565190317447</v>
      </c>
      <c r="M18365">
        <f t="shared" si="2292"/>
        <v>3</v>
      </c>
    </row>
    <row r="18366" spans="1:13" x14ac:dyDescent="0.2">
      <c r="A18366" s="10">
        <v>18354</v>
      </c>
      <c r="B18366" t="s">
        <v>185884</v>
      </c>
      <c r="C18366">
        <v>1360000</v>
      </c>
      <c r="D18366">
        <v>2</v>
      </c>
      <c r="E18366">
        <v>2163</v>
      </c>
      <c r="F18366">
        <f t="shared" si="2286"/>
        <v>-0.10980054450292145</v>
      </c>
      <c r="G18366">
        <f t="shared" si="2287"/>
        <v>1.8399733572088456E-4</v>
      </c>
      <c r="H18366">
        <f t="shared" si="2288"/>
        <v>0.81957578993857338</v>
      </c>
      <c r="I18366">
        <f t="shared" si="2293"/>
        <v>1.9212164416056121</v>
      </c>
      <c r="J18366">
        <f t="shared" si="2289"/>
        <v>4.0211242993282719</v>
      </c>
      <c r="K18366">
        <f t="shared" si="2290"/>
        <v>0.61986560720346273</v>
      </c>
      <c r="L18366">
        <f t="shared" si="2291"/>
        <v>0.61986560720346273</v>
      </c>
      <c r="M18366">
        <f t="shared" si="2292"/>
        <v>3</v>
      </c>
    </row>
    <row r="18367" spans="1:13" x14ac:dyDescent="0.2">
      <c r="A18367" s="10">
        <v>18355</v>
      </c>
      <c r="B18367" t="s">
        <v>185903</v>
      </c>
      <c r="C18367">
        <v>595000</v>
      </c>
      <c r="D18367">
        <v>1</v>
      </c>
      <c r="E18367">
        <v>2528</v>
      </c>
      <c r="F18367">
        <f t="shared" si="2286"/>
        <v>-0.1150609465309624</v>
      </c>
      <c r="G18367">
        <f t="shared" si="2287"/>
        <v>-0.66125575835799699</v>
      </c>
      <c r="H18367">
        <f t="shared" si="2288"/>
        <v>0.9578768363221053</v>
      </c>
      <c r="I18367">
        <f t="shared" si="2293"/>
        <v>1.9957855823747996</v>
      </c>
      <c r="J18367">
        <f t="shared" si="2289"/>
        <v>7.0270563175176939</v>
      </c>
      <c r="K18367">
        <f t="shared" si="2290"/>
        <v>0.31960151290050598</v>
      </c>
      <c r="L18367">
        <f t="shared" si="2291"/>
        <v>0.31960151290050598</v>
      </c>
      <c r="M18367">
        <f t="shared" si="2292"/>
        <v>3</v>
      </c>
    </row>
    <row r="18368" spans="1:13" x14ac:dyDescent="0.2">
      <c r="A18368" s="10">
        <v>18356</v>
      </c>
      <c r="B18368" t="s">
        <v>185912</v>
      </c>
      <c r="C18368">
        <v>10000000</v>
      </c>
      <c r="D18368">
        <v>3</v>
      </c>
      <c r="E18368">
        <v>1433</v>
      </c>
      <c r="F18368">
        <f t="shared" si="2286"/>
        <v>-5.0388945127400275E-2</v>
      </c>
      <c r="G18368">
        <f t="shared" si="2287"/>
        <v>0.66162375302943877</v>
      </c>
      <c r="H18368">
        <f t="shared" si="2288"/>
        <v>0.54297369717150978</v>
      </c>
      <c r="I18368">
        <f t="shared" si="2293"/>
        <v>3.195779849579595</v>
      </c>
      <c r="J18368">
        <f t="shared" si="2289"/>
        <v>2.0570191138488623</v>
      </c>
      <c r="K18368">
        <f t="shared" si="2290"/>
        <v>1.7765537992719025</v>
      </c>
      <c r="L18368">
        <f t="shared" si="2291"/>
        <v>1.7765537992719025</v>
      </c>
      <c r="M18368">
        <f t="shared" si="2292"/>
        <v>3</v>
      </c>
    </row>
    <row r="18369" spans="1:13" x14ac:dyDescent="0.2">
      <c r="A18369" s="10">
        <v>18357</v>
      </c>
      <c r="B18369" t="s">
        <v>185936</v>
      </c>
      <c r="C18369">
        <v>1050000</v>
      </c>
      <c r="D18369">
        <v>2</v>
      </c>
      <c r="E18369">
        <v>1220</v>
      </c>
      <c r="F18369">
        <f t="shared" si="2286"/>
        <v>-0.11193221068421909</v>
      </c>
      <c r="G18369">
        <f t="shared" si="2287"/>
        <v>1.8399733572088456E-4</v>
      </c>
      <c r="H18369">
        <f t="shared" si="2288"/>
        <v>0.46226651119975015</v>
      </c>
      <c r="I18369">
        <f t="shared" si="2293"/>
        <v>3.0383400944538668</v>
      </c>
      <c r="J18369">
        <f t="shared" si="2289"/>
        <v>4.3470882256391459</v>
      </c>
      <c r="K18369">
        <f t="shared" si="2290"/>
        <v>0.44236433704239886</v>
      </c>
      <c r="L18369">
        <f t="shared" si="2291"/>
        <v>0.44236433704239886</v>
      </c>
      <c r="M18369">
        <f t="shared" si="2292"/>
        <v>3</v>
      </c>
    </row>
    <row r="18370" spans="1:13" x14ac:dyDescent="0.2">
      <c r="A18370" s="10">
        <v>18358</v>
      </c>
      <c r="B18370" t="s">
        <v>185943</v>
      </c>
      <c r="C18370">
        <v>34000000</v>
      </c>
      <c r="D18370">
        <v>1</v>
      </c>
      <c r="E18370">
        <v>1310</v>
      </c>
      <c r="F18370">
        <f t="shared" si="2286"/>
        <v>0.11464327536015857</v>
      </c>
      <c r="G18370">
        <f t="shared" si="2287"/>
        <v>-0.66125575835799699</v>
      </c>
      <c r="H18370">
        <f t="shared" si="2288"/>
        <v>0.49636813907514155</v>
      </c>
      <c r="I18370">
        <f t="shared" si="2293"/>
        <v>3.3754485829992777</v>
      </c>
      <c r="J18370">
        <f t="shared" si="2289"/>
        <v>7.3802840247842258</v>
      </c>
      <c r="K18370">
        <f t="shared" si="2290"/>
        <v>6.2583616577529283E-2</v>
      </c>
      <c r="L18370">
        <f t="shared" si="2291"/>
        <v>6.2583616577529283E-2</v>
      </c>
      <c r="M18370">
        <f t="shared" si="2292"/>
        <v>3</v>
      </c>
    </row>
    <row r="18371" spans="1:13" x14ac:dyDescent="0.2">
      <c r="A18371" s="10">
        <v>18359</v>
      </c>
      <c r="B18371" t="s">
        <v>185950</v>
      </c>
      <c r="C18371">
        <v>3600000</v>
      </c>
      <c r="D18371">
        <v>2</v>
      </c>
      <c r="E18371">
        <v>1527</v>
      </c>
      <c r="F18371">
        <f t="shared" si="2286"/>
        <v>-9.4397537257415967E-2</v>
      </c>
      <c r="G18371">
        <f t="shared" si="2287"/>
        <v>1.8399733572088456E-4</v>
      </c>
      <c r="H18371">
        <f t="shared" si="2288"/>
        <v>0.5785909529524742</v>
      </c>
      <c r="I18371">
        <f t="shared" si="2293"/>
        <v>2.6443904532595668</v>
      </c>
      <c r="J18371">
        <f t="shared" si="2289"/>
        <v>4.2103759241466534</v>
      </c>
      <c r="K18371">
        <f t="shared" si="2290"/>
        <v>0.47245937033170315</v>
      </c>
      <c r="L18371">
        <f t="shared" si="2291"/>
        <v>0.47245937033170315</v>
      </c>
      <c r="M18371">
        <f t="shared" si="2292"/>
        <v>3</v>
      </c>
    </row>
    <row r="18372" spans="1:13" x14ac:dyDescent="0.2">
      <c r="A18372" s="10">
        <v>18360</v>
      </c>
      <c r="B18372" t="s">
        <v>185965</v>
      </c>
      <c r="C18372">
        <v>3230000</v>
      </c>
      <c r="D18372">
        <v>5</v>
      </c>
      <c r="E18372">
        <v>1647</v>
      </c>
      <c r="F18372">
        <f t="shared" si="2286"/>
        <v>-9.6941783989932501E-2</v>
      </c>
      <c r="G18372">
        <f t="shared" si="2287"/>
        <v>1.9845032644168743</v>
      </c>
      <c r="H18372">
        <f t="shared" si="2288"/>
        <v>0.62405979011966273</v>
      </c>
      <c r="I18372">
        <f t="shared" si="2293"/>
        <v>6.4364954866509159</v>
      </c>
      <c r="J18372">
        <f t="shared" si="2289"/>
        <v>0.22816802915567774</v>
      </c>
      <c r="K18372">
        <f t="shared" si="2290"/>
        <v>7.0538953885923474</v>
      </c>
      <c r="L18372">
        <f t="shared" si="2291"/>
        <v>0.22816802915567774</v>
      </c>
      <c r="M18372">
        <f t="shared" si="2292"/>
        <v>2</v>
      </c>
    </row>
    <row r="18373" spans="1:13" x14ac:dyDescent="0.2">
      <c r="A18373" s="10">
        <v>18361</v>
      </c>
      <c r="B18373" t="s">
        <v>185979</v>
      </c>
      <c r="C18373">
        <v>1000000</v>
      </c>
      <c r="D18373">
        <v>1</v>
      </c>
      <c r="E18373">
        <v>1008</v>
      </c>
      <c r="F18373">
        <f t="shared" si="2286"/>
        <v>-0.11227602781023484</v>
      </c>
      <c r="G18373">
        <f t="shared" si="2287"/>
        <v>-0.66125575835799699</v>
      </c>
      <c r="H18373">
        <f t="shared" si="2288"/>
        <v>0.38193823220438372</v>
      </c>
      <c r="I18373">
        <f t="shared" si="2293"/>
        <v>3.7621235728744336</v>
      </c>
      <c r="J18373">
        <f t="shared" si="2289"/>
        <v>7.518020236105813</v>
      </c>
      <c r="K18373">
        <f t="shared" si="2290"/>
        <v>1.1303211032398835E-4</v>
      </c>
      <c r="L18373">
        <f t="shared" si="2291"/>
        <v>1.1303211032398835E-4</v>
      </c>
      <c r="M18373">
        <f t="shared" si="2292"/>
        <v>3</v>
      </c>
    </row>
    <row r="18374" spans="1:13" x14ac:dyDescent="0.2">
      <c r="A18374" s="10">
        <v>18362</v>
      </c>
      <c r="B18374" t="s">
        <v>185996</v>
      </c>
      <c r="C18374">
        <v>8300000</v>
      </c>
      <c r="D18374">
        <v>2</v>
      </c>
      <c r="E18374">
        <v>2863</v>
      </c>
      <c r="F18374">
        <f t="shared" si="2286"/>
        <v>-6.2078727411935687E-2</v>
      </c>
      <c r="G18374">
        <f t="shared" si="2287"/>
        <v>1.8399733572088456E-4</v>
      </c>
      <c r="H18374">
        <f t="shared" si="2288"/>
        <v>1.0848106734138399</v>
      </c>
      <c r="I18374">
        <f t="shared" si="2293"/>
        <v>1.2526120571199555</v>
      </c>
      <c r="J18374">
        <f t="shared" si="2289"/>
        <v>3.9389028710402103</v>
      </c>
      <c r="K18374">
        <f t="shared" si="2290"/>
        <v>0.91931995166436009</v>
      </c>
      <c r="L18374">
        <f t="shared" si="2291"/>
        <v>0.91931995166436009</v>
      </c>
      <c r="M18374">
        <f t="shared" si="2292"/>
        <v>3</v>
      </c>
    </row>
    <row r="18375" spans="1:13" x14ac:dyDescent="0.2">
      <c r="A18375" s="10">
        <v>18363</v>
      </c>
      <c r="B18375" t="s">
        <v>186010</v>
      </c>
      <c r="C18375">
        <v>19000000</v>
      </c>
      <c r="D18375">
        <v>4</v>
      </c>
      <c r="E18375">
        <v>2163</v>
      </c>
      <c r="F18375">
        <f t="shared" si="2286"/>
        <v>1.1498137555434293E-2</v>
      </c>
      <c r="G18375">
        <f t="shared" si="2287"/>
        <v>1.3230635087231564</v>
      </c>
      <c r="H18375">
        <f t="shared" si="2288"/>
        <v>0.81957578993857338</v>
      </c>
      <c r="I18375">
        <f t="shared" si="2293"/>
        <v>3.6681905509765222</v>
      </c>
      <c r="J18375">
        <f t="shared" si="2289"/>
        <v>0.51569064359067818</v>
      </c>
      <c r="K18375">
        <f t="shared" si="2290"/>
        <v>4.135366744752166</v>
      </c>
      <c r="L18375">
        <f t="shared" si="2291"/>
        <v>0.51569064359067818</v>
      </c>
      <c r="M18375">
        <f t="shared" si="2292"/>
        <v>2</v>
      </c>
    </row>
    <row r="18376" spans="1:13" x14ac:dyDescent="0.2">
      <c r="A18376" s="10">
        <v>18364</v>
      </c>
      <c r="B18376" t="s">
        <v>186014</v>
      </c>
      <c r="C18376">
        <v>1015000</v>
      </c>
      <c r="D18376">
        <v>1</v>
      </c>
      <c r="E18376">
        <v>2773</v>
      </c>
      <c r="F18376">
        <f t="shared" si="2286"/>
        <v>-0.11217288267243011</v>
      </c>
      <c r="G18376">
        <f t="shared" si="2287"/>
        <v>-0.66125575835799699</v>
      </c>
      <c r="H18376">
        <f t="shared" si="2288"/>
        <v>1.0507090455384485</v>
      </c>
      <c r="I18376">
        <f t="shared" si="2293"/>
        <v>1.7726494526114551</v>
      </c>
      <c r="J18376">
        <f t="shared" si="2289"/>
        <v>7.0094249545531282</v>
      </c>
      <c r="K18376">
        <f t="shared" si="2290"/>
        <v>0.43317707746930373</v>
      </c>
      <c r="L18376">
        <f t="shared" si="2291"/>
        <v>0.43317707746930373</v>
      </c>
      <c r="M18376">
        <f t="shared" si="2292"/>
        <v>3</v>
      </c>
    </row>
    <row r="18377" spans="1:13" x14ac:dyDescent="0.2">
      <c r="A18377" s="10">
        <v>18365</v>
      </c>
      <c r="B18377" t="s">
        <v>186020</v>
      </c>
      <c r="C18377">
        <v>1000000</v>
      </c>
      <c r="D18377">
        <v>1</v>
      </c>
      <c r="E18377">
        <v>1433</v>
      </c>
      <c r="F18377">
        <f t="shared" si="2286"/>
        <v>-0.11227602781023484</v>
      </c>
      <c r="G18377">
        <f t="shared" si="2287"/>
        <v>-0.66125575835799699</v>
      </c>
      <c r="H18377">
        <f t="shared" si="2288"/>
        <v>0.54297369717150978</v>
      </c>
      <c r="I18377">
        <f t="shared" si="2293"/>
        <v>3.2013120876950274</v>
      </c>
      <c r="J18377">
        <f t="shared" si="2289"/>
        <v>7.313794793727892</v>
      </c>
      <c r="K18377">
        <f t="shared" si="2290"/>
        <v>2.2628475264627187E-2</v>
      </c>
      <c r="L18377">
        <f t="shared" si="2291"/>
        <v>2.2628475264627187E-2</v>
      </c>
      <c r="M18377">
        <f t="shared" si="2292"/>
        <v>3</v>
      </c>
    </row>
    <row r="18378" spans="1:13" x14ac:dyDescent="0.2">
      <c r="A18378" s="10">
        <v>18366</v>
      </c>
      <c r="B18378" t="s">
        <v>186033</v>
      </c>
      <c r="C18378">
        <v>400000</v>
      </c>
      <c r="D18378">
        <v>1</v>
      </c>
      <c r="E18378">
        <v>325</v>
      </c>
      <c r="F18378">
        <f t="shared" si="2286"/>
        <v>-0.11640183332242381</v>
      </c>
      <c r="G18378">
        <f t="shared" si="2287"/>
        <v>-0.66125575835799699</v>
      </c>
      <c r="H18378">
        <f t="shared" si="2288"/>
        <v>0.1231447673278023</v>
      </c>
      <c r="I18378">
        <f t="shared" si="2293"/>
        <v>4.7726707740906651</v>
      </c>
      <c r="J18378">
        <f t="shared" si="2289"/>
        <v>7.9555935466783225</v>
      </c>
      <c r="K18378">
        <f t="shared" si="2290"/>
        <v>7.2589722113956048E-2</v>
      </c>
      <c r="L18378">
        <f t="shared" si="2291"/>
        <v>7.2589722113956048E-2</v>
      </c>
      <c r="M18378">
        <f t="shared" si="2292"/>
        <v>3</v>
      </c>
    </row>
    <row r="18379" spans="1:13" x14ac:dyDescent="0.2">
      <c r="A18379" s="10">
        <v>18367</v>
      </c>
      <c r="B18379" t="s">
        <v>186037</v>
      </c>
      <c r="C18379">
        <v>2300000</v>
      </c>
      <c r="D18379">
        <v>2</v>
      </c>
      <c r="E18379">
        <v>2347</v>
      </c>
      <c r="F18379">
        <f t="shared" si="2286"/>
        <v>-0.1033367825338254</v>
      </c>
      <c r="G18379">
        <f t="shared" si="2287"/>
        <v>1.8399733572088456E-4</v>
      </c>
      <c r="H18379">
        <f t="shared" si="2288"/>
        <v>0.8892946735949292</v>
      </c>
      <c r="I18379">
        <f t="shared" si="2293"/>
        <v>1.7321707184487463</v>
      </c>
      <c r="J18379">
        <f t="shared" si="2289"/>
        <v>3.9863326829872552</v>
      </c>
      <c r="K18379">
        <f t="shared" si="2290"/>
        <v>0.68435285498254594</v>
      </c>
      <c r="L18379">
        <f t="shared" si="2291"/>
        <v>0.68435285498254594</v>
      </c>
      <c r="M18379">
        <f t="shared" si="2292"/>
        <v>3</v>
      </c>
    </row>
    <row r="18380" spans="1:13" x14ac:dyDescent="0.2">
      <c r="A18380" s="10">
        <v>18368</v>
      </c>
      <c r="B18380" t="s">
        <v>186040</v>
      </c>
      <c r="C18380">
        <v>17000000</v>
      </c>
      <c r="D18380">
        <v>2</v>
      </c>
      <c r="E18380">
        <v>1067</v>
      </c>
      <c r="F18380">
        <f t="shared" si="2286"/>
        <v>-2.2545474851956107E-3</v>
      </c>
      <c r="G18380">
        <f t="shared" si="2287"/>
        <v>1.8399733572088456E-4</v>
      </c>
      <c r="H18380">
        <f t="shared" si="2288"/>
        <v>0.40429374381158478</v>
      </c>
      <c r="I18380">
        <f t="shared" si="2293"/>
        <v>3.239127659148143</v>
      </c>
      <c r="J18380">
        <f t="shared" si="2289"/>
        <v>4.4173553985647827</v>
      </c>
      <c r="K18380">
        <f t="shared" si="2290"/>
        <v>0.44989702970998996</v>
      </c>
      <c r="L18380">
        <f t="shared" si="2291"/>
        <v>0.44989702970998996</v>
      </c>
      <c r="M18380">
        <f t="shared" si="2292"/>
        <v>3</v>
      </c>
    </row>
    <row r="18381" spans="1:13" x14ac:dyDescent="0.2">
      <c r="A18381" s="10">
        <v>18369</v>
      </c>
      <c r="B18381" t="s">
        <v>186057</v>
      </c>
      <c r="C18381">
        <v>100000</v>
      </c>
      <c r="D18381">
        <v>1</v>
      </c>
      <c r="E18381">
        <v>2408</v>
      </c>
      <c r="F18381">
        <f t="shared" si="2286"/>
        <v>-0.11846473607851829</v>
      </c>
      <c r="G18381">
        <f t="shared" si="2287"/>
        <v>-0.66125575835799699</v>
      </c>
      <c r="H18381">
        <f t="shared" si="2288"/>
        <v>0.91240799915491666</v>
      </c>
      <c r="I18381">
        <f t="shared" si="2293"/>
        <v>2.1116928159702284</v>
      </c>
      <c r="J18381">
        <f t="shared" si="2289"/>
        <v>7.0423471391706123</v>
      </c>
      <c r="K18381">
        <f t="shared" si="2290"/>
        <v>0.27028506778740224</v>
      </c>
      <c r="L18381">
        <f t="shared" si="2291"/>
        <v>0.27028506778740224</v>
      </c>
      <c r="M18381">
        <f t="shared" si="2292"/>
        <v>3</v>
      </c>
    </row>
    <row r="18382" spans="1:13" x14ac:dyDescent="0.2">
      <c r="A18382" s="10">
        <v>18370</v>
      </c>
      <c r="B18382" t="s">
        <v>186082</v>
      </c>
      <c r="C18382">
        <v>20000</v>
      </c>
      <c r="D18382">
        <v>2</v>
      </c>
      <c r="E18382">
        <v>1920</v>
      </c>
      <c r="F18382">
        <f t="shared" ref="F18382:F18445" si="2294">STANDARDIZE(C18382, $C$9, $C$10)</f>
        <v>-0.11901484348014349</v>
      </c>
      <c r="G18382">
        <f t="shared" ref="G18382:G18445" si="2295" xml:space="preserve"> STANDARDIZE(D18382, $D$9, $D$10)</f>
        <v>1.8399733572088456E-4</v>
      </c>
      <c r="H18382">
        <f t="shared" ref="H18382:H18445" si="2296">STANDARDIZE(E18382, $E$9, $E$10)</f>
        <v>0.72750139467501662</v>
      </c>
      <c r="I18382">
        <f t="shared" si="2293"/>
        <v>2.1860163843424245</v>
      </c>
      <c r="J18382">
        <f t="shared" ref="J18382:J18445" si="2297">SUMXMY2($D$6:$F$6, F18382:H18382)</f>
        <v>4.0822215061071194</v>
      </c>
      <c r="K18382">
        <f t="shared" ref="K18382:K18445" si="2298">SUMXMY2($D$7:$F$7, F18382:H18382)</f>
        <v>0.5497331933243822</v>
      </c>
      <c r="L18382">
        <f t="shared" ref="L18382:L18445" si="2299" xml:space="preserve"> MIN(I18382:K18382)</f>
        <v>0.5497331933243822</v>
      </c>
      <c r="M18382">
        <f t="shared" ref="M18382:M18445" si="2300">MATCH(L18382, I18382:K18382, 0)</f>
        <v>3</v>
      </c>
    </row>
    <row r="18383" spans="1:13" x14ac:dyDescent="0.2">
      <c r="A18383" s="10">
        <v>18371</v>
      </c>
      <c r="B18383" t="s">
        <v>186088</v>
      </c>
      <c r="C18383">
        <v>25000</v>
      </c>
      <c r="D18383">
        <v>1</v>
      </c>
      <c r="E18383">
        <v>1401</v>
      </c>
      <c r="F18383">
        <f t="shared" si="2294"/>
        <v>-0.11898046176754191</v>
      </c>
      <c r="G18383">
        <f t="shared" si="2295"/>
        <v>-0.66125575835799699</v>
      </c>
      <c r="H18383">
        <f t="shared" si="2296"/>
        <v>0.53084867392692625</v>
      </c>
      <c r="I18383">
        <f t="shared" si="2293"/>
        <v>3.2427915441598842</v>
      </c>
      <c r="J18383">
        <f t="shared" si="2297"/>
        <v>7.3285568093899958</v>
      </c>
      <c r="K18383">
        <f t="shared" si="2298"/>
        <v>1.9163381309473235E-2</v>
      </c>
      <c r="L18383">
        <f t="shared" si="2299"/>
        <v>1.9163381309473235E-2</v>
      </c>
      <c r="M18383">
        <f t="shared" si="2300"/>
        <v>3</v>
      </c>
    </row>
    <row r="18384" spans="1:13" x14ac:dyDescent="0.2">
      <c r="A18384" s="10">
        <v>18372</v>
      </c>
      <c r="B18384" t="s">
        <v>186095</v>
      </c>
      <c r="C18384">
        <v>2930000</v>
      </c>
      <c r="D18384">
        <v>4</v>
      </c>
      <c r="E18384">
        <v>3989</v>
      </c>
      <c r="F18384">
        <f t="shared" si="2294"/>
        <v>-9.9004686746026985E-2</v>
      </c>
      <c r="G18384">
        <f t="shared" si="2295"/>
        <v>1.3230635087231564</v>
      </c>
      <c r="H18384">
        <f t="shared" si="2296"/>
        <v>1.5114599288326258</v>
      </c>
      <c r="I18384">
        <f t="shared" si="2293"/>
        <v>2.2331281469704369</v>
      </c>
      <c r="J18384">
        <f t="shared" si="2297"/>
        <v>0.61485527217405811</v>
      </c>
      <c r="K18384">
        <f t="shared" si="2298"/>
        <v>5.189682544677729</v>
      </c>
      <c r="L18384">
        <f t="shared" si="2299"/>
        <v>0.61485527217405811</v>
      </c>
      <c r="M18384">
        <f t="shared" si="2300"/>
        <v>2</v>
      </c>
    </row>
    <row r="18385" spans="1:13" x14ac:dyDescent="0.2">
      <c r="A18385" s="10">
        <v>18373</v>
      </c>
      <c r="B18385" t="s">
        <v>186098</v>
      </c>
      <c r="C18385">
        <v>1100000</v>
      </c>
      <c r="D18385">
        <v>3</v>
      </c>
      <c r="E18385">
        <v>1555</v>
      </c>
      <c r="F18385">
        <f t="shared" si="2294"/>
        <v>-0.11158839355820334</v>
      </c>
      <c r="G18385">
        <f t="shared" si="2295"/>
        <v>0.66162375302943877</v>
      </c>
      <c r="H18385">
        <f t="shared" si="2296"/>
        <v>0.58920034829148482</v>
      </c>
      <c r="I18385">
        <f t="shared" si="2293"/>
        <v>3.049803683919051</v>
      </c>
      <c r="J18385">
        <f t="shared" si="2297"/>
        <v>2.0146034789748954</v>
      </c>
      <c r="K18385">
        <f t="shared" si="2298"/>
        <v>1.7886843855897459</v>
      </c>
      <c r="L18385">
        <f t="shared" si="2299"/>
        <v>1.7886843855897459</v>
      </c>
      <c r="M18385">
        <f t="shared" si="2300"/>
        <v>3</v>
      </c>
    </row>
    <row r="18386" spans="1:13" x14ac:dyDescent="0.2">
      <c r="A18386" s="10">
        <v>18374</v>
      </c>
      <c r="B18386" t="s">
        <v>186107</v>
      </c>
      <c r="C18386">
        <v>18000000</v>
      </c>
      <c r="D18386">
        <v>1</v>
      </c>
      <c r="E18386">
        <v>1067</v>
      </c>
      <c r="F18386">
        <f t="shared" si="2294"/>
        <v>4.6217950351193412E-3</v>
      </c>
      <c r="G18386">
        <f t="shared" si="2295"/>
        <v>-0.66125575835799699</v>
      </c>
      <c r="H18386">
        <f t="shared" si="2296"/>
        <v>0.40429374381158478</v>
      </c>
      <c r="I18386">
        <f t="shared" si="2293"/>
        <v>3.6771503345113321</v>
      </c>
      <c r="J18386">
        <f t="shared" si="2297"/>
        <v>7.4802586167545613</v>
      </c>
      <c r="K18386">
        <f t="shared" si="2298"/>
        <v>1.3964310968186974E-2</v>
      </c>
      <c r="L18386">
        <f t="shared" si="2299"/>
        <v>1.3964310968186974E-2</v>
      </c>
      <c r="M18386">
        <f t="shared" si="2300"/>
        <v>3</v>
      </c>
    </row>
    <row r="18387" spans="1:13" x14ac:dyDescent="0.2">
      <c r="A18387" s="10">
        <v>18375</v>
      </c>
      <c r="B18387" t="s">
        <v>186110</v>
      </c>
      <c r="C18387">
        <v>1750000</v>
      </c>
      <c r="D18387">
        <v>1</v>
      </c>
      <c r="E18387">
        <v>1232</v>
      </c>
      <c r="F18387">
        <f t="shared" si="2294"/>
        <v>-0.10711877091999862</v>
      </c>
      <c r="G18387">
        <f t="shared" si="2295"/>
        <v>-0.66125575835799699</v>
      </c>
      <c r="H18387">
        <f t="shared" si="2296"/>
        <v>0.466813394916469</v>
      </c>
      <c r="I18387">
        <f t="shared" si="2293"/>
        <v>3.459325223099992</v>
      </c>
      <c r="J18387">
        <f t="shared" si="2297"/>
        <v>7.4030626368025283</v>
      </c>
      <c r="K18387">
        <f t="shared" si="2298"/>
        <v>5.5495669559765936E-3</v>
      </c>
      <c r="L18387">
        <f t="shared" si="2299"/>
        <v>5.5495669559765936E-3</v>
      </c>
      <c r="M18387">
        <f t="shared" si="2300"/>
        <v>3</v>
      </c>
    </row>
    <row r="18388" spans="1:13" x14ac:dyDescent="0.2">
      <c r="A18388" s="10">
        <v>18376</v>
      </c>
      <c r="B18388" t="s">
        <v>186123</v>
      </c>
      <c r="C18388">
        <v>25000000</v>
      </c>
      <c r="D18388">
        <v>1</v>
      </c>
      <c r="E18388">
        <v>4355</v>
      </c>
      <c r="F18388">
        <f t="shared" si="2294"/>
        <v>5.2756192677324003E-2</v>
      </c>
      <c r="G18388">
        <f t="shared" si="2295"/>
        <v>-0.66125575835799699</v>
      </c>
      <c r="H18388">
        <f t="shared" si="2296"/>
        <v>1.6501398821925508</v>
      </c>
      <c r="I18388">
        <f t="shared" si="2293"/>
        <v>0.75194780133685724</v>
      </c>
      <c r="J18388">
        <f t="shared" si="2297"/>
        <v>7.3128301983641757</v>
      </c>
      <c r="K18388">
        <f t="shared" si="2298"/>
        <v>1.6090013492084598</v>
      </c>
      <c r="L18388">
        <f t="shared" si="2299"/>
        <v>0.75194780133685724</v>
      </c>
      <c r="M18388">
        <f t="shared" si="2300"/>
        <v>1</v>
      </c>
    </row>
    <row r="18389" spans="1:13" x14ac:dyDescent="0.2">
      <c r="A18389" s="10">
        <v>18377</v>
      </c>
      <c r="B18389" t="s">
        <v>186141</v>
      </c>
      <c r="C18389">
        <v>15000</v>
      </c>
      <c r="D18389">
        <v>2</v>
      </c>
      <c r="E18389">
        <v>1960</v>
      </c>
      <c r="F18389">
        <f t="shared" si="2294"/>
        <v>-0.11904922519274506</v>
      </c>
      <c r="G18389">
        <f t="shared" si="2295"/>
        <v>1.8399733572088456E-4</v>
      </c>
      <c r="H18389">
        <f t="shared" si="2296"/>
        <v>0.7426576737307462</v>
      </c>
      <c r="I18389">
        <f t="shared" si="2293"/>
        <v>2.1415037105229091</v>
      </c>
      <c r="J18389">
        <f t="shared" si="2297"/>
        <v>4.0712705454083284</v>
      </c>
      <c r="K18389">
        <f t="shared" si="2298"/>
        <v>0.5601166289320898</v>
      </c>
      <c r="L18389">
        <f t="shared" si="2299"/>
        <v>0.5601166289320898</v>
      </c>
      <c r="M18389">
        <f t="shared" si="2300"/>
        <v>3</v>
      </c>
    </row>
    <row r="18390" spans="1:13" x14ac:dyDescent="0.2">
      <c r="A18390" s="10">
        <v>18378</v>
      </c>
      <c r="B18390" t="s">
        <v>186144</v>
      </c>
      <c r="C18390">
        <v>4000000</v>
      </c>
      <c r="D18390">
        <v>1</v>
      </c>
      <c r="E18390">
        <v>1798</v>
      </c>
      <c r="F18390">
        <f t="shared" si="2294"/>
        <v>-9.1647000249289984E-2</v>
      </c>
      <c r="G18390">
        <f t="shared" si="2295"/>
        <v>-0.66125575835799699</v>
      </c>
      <c r="H18390">
        <f t="shared" si="2296"/>
        <v>0.68127474355504158</v>
      </c>
      <c r="I18390">
        <f t="shared" si="2293"/>
        <v>2.7583773484711567</v>
      </c>
      <c r="J18390">
        <f t="shared" si="2297"/>
        <v>7.176700259382562</v>
      </c>
      <c r="K18390">
        <f t="shared" si="2298"/>
        <v>8.3817747591251976E-2</v>
      </c>
      <c r="L18390">
        <f t="shared" si="2299"/>
        <v>8.3817747591251976E-2</v>
      </c>
      <c r="M18390">
        <f t="shared" si="2300"/>
        <v>3</v>
      </c>
    </row>
    <row r="18391" spans="1:13" x14ac:dyDescent="0.2">
      <c r="A18391" s="10">
        <v>18379</v>
      </c>
      <c r="B18391" t="s">
        <v>186159</v>
      </c>
      <c r="C18391">
        <v>550000</v>
      </c>
      <c r="D18391">
        <v>1</v>
      </c>
      <c r="E18391">
        <v>1067</v>
      </c>
      <c r="F18391">
        <f t="shared" si="2294"/>
        <v>-0.11537038194437657</v>
      </c>
      <c r="G18391">
        <f t="shared" si="2295"/>
        <v>-0.66125575835799699</v>
      </c>
      <c r="H18391">
        <f t="shared" si="2296"/>
        <v>0.40429374381158478</v>
      </c>
      <c r="I18391">
        <f t="shared" si="2293"/>
        <v>3.6816471693435795</v>
      </c>
      <c r="J18391">
        <f t="shared" si="2297"/>
        <v>7.4871070074165154</v>
      </c>
      <c r="K18391">
        <f t="shared" si="2298"/>
        <v>1.4376354797679159E-4</v>
      </c>
      <c r="L18391">
        <f t="shared" si="2299"/>
        <v>1.4376354797679159E-4</v>
      </c>
      <c r="M18391">
        <f t="shared" si="2300"/>
        <v>3</v>
      </c>
    </row>
    <row r="18392" spans="1:13" x14ac:dyDescent="0.2">
      <c r="A18392" s="10">
        <v>18380</v>
      </c>
      <c r="B18392" t="s">
        <v>186163</v>
      </c>
      <c r="C18392">
        <v>14200000</v>
      </c>
      <c r="D18392">
        <v>3</v>
      </c>
      <c r="E18392">
        <v>1220</v>
      </c>
      <c r="F18392">
        <f t="shared" si="2294"/>
        <v>-2.1508306542077475E-2</v>
      </c>
      <c r="G18392">
        <f t="shared" si="2295"/>
        <v>0.66162375302943877</v>
      </c>
      <c r="H18392">
        <f t="shared" si="2296"/>
        <v>0.46226651119975015</v>
      </c>
      <c r="I18392">
        <f t="shared" si="2293"/>
        <v>3.4704020196681089</v>
      </c>
      <c r="J18392">
        <f t="shared" si="2297"/>
        <v>2.1523627590302161</v>
      </c>
      <c r="K18392">
        <f t="shared" si="2298"/>
        <v>1.7632350064402738</v>
      </c>
      <c r="L18392">
        <f t="shared" si="2299"/>
        <v>1.7632350064402738</v>
      </c>
      <c r="M18392">
        <f t="shared" si="2300"/>
        <v>3</v>
      </c>
    </row>
    <row r="18393" spans="1:13" x14ac:dyDescent="0.2">
      <c r="A18393" s="10">
        <v>18381</v>
      </c>
      <c r="B18393" t="s">
        <v>186171</v>
      </c>
      <c r="C18393">
        <v>1700000</v>
      </c>
      <c r="D18393">
        <v>1</v>
      </c>
      <c r="E18393">
        <v>337</v>
      </c>
      <c r="F18393">
        <f t="shared" si="2294"/>
        <v>-0.10746258804601437</v>
      </c>
      <c r="G18393">
        <f t="shared" si="2295"/>
        <v>-0.66125575835799699</v>
      </c>
      <c r="H18393">
        <f t="shared" si="2296"/>
        <v>0.12769165104452115</v>
      </c>
      <c r="I18393">
        <f t="shared" si="2293"/>
        <v>4.7524249759558277</v>
      </c>
      <c r="J18393">
        <f t="shared" si="2297"/>
        <v>7.9452408727999089</v>
      </c>
      <c r="K18393">
        <f t="shared" si="2298"/>
        <v>7.0178950102503981E-2</v>
      </c>
      <c r="L18393">
        <f t="shared" si="2299"/>
        <v>7.0178950102503981E-2</v>
      </c>
      <c r="M18393">
        <f t="shared" si="2300"/>
        <v>3</v>
      </c>
    </row>
    <row r="18394" spans="1:13" x14ac:dyDescent="0.2">
      <c r="A18394" s="10">
        <v>18382</v>
      </c>
      <c r="B18394" t="s">
        <v>186177</v>
      </c>
      <c r="C18394">
        <v>1000000</v>
      </c>
      <c r="D18394">
        <v>2</v>
      </c>
      <c r="E18394">
        <v>1026</v>
      </c>
      <c r="F18394">
        <f t="shared" si="2294"/>
        <v>-0.11227602781023484</v>
      </c>
      <c r="G18394">
        <f t="shared" si="2295"/>
        <v>1.8399733572088456E-4</v>
      </c>
      <c r="H18394">
        <f t="shared" si="2296"/>
        <v>0.388758557779462</v>
      </c>
      <c r="I18394">
        <f t="shared" si="2293"/>
        <v>3.2998172091601163</v>
      </c>
      <c r="J18394">
        <f t="shared" si="2297"/>
        <v>4.4458010376136254</v>
      </c>
      <c r="K18394">
        <f t="shared" si="2298"/>
        <v>0.43751738030270565</v>
      </c>
      <c r="L18394">
        <f t="shared" si="2299"/>
        <v>0.43751738030270565</v>
      </c>
      <c r="M18394">
        <f t="shared" si="2300"/>
        <v>3</v>
      </c>
    </row>
    <row r="18395" spans="1:13" x14ac:dyDescent="0.2">
      <c r="A18395" s="10">
        <v>18383</v>
      </c>
      <c r="B18395" t="s">
        <v>186181</v>
      </c>
      <c r="C18395">
        <v>2250000</v>
      </c>
      <c r="D18395">
        <v>1</v>
      </c>
      <c r="E18395">
        <v>1798</v>
      </c>
      <c r="F18395">
        <f t="shared" si="2294"/>
        <v>-0.10368059965984115</v>
      </c>
      <c r="G18395">
        <f t="shared" si="2295"/>
        <v>-0.66125575835799699</v>
      </c>
      <c r="H18395">
        <f t="shared" si="2296"/>
        <v>0.68127474355504158</v>
      </c>
      <c r="I18395">
        <f t="shared" si="2293"/>
        <v>2.759846110406718</v>
      </c>
      <c r="J18395">
        <f t="shared" si="2297"/>
        <v>7.1784048506993257</v>
      </c>
      <c r="K18395">
        <f t="shared" si="2298"/>
        <v>8.3449522767970491E-2</v>
      </c>
      <c r="L18395">
        <f t="shared" si="2299"/>
        <v>8.3449522767970491E-2</v>
      </c>
      <c r="M18395">
        <f t="shared" si="2300"/>
        <v>3</v>
      </c>
    </row>
    <row r="18396" spans="1:13" x14ac:dyDescent="0.2">
      <c r="A18396" s="10">
        <v>18384</v>
      </c>
      <c r="B18396" t="s">
        <v>186212</v>
      </c>
      <c r="C18396">
        <v>325000</v>
      </c>
      <c r="D18396">
        <v>1</v>
      </c>
      <c r="E18396">
        <v>2215</v>
      </c>
      <c r="F18396">
        <f t="shared" si="2294"/>
        <v>-0.11691755901144743</v>
      </c>
      <c r="G18396">
        <f t="shared" si="2295"/>
        <v>-0.66125575835799699</v>
      </c>
      <c r="H18396">
        <f t="shared" si="2296"/>
        <v>0.83927895271102182</v>
      </c>
      <c r="I18396">
        <f t="shared" ref="I18396:I18459" si="2301" xml:space="preserve"> SUMXMY2($D$5:$F$5, F18396:H18396)</f>
        <v>2.3056551265190386</v>
      </c>
      <c r="J18396">
        <f t="shared" si="2297"/>
        <v>7.0743471140679555</v>
      </c>
      <c r="K18396">
        <f t="shared" si="2298"/>
        <v>0.19958451018710921</v>
      </c>
      <c r="L18396">
        <f t="shared" si="2299"/>
        <v>0.19958451018710921</v>
      </c>
      <c r="M18396">
        <f t="shared" si="2300"/>
        <v>3</v>
      </c>
    </row>
    <row r="18397" spans="1:13" x14ac:dyDescent="0.2">
      <c r="A18397" s="10">
        <v>18385</v>
      </c>
      <c r="B18397" t="s">
        <v>186224</v>
      </c>
      <c r="C18397">
        <v>225000</v>
      </c>
      <c r="D18397">
        <v>1</v>
      </c>
      <c r="E18397">
        <v>1798</v>
      </c>
      <c r="F18397">
        <f t="shared" si="2294"/>
        <v>-0.11760519326347893</v>
      </c>
      <c r="G18397">
        <f t="shared" si="2295"/>
        <v>-0.66125575835799699</v>
      </c>
      <c r="H18397">
        <f t="shared" si="2296"/>
        <v>0.68127474355504158</v>
      </c>
      <c r="I18397">
        <f t="shared" si="2301"/>
        <v>2.7619071350777027</v>
      </c>
      <c r="J18397">
        <f t="shared" si="2297"/>
        <v>7.1807387636542739</v>
      </c>
      <c r="K18397">
        <f t="shared" si="2298"/>
        <v>8.3384891332295E-2</v>
      </c>
      <c r="L18397">
        <f t="shared" si="2299"/>
        <v>8.3384891332295E-2</v>
      </c>
      <c r="M18397">
        <f t="shared" si="2300"/>
        <v>3</v>
      </c>
    </row>
    <row r="18398" spans="1:13" x14ac:dyDescent="0.2">
      <c r="A18398" s="10">
        <v>18386</v>
      </c>
      <c r="B18398" t="s">
        <v>186227</v>
      </c>
      <c r="C18398">
        <v>600000</v>
      </c>
      <c r="D18398">
        <v>1</v>
      </c>
      <c r="E18398">
        <v>1385</v>
      </c>
      <c r="F18398">
        <f t="shared" si="2294"/>
        <v>-0.11502656481836082</v>
      </c>
      <c r="G18398">
        <f t="shared" si="2295"/>
        <v>-0.66125575835799699</v>
      </c>
      <c r="H18398">
        <f t="shared" si="2296"/>
        <v>0.52478616230463437</v>
      </c>
      <c r="I18398">
        <f t="shared" si="2301"/>
        <v>3.2624764103146999</v>
      </c>
      <c r="J18398">
        <f t="shared" si="2297"/>
        <v>7.3347397730191339</v>
      </c>
      <c r="K18398">
        <f t="shared" si="2298"/>
        <v>1.7491285643580774E-2</v>
      </c>
      <c r="L18398">
        <f t="shared" si="2299"/>
        <v>1.7491285643580774E-2</v>
      </c>
      <c r="M18398">
        <f t="shared" si="2300"/>
        <v>3</v>
      </c>
    </row>
    <row r="18399" spans="1:13" x14ac:dyDescent="0.2">
      <c r="A18399" s="10">
        <v>18387</v>
      </c>
      <c r="B18399" t="s">
        <v>186230</v>
      </c>
      <c r="C18399">
        <v>650000</v>
      </c>
      <c r="D18399">
        <v>1</v>
      </c>
      <c r="E18399">
        <v>1312</v>
      </c>
      <c r="F18399">
        <f t="shared" si="2294"/>
        <v>-0.11468274769234507</v>
      </c>
      <c r="G18399">
        <f t="shared" si="2295"/>
        <v>-0.66125575835799699</v>
      </c>
      <c r="H18399">
        <f t="shared" si="2296"/>
        <v>0.49712595302792806</v>
      </c>
      <c r="I18399">
        <f t="shared" si="2301"/>
        <v>3.3560671990302002</v>
      </c>
      <c r="J18399">
        <f t="shared" si="2297"/>
        <v>7.3670749269887654</v>
      </c>
      <c r="K18399">
        <f t="shared" si="2298"/>
        <v>1.0939581416552605E-2</v>
      </c>
      <c r="L18399">
        <f t="shared" si="2299"/>
        <v>1.0939581416552605E-2</v>
      </c>
      <c r="M18399">
        <f t="shared" si="2300"/>
        <v>3</v>
      </c>
    </row>
    <row r="18400" spans="1:13" x14ac:dyDescent="0.2">
      <c r="A18400" s="10">
        <v>18388</v>
      </c>
      <c r="B18400" t="s">
        <v>186252</v>
      </c>
      <c r="C18400">
        <v>150000</v>
      </c>
      <c r="D18400">
        <v>2</v>
      </c>
      <c r="E18400">
        <v>1433</v>
      </c>
      <c r="F18400">
        <f t="shared" si="2294"/>
        <v>-0.11812091895250254</v>
      </c>
      <c r="G18400">
        <f t="shared" si="2295"/>
        <v>1.8399733572088456E-4</v>
      </c>
      <c r="H18400">
        <f t="shared" si="2296"/>
        <v>0.54297369717150978</v>
      </c>
      <c r="I18400">
        <f t="shared" si="2301"/>
        <v>2.7647279124520674</v>
      </c>
      <c r="J18400">
        <f t="shared" si="2297"/>
        <v>4.2523098617113817</v>
      </c>
      <c r="K18400">
        <f t="shared" si="2298"/>
        <v>0.46015715013455966</v>
      </c>
      <c r="L18400">
        <f t="shared" si="2299"/>
        <v>0.46015715013455966</v>
      </c>
      <c r="M18400">
        <f t="shared" si="2300"/>
        <v>3</v>
      </c>
    </row>
    <row r="18401" spans="1:13" x14ac:dyDescent="0.2">
      <c r="A18401" s="10">
        <v>18389</v>
      </c>
      <c r="B18401" t="s">
        <v>186256</v>
      </c>
      <c r="C18401">
        <v>78500000</v>
      </c>
      <c r="D18401">
        <v>2</v>
      </c>
      <c r="E18401">
        <v>4355</v>
      </c>
      <c r="F18401">
        <f t="shared" si="2294"/>
        <v>0.42064051751417392</v>
      </c>
      <c r="G18401">
        <f t="shared" si="2295"/>
        <v>1.8399733572088456E-4</v>
      </c>
      <c r="H18401">
        <f t="shared" si="2296"/>
        <v>1.6501398821925508</v>
      </c>
      <c r="I18401">
        <f t="shared" si="2301"/>
        <v>0.51555629164661476</v>
      </c>
      <c r="J18401">
        <f t="shared" si="2297"/>
        <v>4.4442137451184571</v>
      </c>
      <c r="K18401">
        <f t="shared" si="2298"/>
        <v>2.3037742498271596</v>
      </c>
      <c r="L18401">
        <f t="shared" si="2299"/>
        <v>0.51555629164661476</v>
      </c>
      <c r="M18401">
        <f t="shared" si="2300"/>
        <v>1</v>
      </c>
    </row>
    <row r="18402" spans="1:13" x14ac:dyDescent="0.2">
      <c r="A18402" s="10">
        <v>18390</v>
      </c>
      <c r="B18402" t="s">
        <v>186264</v>
      </c>
      <c r="C18402">
        <v>50000</v>
      </c>
      <c r="D18402">
        <v>1</v>
      </c>
      <c r="E18402">
        <v>337</v>
      </c>
      <c r="F18402">
        <f t="shared" si="2294"/>
        <v>-0.11880855320453404</v>
      </c>
      <c r="G18402">
        <f t="shared" si="2295"/>
        <v>-0.66125575835799699</v>
      </c>
      <c r="H18402">
        <f t="shared" si="2296"/>
        <v>0.12769165104452115</v>
      </c>
      <c r="I18402">
        <f t="shared" si="2301"/>
        <v>4.7541608929798684</v>
      </c>
      <c r="J18402">
        <f t="shared" si="2297"/>
        <v>7.9471991432405131</v>
      </c>
      <c r="K18402">
        <f t="shared" si="2298"/>
        <v>7.0182851039636659E-2</v>
      </c>
      <c r="L18402">
        <f t="shared" si="2299"/>
        <v>7.0182851039636659E-2</v>
      </c>
      <c r="M18402">
        <f t="shared" si="2300"/>
        <v>3</v>
      </c>
    </row>
    <row r="18403" spans="1:13" x14ac:dyDescent="0.2">
      <c r="A18403" s="10">
        <v>18391</v>
      </c>
      <c r="B18403" t="s">
        <v>186271</v>
      </c>
      <c r="C18403">
        <v>2500000</v>
      </c>
      <c r="D18403">
        <v>1</v>
      </c>
      <c r="E18403">
        <v>2083</v>
      </c>
      <c r="F18403">
        <f t="shared" si="2294"/>
        <v>-0.1019615140297624</v>
      </c>
      <c r="G18403">
        <f t="shared" si="2295"/>
        <v>-0.66125575835799699</v>
      </c>
      <c r="H18403">
        <f t="shared" si="2296"/>
        <v>0.78926323182711444</v>
      </c>
      <c r="I18403">
        <f t="shared" si="2301"/>
        <v>2.4424663034315985</v>
      </c>
      <c r="J18403">
        <f t="shared" si="2297"/>
        <v>7.1001137589853673</v>
      </c>
      <c r="K18403">
        <f t="shared" si="2298"/>
        <v>0.15750431794352629</v>
      </c>
      <c r="L18403">
        <f t="shared" si="2299"/>
        <v>0.15750431794352629</v>
      </c>
      <c r="M18403">
        <f t="shared" si="2300"/>
        <v>3</v>
      </c>
    </row>
    <row r="18404" spans="1:13" x14ac:dyDescent="0.2">
      <c r="A18404" s="10">
        <v>18392</v>
      </c>
      <c r="B18404" t="s">
        <v>186293</v>
      </c>
      <c r="C18404">
        <v>75000</v>
      </c>
      <c r="D18404">
        <v>1</v>
      </c>
      <c r="E18404">
        <v>2894</v>
      </c>
      <c r="F18404">
        <f t="shared" si="2294"/>
        <v>-0.11863664464152616</v>
      </c>
      <c r="G18404">
        <f t="shared" si="2295"/>
        <v>-0.66125575835799699</v>
      </c>
      <c r="H18404">
        <f t="shared" si="2296"/>
        <v>1.0965567896820303</v>
      </c>
      <c r="I18404">
        <f t="shared" si="2301"/>
        <v>1.6700435747333384</v>
      </c>
      <c r="J18404">
        <f t="shared" si="2297"/>
        <v>7.0084678946931698</v>
      </c>
      <c r="K18404">
        <f t="shared" si="2298"/>
        <v>0.49566108310648882</v>
      </c>
      <c r="L18404">
        <f t="shared" si="2299"/>
        <v>0.49566108310648882</v>
      </c>
      <c r="M18404">
        <f t="shared" si="2300"/>
        <v>3</v>
      </c>
    </row>
    <row r="18405" spans="1:13" x14ac:dyDescent="0.2">
      <c r="A18405" s="10">
        <v>18393</v>
      </c>
      <c r="B18405" t="s">
        <v>186313</v>
      </c>
      <c r="C18405">
        <v>750000</v>
      </c>
      <c r="D18405">
        <v>2</v>
      </c>
      <c r="E18405">
        <v>702</v>
      </c>
      <c r="F18405">
        <f t="shared" si="2294"/>
        <v>-0.11399511344031357</v>
      </c>
      <c r="G18405">
        <f t="shared" si="2295"/>
        <v>1.8399733572088456E-4</v>
      </c>
      <c r="H18405">
        <f t="shared" si="2296"/>
        <v>0.26599269742805298</v>
      </c>
      <c r="I18405">
        <f t="shared" si="2301"/>
        <v>3.7607830196604941</v>
      </c>
      <c r="J18405">
        <f t="shared" si="2297"/>
        <v>4.6349561195134132</v>
      </c>
      <c r="K18405">
        <f t="shared" si="2298"/>
        <v>0.45351976464060934</v>
      </c>
      <c r="L18405">
        <f t="shared" si="2299"/>
        <v>0.45351976464060934</v>
      </c>
      <c r="M18405">
        <f t="shared" si="2300"/>
        <v>3</v>
      </c>
    </row>
    <row r="18406" spans="1:13" x14ac:dyDescent="0.2">
      <c r="A18406" s="10">
        <v>18394</v>
      </c>
      <c r="B18406" t="s">
        <v>186325</v>
      </c>
      <c r="C18406">
        <v>1100000</v>
      </c>
      <c r="D18406">
        <v>1</v>
      </c>
      <c r="E18406">
        <v>1036</v>
      </c>
      <c r="F18406">
        <f t="shared" si="2294"/>
        <v>-0.11158839355820334</v>
      </c>
      <c r="G18406">
        <f t="shared" si="2295"/>
        <v>-0.66125575835799699</v>
      </c>
      <c r="H18406">
        <f t="shared" si="2296"/>
        <v>0.3925476275433944</v>
      </c>
      <c r="I18406">
        <f t="shared" si="2301"/>
        <v>3.7234765108830601</v>
      </c>
      <c r="J18406">
        <f t="shared" si="2297"/>
        <v>7.5028524256755436</v>
      </c>
      <c r="K18406">
        <f t="shared" si="2298"/>
        <v>1.8913634582676781E-6</v>
      </c>
      <c r="L18406">
        <f t="shared" si="2299"/>
        <v>1.8913634582676781E-6</v>
      </c>
      <c r="M18406">
        <f t="shared" si="2300"/>
        <v>3</v>
      </c>
    </row>
    <row r="18407" spans="1:13" x14ac:dyDescent="0.2">
      <c r="A18407" s="10">
        <v>18395</v>
      </c>
      <c r="B18407" t="s">
        <v>186338</v>
      </c>
      <c r="C18407">
        <v>53000000</v>
      </c>
      <c r="D18407">
        <v>1</v>
      </c>
      <c r="E18407">
        <v>3259</v>
      </c>
      <c r="F18407">
        <f t="shared" si="2294"/>
        <v>0.24529378324614262</v>
      </c>
      <c r="G18407">
        <f t="shared" si="2295"/>
        <v>-0.66125575835799699</v>
      </c>
      <c r="H18407">
        <f t="shared" si="2296"/>
        <v>1.2348578360655622</v>
      </c>
      <c r="I18407">
        <f t="shared" si="2301"/>
        <v>1.4556867566129426</v>
      </c>
      <c r="J18407">
        <f t="shared" si="2297"/>
        <v>7.093223406104717</v>
      </c>
      <c r="K18407">
        <f t="shared" si="2298"/>
        <v>0.83783488449956556</v>
      </c>
      <c r="L18407">
        <f t="shared" si="2299"/>
        <v>0.83783488449956556</v>
      </c>
      <c r="M18407">
        <f t="shared" si="2300"/>
        <v>3</v>
      </c>
    </row>
    <row r="18408" spans="1:13" x14ac:dyDescent="0.2">
      <c r="A18408" s="10">
        <v>18396</v>
      </c>
      <c r="B18408" t="s">
        <v>186353</v>
      </c>
      <c r="C18408">
        <v>17000000</v>
      </c>
      <c r="D18408">
        <v>2</v>
      </c>
      <c r="E18408">
        <v>7277</v>
      </c>
      <c r="F18408">
        <f t="shared" si="2294"/>
        <v>-2.2545474851956107E-3</v>
      </c>
      <c r="G18408">
        <f t="shared" si="2295"/>
        <v>1.8399733572088456E-4</v>
      </c>
      <c r="H18408">
        <f t="shared" si="2296"/>
        <v>2.7573060672135918</v>
      </c>
      <c r="I18408">
        <f t="shared" si="2301"/>
        <v>0.30763634247492905</v>
      </c>
      <c r="J18408">
        <f t="shared" si="2297"/>
        <v>6.6962154367085596</v>
      </c>
      <c r="K18408">
        <f t="shared" si="2298"/>
        <v>6.0418415364540303</v>
      </c>
      <c r="L18408">
        <f t="shared" si="2299"/>
        <v>0.30763634247492905</v>
      </c>
      <c r="M18408">
        <f t="shared" si="2300"/>
        <v>1</v>
      </c>
    </row>
    <row r="18409" spans="1:13" x14ac:dyDescent="0.2">
      <c r="A18409" s="10">
        <v>18397</v>
      </c>
      <c r="B18409" t="s">
        <v>186356</v>
      </c>
      <c r="C18409">
        <v>1510000</v>
      </c>
      <c r="D18409">
        <v>4</v>
      </c>
      <c r="E18409">
        <v>2163</v>
      </c>
      <c r="F18409">
        <f t="shared" si="2294"/>
        <v>-0.10876909312487421</v>
      </c>
      <c r="G18409">
        <f t="shared" si="2295"/>
        <v>1.3230635087231564</v>
      </c>
      <c r="H18409">
        <f t="shared" si="2296"/>
        <v>0.81957578993857338</v>
      </c>
      <c r="I18409">
        <f t="shared" si="2301"/>
        <v>3.6710767763422476</v>
      </c>
      <c r="J18409">
        <f t="shared" si="2297"/>
        <v>0.52093381517196669</v>
      </c>
      <c r="K18409">
        <f t="shared" si="2298"/>
        <v>4.1198935995966597</v>
      </c>
      <c r="L18409">
        <f t="shared" si="2299"/>
        <v>0.52093381517196669</v>
      </c>
      <c r="M18409">
        <f t="shared" si="2300"/>
        <v>2</v>
      </c>
    </row>
    <row r="18410" spans="1:13" x14ac:dyDescent="0.2">
      <c r="A18410" s="10">
        <v>18398</v>
      </c>
      <c r="B18410" t="s">
        <v>186360</v>
      </c>
      <c r="C18410">
        <v>50000</v>
      </c>
      <c r="D18410">
        <v>1</v>
      </c>
      <c r="E18410">
        <v>1433</v>
      </c>
      <c r="F18410">
        <f t="shared" si="2294"/>
        <v>-0.11880855320453404</v>
      </c>
      <c r="G18410">
        <f t="shared" si="2295"/>
        <v>-0.66125575835799699</v>
      </c>
      <c r="H18410">
        <f t="shared" si="2296"/>
        <v>0.54297369717150978</v>
      </c>
      <c r="I18410">
        <f t="shared" si="2301"/>
        <v>3.2023429989899994</v>
      </c>
      <c r="J18410">
        <f t="shared" si="2297"/>
        <v>7.3149537266869453</v>
      </c>
      <c r="K18410">
        <f t="shared" si="2298"/>
        <v>2.2662165176227579E-2</v>
      </c>
      <c r="L18410">
        <f t="shared" si="2299"/>
        <v>2.2662165176227579E-2</v>
      </c>
      <c r="M18410">
        <f t="shared" si="2300"/>
        <v>3</v>
      </c>
    </row>
    <row r="18411" spans="1:13" x14ac:dyDescent="0.2">
      <c r="A18411" s="10">
        <v>18399</v>
      </c>
      <c r="B18411" t="s">
        <v>186391</v>
      </c>
      <c r="C18411">
        <v>30500000</v>
      </c>
      <c r="D18411">
        <v>3</v>
      </c>
      <c r="E18411">
        <v>8007</v>
      </c>
      <c r="F18411">
        <f t="shared" si="2294"/>
        <v>9.0576076539056236E-2</v>
      </c>
      <c r="G18411">
        <f t="shared" si="2295"/>
        <v>0.66162375302943877</v>
      </c>
      <c r="H18411">
        <f t="shared" si="2296"/>
        <v>3.0339081599806552</v>
      </c>
      <c r="I18411">
        <f t="shared" si="2301"/>
        <v>1.1428929708563444</v>
      </c>
      <c r="J18411">
        <f t="shared" si="2297"/>
        <v>5.5171264750260542</v>
      </c>
      <c r="K18411">
        <f t="shared" si="2298"/>
        <v>8.7682240891558045</v>
      </c>
      <c r="L18411">
        <f t="shared" si="2299"/>
        <v>1.1428929708563444</v>
      </c>
      <c r="M18411">
        <f t="shared" si="2300"/>
        <v>1</v>
      </c>
    </row>
    <row r="18412" spans="1:13" x14ac:dyDescent="0.2">
      <c r="A18412" s="10">
        <v>18400</v>
      </c>
      <c r="B18412" t="s">
        <v>186450</v>
      </c>
      <c r="C18412">
        <v>360000</v>
      </c>
      <c r="D18412">
        <v>2</v>
      </c>
      <c r="E18412">
        <v>824</v>
      </c>
      <c r="F18412">
        <f t="shared" si="2294"/>
        <v>-0.11667688702323641</v>
      </c>
      <c r="G18412">
        <f t="shared" si="2295"/>
        <v>1.8399733572088456E-4</v>
      </c>
      <c r="H18412">
        <f t="shared" si="2296"/>
        <v>0.31221934854802796</v>
      </c>
      <c r="I18412">
        <f t="shared" si="2301"/>
        <v>3.5841924697180598</v>
      </c>
      <c r="J18412">
        <f t="shared" si="2297"/>
        <v>4.560779295766678</v>
      </c>
      <c r="K18412">
        <f t="shared" si="2298"/>
        <v>0.4439689708581333</v>
      </c>
      <c r="L18412">
        <f t="shared" si="2299"/>
        <v>0.4439689708581333</v>
      </c>
      <c r="M18412">
        <f t="shared" si="2300"/>
        <v>3</v>
      </c>
    </row>
    <row r="18413" spans="1:13" x14ac:dyDescent="0.2">
      <c r="A18413" s="10">
        <v>18401</v>
      </c>
      <c r="B18413" t="s">
        <v>186463</v>
      </c>
      <c r="C18413">
        <v>75500000</v>
      </c>
      <c r="D18413">
        <v>4</v>
      </c>
      <c r="E18413">
        <v>5085</v>
      </c>
      <c r="F18413">
        <f t="shared" si="2294"/>
        <v>0.40001148995322905</v>
      </c>
      <c r="G18413">
        <f t="shared" si="2295"/>
        <v>1.3230635087231564</v>
      </c>
      <c r="H18413">
        <f t="shared" si="2296"/>
        <v>1.9267419749596144</v>
      </c>
      <c r="I18413">
        <f t="shared" si="2301"/>
        <v>2.0173899334825385</v>
      </c>
      <c r="J18413">
        <f t="shared" si="2297"/>
        <v>1.3089100285830972</v>
      </c>
      <c r="K18413">
        <f t="shared" si="2298"/>
        <v>6.5544187559386877</v>
      </c>
      <c r="L18413">
        <f t="shared" si="2299"/>
        <v>1.3089100285830972</v>
      </c>
      <c r="M18413">
        <f t="shared" si="2300"/>
        <v>2</v>
      </c>
    </row>
    <row r="18414" spans="1:13" x14ac:dyDescent="0.2">
      <c r="A18414" s="10">
        <v>18402</v>
      </c>
      <c r="B18414" t="s">
        <v>186466</v>
      </c>
      <c r="C18414">
        <v>68000000</v>
      </c>
      <c r="D18414">
        <v>4</v>
      </c>
      <c r="E18414">
        <v>2712</v>
      </c>
      <c r="F18414">
        <f t="shared" si="2294"/>
        <v>0.34843892105086688</v>
      </c>
      <c r="G18414">
        <f t="shared" si="2295"/>
        <v>1.3230635087231564</v>
      </c>
      <c r="H18414">
        <f t="shared" si="2296"/>
        <v>1.0275957199784611</v>
      </c>
      <c r="I18414">
        <f t="shared" si="2301"/>
        <v>3.2815684160828917</v>
      </c>
      <c r="J18414">
        <f t="shared" si="2297"/>
        <v>0.58309055072458316</v>
      </c>
      <c r="K18414">
        <f t="shared" si="2298"/>
        <v>4.5537013771183741</v>
      </c>
      <c r="L18414">
        <f t="shared" si="2299"/>
        <v>0.58309055072458316</v>
      </c>
      <c r="M18414">
        <f t="shared" si="2300"/>
        <v>2</v>
      </c>
    </row>
    <row r="18415" spans="1:13" x14ac:dyDescent="0.2">
      <c r="A18415" s="10">
        <v>18403</v>
      </c>
      <c r="B18415" t="s">
        <v>186472</v>
      </c>
      <c r="C18415">
        <v>250000</v>
      </c>
      <c r="D18415">
        <v>1</v>
      </c>
      <c r="E18415">
        <v>3989</v>
      </c>
      <c r="F18415">
        <f t="shared" si="2294"/>
        <v>-0.11743328470047106</v>
      </c>
      <c r="G18415">
        <f t="shared" si="2295"/>
        <v>-0.66125575835799699</v>
      </c>
      <c r="H18415">
        <f t="shared" si="2296"/>
        <v>1.5114599288326258</v>
      </c>
      <c r="I18415">
        <f t="shared" si="2301"/>
        <v>0.92325883427641831</v>
      </c>
      <c r="J18415">
        <f t="shared" si="2297"/>
        <v>7.1803930227513666</v>
      </c>
      <c r="K18415">
        <f t="shared" si="2298"/>
        <v>1.2519847155028918</v>
      </c>
      <c r="L18415">
        <f t="shared" si="2299"/>
        <v>0.92325883427641831</v>
      </c>
      <c r="M18415">
        <f t="shared" si="2300"/>
        <v>1</v>
      </c>
    </row>
    <row r="18416" spans="1:13" x14ac:dyDescent="0.2">
      <c r="A18416" s="10">
        <v>18404</v>
      </c>
      <c r="B18416" t="s">
        <v>186482</v>
      </c>
      <c r="C18416">
        <v>800000</v>
      </c>
      <c r="D18416">
        <v>2</v>
      </c>
      <c r="E18416">
        <v>1555</v>
      </c>
      <c r="F18416">
        <f t="shared" si="2294"/>
        <v>-0.11365129631429782</v>
      </c>
      <c r="G18416">
        <f t="shared" si="2295"/>
        <v>1.8399733572088456E-4</v>
      </c>
      <c r="H18416">
        <f t="shared" si="2296"/>
        <v>0.58920034829148482</v>
      </c>
      <c r="I18416">
        <f t="shared" si="2301"/>
        <v>2.6126146270000934</v>
      </c>
      <c r="J18416">
        <f t="shared" si="2297"/>
        <v>4.2024701524228494</v>
      </c>
      <c r="K18416">
        <f t="shared" si="2298"/>
        <v>0.47617531583065614</v>
      </c>
      <c r="L18416">
        <f t="shared" si="2299"/>
        <v>0.47617531583065614</v>
      </c>
      <c r="M18416">
        <f t="shared" si="2300"/>
        <v>3</v>
      </c>
    </row>
    <row r="18417" spans="1:13" x14ac:dyDescent="0.2">
      <c r="A18417" s="10">
        <v>18405</v>
      </c>
      <c r="B18417" t="s">
        <v>186486</v>
      </c>
      <c r="C18417">
        <v>15000000</v>
      </c>
      <c r="D18417">
        <v>2</v>
      </c>
      <c r="E18417">
        <v>1260</v>
      </c>
      <c r="F18417">
        <f t="shared" si="2294"/>
        <v>-1.6007232525825515E-2</v>
      </c>
      <c r="G18417">
        <f t="shared" si="2295"/>
        <v>1.8399733572088456E-4</v>
      </c>
      <c r="H18417">
        <f t="shared" si="2296"/>
        <v>0.47742279025547968</v>
      </c>
      <c r="I18417">
        <f t="shared" si="2301"/>
        <v>2.9805378836018983</v>
      </c>
      <c r="J18417">
        <f t="shared" si="2297"/>
        <v>4.320967157042368</v>
      </c>
      <c r="K18417">
        <f t="shared" si="2298"/>
        <v>0.45410689288602285</v>
      </c>
      <c r="L18417">
        <f t="shared" si="2299"/>
        <v>0.45410689288602285</v>
      </c>
      <c r="M18417">
        <f t="shared" si="2300"/>
        <v>3</v>
      </c>
    </row>
    <row r="18418" spans="1:13" x14ac:dyDescent="0.2">
      <c r="A18418" s="10">
        <v>18406</v>
      </c>
      <c r="B18418" t="s">
        <v>186489</v>
      </c>
      <c r="C18418">
        <v>4500000</v>
      </c>
      <c r="D18418">
        <v>2</v>
      </c>
      <c r="E18418">
        <v>702</v>
      </c>
      <c r="F18418">
        <f t="shared" si="2294"/>
        <v>-8.8208828989132501E-2</v>
      </c>
      <c r="G18418">
        <f t="shared" si="2295"/>
        <v>1.8399733572088456E-4</v>
      </c>
      <c r="H18418">
        <f t="shared" si="2296"/>
        <v>0.26599269742805298</v>
      </c>
      <c r="I18418">
        <f t="shared" si="2301"/>
        <v>3.7574583573315081</v>
      </c>
      <c r="J18418">
        <f t="shared" si="2297"/>
        <v>4.6311261085104212</v>
      </c>
      <c r="K18418">
        <f t="shared" si="2298"/>
        <v>0.4541315025091428</v>
      </c>
      <c r="L18418">
        <f t="shared" si="2299"/>
        <v>0.4541315025091428</v>
      </c>
      <c r="M18418">
        <f t="shared" si="2300"/>
        <v>3</v>
      </c>
    </row>
    <row r="18419" spans="1:13" x14ac:dyDescent="0.2">
      <c r="A18419" s="10">
        <v>18407</v>
      </c>
      <c r="B18419" t="s">
        <v>186492</v>
      </c>
      <c r="C18419">
        <v>2000000</v>
      </c>
      <c r="D18419">
        <v>1</v>
      </c>
      <c r="E18419">
        <v>1419</v>
      </c>
      <c r="F18419">
        <f t="shared" si="2294"/>
        <v>-0.10539968528991989</v>
      </c>
      <c r="G18419">
        <f t="shared" si="2295"/>
        <v>-0.66125575835799699</v>
      </c>
      <c r="H18419">
        <f t="shared" si="2296"/>
        <v>0.53766899950200453</v>
      </c>
      <c r="I18419">
        <f t="shared" si="2301"/>
        <v>3.2179668073411105</v>
      </c>
      <c r="J18419">
        <f t="shared" si="2297"/>
        <v>7.3185683899647005</v>
      </c>
      <c r="K18419">
        <f t="shared" si="2298"/>
        <v>2.1117426343761875E-2</v>
      </c>
      <c r="L18419">
        <f t="shared" si="2299"/>
        <v>2.1117426343761875E-2</v>
      </c>
      <c r="M18419">
        <f t="shared" si="2300"/>
        <v>3</v>
      </c>
    </row>
    <row r="18420" spans="1:13" x14ac:dyDescent="0.2">
      <c r="A18420" s="10">
        <v>18408</v>
      </c>
      <c r="B18420" t="s">
        <v>186509</v>
      </c>
      <c r="C18420">
        <v>7500000</v>
      </c>
      <c r="D18420">
        <v>1</v>
      </c>
      <c r="E18420">
        <v>2163</v>
      </c>
      <c r="F18420">
        <f t="shared" si="2294"/>
        <v>-6.7579801428187647E-2</v>
      </c>
      <c r="G18420">
        <f t="shared" si="2295"/>
        <v>-0.66125575835799699</v>
      </c>
      <c r="H18420">
        <f t="shared" si="2296"/>
        <v>0.81957578993857338</v>
      </c>
      <c r="I18420">
        <f t="shared" si="2301"/>
        <v>2.3543234822543977</v>
      </c>
      <c r="J18420">
        <f t="shared" si="2297"/>
        <v>7.0784192182211436</v>
      </c>
      <c r="K18420">
        <f t="shared" si="2298"/>
        <v>0.18441274628465684</v>
      </c>
      <c r="L18420">
        <f t="shared" si="2299"/>
        <v>0.18441274628465684</v>
      </c>
      <c r="M18420">
        <f t="shared" si="2300"/>
        <v>3</v>
      </c>
    </row>
    <row r="18421" spans="1:13" x14ac:dyDescent="0.2">
      <c r="A18421" s="10">
        <v>18409</v>
      </c>
      <c r="B18421" t="s">
        <v>186517</v>
      </c>
      <c r="C18421">
        <v>870000</v>
      </c>
      <c r="D18421">
        <v>2</v>
      </c>
      <c r="E18421">
        <v>1525</v>
      </c>
      <c r="F18421">
        <f t="shared" si="2294"/>
        <v>-0.11316995233787579</v>
      </c>
      <c r="G18421">
        <f t="shared" si="2295"/>
        <v>1.8399733572088456E-4</v>
      </c>
      <c r="H18421">
        <f t="shared" si="2296"/>
        <v>0.57783313899968769</v>
      </c>
      <c r="I18421">
        <f t="shared" si="2301"/>
        <v>2.6493751638931617</v>
      </c>
      <c r="J18421">
        <f t="shared" si="2297"/>
        <v>4.2140504766487998</v>
      </c>
      <c r="K18421">
        <f t="shared" si="2298"/>
        <v>0.47183331372346315</v>
      </c>
      <c r="L18421">
        <f t="shared" si="2299"/>
        <v>0.47183331372346315</v>
      </c>
      <c r="M18421">
        <f t="shared" si="2300"/>
        <v>3</v>
      </c>
    </row>
    <row r="18422" spans="1:13" x14ac:dyDescent="0.2">
      <c r="A18422" s="10">
        <v>18410</v>
      </c>
      <c r="B18422" t="s">
        <v>186530</v>
      </c>
      <c r="C18422">
        <v>500000</v>
      </c>
      <c r="D18422">
        <v>1</v>
      </c>
      <c r="E18422">
        <v>1067</v>
      </c>
      <c r="F18422">
        <f t="shared" si="2294"/>
        <v>-0.11571419907039231</v>
      </c>
      <c r="G18422">
        <f t="shared" si="2295"/>
        <v>-0.66125575835799699</v>
      </c>
      <c r="H18422">
        <f t="shared" si="2296"/>
        <v>0.40429374381158478</v>
      </c>
      <c r="I18422">
        <f t="shared" si="2301"/>
        <v>3.6817014278327886</v>
      </c>
      <c r="J18422">
        <f t="shared" si="2297"/>
        <v>7.487168003888045</v>
      </c>
      <c r="K18422">
        <f t="shared" si="2298"/>
        <v>1.4553670121891744E-4</v>
      </c>
      <c r="L18422">
        <f t="shared" si="2299"/>
        <v>1.4553670121891744E-4</v>
      </c>
      <c r="M18422">
        <f t="shared" si="2300"/>
        <v>3</v>
      </c>
    </row>
    <row r="18423" spans="1:13" x14ac:dyDescent="0.2">
      <c r="A18423" s="10">
        <v>18411</v>
      </c>
      <c r="B18423" t="s">
        <v>186541</v>
      </c>
      <c r="C18423">
        <v>30000</v>
      </c>
      <c r="D18423">
        <v>2</v>
      </c>
      <c r="E18423">
        <v>1577</v>
      </c>
      <c r="F18423">
        <f t="shared" si="2294"/>
        <v>-0.11894608005494034</v>
      </c>
      <c r="G18423">
        <f t="shared" si="2295"/>
        <v>1.8399733572088456E-4</v>
      </c>
      <c r="H18423">
        <f t="shared" si="2296"/>
        <v>0.59753630177213601</v>
      </c>
      <c r="I18423">
        <f t="shared" si="2301"/>
        <v>2.586610534764139</v>
      </c>
      <c r="J18423">
        <f t="shared" si="2297"/>
        <v>4.1950283967419946</v>
      </c>
      <c r="K18423">
        <f t="shared" si="2298"/>
        <v>0.47955869629926134</v>
      </c>
      <c r="L18423">
        <f t="shared" si="2299"/>
        <v>0.47955869629926134</v>
      </c>
      <c r="M18423">
        <f t="shared" si="2300"/>
        <v>3</v>
      </c>
    </row>
    <row r="18424" spans="1:13" x14ac:dyDescent="0.2">
      <c r="A18424" s="10">
        <v>18412</v>
      </c>
      <c r="B18424" t="s">
        <v>186552</v>
      </c>
      <c r="C18424">
        <v>250000</v>
      </c>
      <c r="D18424">
        <v>1</v>
      </c>
      <c r="E18424">
        <v>1312</v>
      </c>
      <c r="F18424">
        <f t="shared" si="2294"/>
        <v>-0.11743328470047106</v>
      </c>
      <c r="G18424">
        <f t="shared" si="2295"/>
        <v>-0.66125575835799699</v>
      </c>
      <c r="H18424">
        <f t="shared" si="2296"/>
        <v>0.49712595302792806</v>
      </c>
      <c r="I18424">
        <f t="shared" si="2301"/>
        <v>3.3565041039890602</v>
      </c>
      <c r="J18424">
        <f t="shared" si="2297"/>
        <v>7.3675657358061857</v>
      </c>
      <c r="K18424">
        <f t="shared" si="2298"/>
        <v>1.0956603687677015E-2</v>
      </c>
      <c r="L18424">
        <f t="shared" si="2299"/>
        <v>1.0956603687677015E-2</v>
      </c>
      <c r="M18424">
        <f t="shared" si="2300"/>
        <v>3</v>
      </c>
    </row>
    <row r="18425" spans="1:13" x14ac:dyDescent="0.2">
      <c r="A18425" s="10">
        <v>18413</v>
      </c>
      <c r="B18425" t="s">
        <v>186555</v>
      </c>
      <c r="C18425">
        <v>272500</v>
      </c>
      <c r="D18425">
        <v>1</v>
      </c>
      <c r="E18425">
        <v>1433</v>
      </c>
      <c r="F18425">
        <f t="shared" si="2294"/>
        <v>-0.11727856699376396</v>
      </c>
      <c r="G18425">
        <f t="shared" si="2295"/>
        <v>-0.66125575835799699</v>
      </c>
      <c r="H18425">
        <f t="shared" si="2296"/>
        <v>0.54297369717150978</v>
      </c>
      <c r="I18425">
        <f t="shared" si="2301"/>
        <v>3.2020938948970494</v>
      </c>
      <c r="J18425">
        <f t="shared" si="2297"/>
        <v>7.3146746385726713</v>
      </c>
      <c r="K18425">
        <f t="shared" si="2298"/>
        <v>2.2646620828330483E-2</v>
      </c>
      <c r="L18425">
        <f t="shared" si="2299"/>
        <v>2.2646620828330483E-2</v>
      </c>
      <c r="M18425">
        <f t="shared" si="2300"/>
        <v>3</v>
      </c>
    </row>
    <row r="18426" spans="1:13" x14ac:dyDescent="0.2">
      <c r="A18426" s="10">
        <v>18414</v>
      </c>
      <c r="B18426" t="s">
        <v>186558</v>
      </c>
      <c r="C18426">
        <v>7500000</v>
      </c>
      <c r="D18426">
        <v>1</v>
      </c>
      <c r="E18426">
        <v>3989</v>
      </c>
      <c r="F18426">
        <f t="shared" si="2294"/>
        <v>-6.7579801428187647E-2</v>
      </c>
      <c r="G18426">
        <f t="shared" si="2295"/>
        <v>-0.66125575835799699</v>
      </c>
      <c r="H18426">
        <f t="shared" si="2296"/>
        <v>1.5114599288326258</v>
      </c>
      <c r="I18426">
        <f t="shared" si="2301"/>
        <v>0.91768817784073931</v>
      </c>
      <c r="J18426">
        <f t="shared" si="2297"/>
        <v>7.1738453588792765</v>
      </c>
      <c r="K18426">
        <f t="shared" si="2298"/>
        <v>1.2540244327824173</v>
      </c>
      <c r="L18426">
        <f t="shared" si="2299"/>
        <v>0.91768817784073931</v>
      </c>
      <c r="M18426">
        <f t="shared" si="2300"/>
        <v>1</v>
      </c>
    </row>
    <row r="18427" spans="1:13" x14ac:dyDescent="0.2">
      <c r="A18427" s="10">
        <v>18415</v>
      </c>
      <c r="B18427" t="s">
        <v>186568</v>
      </c>
      <c r="C18427">
        <v>1250000</v>
      </c>
      <c r="D18427">
        <v>1</v>
      </c>
      <c r="E18427">
        <v>278</v>
      </c>
      <c r="F18427">
        <f t="shared" si="2294"/>
        <v>-0.1105569421801561</v>
      </c>
      <c r="G18427">
        <f t="shared" si="2295"/>
        <v>-0.66125575835799699</v>
      </c>
      <c r="H18427">
        <f t="shared" si="2296"/>
        <v>0.10533613943732012</v>
      </c>
      <c r="I18427">
        <f t="shared" si="2301"/>
        <v>4.8461941280699303</v>
      </c>
      <c r="J18427">
        <f t="shared" si="2297"/>
        <v>7.9895681337542177</v>
      </c>
      <c r="K18427">
        <f t="shared" si="2298"/>
        <v>8.2496231200696588E-2</v>
      </c>
      <c r="L18427">
        <f t="shared" si="2299"/>
        <v>8.2496231200696588E-2</v>
      </c>
      <c r="M18427">
        <f t="shared" si="2300"/>
        <v>3</v>
      </c>
    </row>
    <row r="18428" spans="1:13" x14ac:dyDescent="0.2">
      <c r="A18428" s="10">
        <v>18416</v>
      </c>
      <c r="B18428" t="s">
        <v>186575</v>
      </c>
      <c r="C18428">
        <v>250000</v>
      </c>
      <c r="D18428">
        <v>1</v>
      </c>
      <c r="E18428">
        <v>1541</v>
      </c>
      <c r="F18428">
        <f t="shared" si="2294"/>
        <v>-0.11743328470047106</v>
      </c>
      <c r="G18428">
        <f t="shared" si="2295"/>
        <v>-0.66125575835799699</v>
      </c>
      <c r="H18428">
        <f t="shared" si="2296"/>
        <v>0.58389565062197946</v>
      </c>
      <c r="I18428">
        <f t="shared" si="2301"/>
        <v>3.0678712694383021</v>
      </c>
      <c r="J18428">
        <f t="shared" si="2297"/>
        <v>7.2710698513766969</v>
      </c>
      <c r="K18428">
        <f t="shared" si="2298"/>
        <v>3.663404346261067E-2</v>
      </c>
      <c r="L18428">
        <f t="shared" si="2299"/>
        <v>3.663404346261067E-2</v>
      </c>
      <c r="M18428">
        <f t="shared" si="2300"/>
        <v>3</v>
      </c>
    </row>
    <row r="18429" spans="1:13" x14ac:dyDescent="0.2">
      <c r="A18429" s="10">
        <v>18417</v>
      </c>
      <c r="B18429" t="s">
        <v>186586</v>
      </c>
      <c r="C18429">
        <v>610000</v>
      </c>
      <c r="D18429">
        <v>2</v>
      </c>
      <c r="E18429">
        <v>1798</v>
      </c>
      <c r="F18429">
        <f t="shared" si="2294"/>
        <v>-0.11495780139315767</v>
      </c>
      <c r="G18429">
        <f t="shared" si="2295"/>
        <v>1.8399733572088456E-4</v>
      </c>
      <c r="H18429">
        <f t="shared" si="2296"/>
        <v>0.68127474355504158</v>
      </c>
      <c r="I18429">
        <f t="shared" si="2301"/>
        <v>2.3239828803583715</v>
      </c>
      <c r="J18429">
        <f t="shared" si="2297"/>
        <v>4.1177473239980875</v>
      </c>
      <c r="K18429">
        <f t="shared" si="2298"/>
        <v>0.52086987452423927</v>
      </c>
      <c r="L18429">
        <f t="shared" si="2299"/>
        <v>0.52086987452423927</v>
      </c>
      <c r="M18429">
        <f t="shared" si="2300"/>
        <v>3</v>
      </c>
    </row>
    <row r="18430" spans="1:13" x14ac:dyDescent="0.2">
      <c r="A18430" s="10">
        <v>18418</v>
      </c>
      <c r="B18430" t="s">
        <v>186594</v>
      </c>
      <c r="C18430">
        <v>40000</v>
      </c>
      <c r="D18430">
        <v>2</v>
      </c>
      <c r="E18430">
        <v>2163</v>
      </c>
      <c r="F18430">
        <f t="shared" si="2294"/>
        <v>-0.11887731662973719</v>
      </c>
      <c r="G18430">
        <f t="shared" si="2295"/>
        <v>1.8399733572088456E-4</v>
      </c>
      <c r="H18430">
        <f t="shared" si="2296"/>
        <v>0.81957578993857338</v>
      </c>
      <c r="I18430">
        <f t="shared" si="2301"/>
        <v>1.9226270204727882</v>
      </c>
      <c r="J18430">
        <f t="shared" si="2297"/>
        <v>4.0227127609286981</v>
      </c>
      <c r="K18430">
        <f t="shared" si="2298"/>
        <v>0.61989057320111185</v>
      </c>
      <c r="L18430">
        <f t="shared" si="2299"/>
        <v>0.61989057320111185</v>
      </c>
      <c r="M18430">
        <f t="shared" si="2300"/>
        <v>3</v>
      </c>
    </row>
    <row r="18431" spans="1:13" x14ac:dyDescent="0.2">
      <c r="A18431" s="10">
        <v>18419</v>
      </c>
      <c r="B18431" t="s">
        <v>186598</v>
      </c>
      <c r="C18431">
        <v>118000</v>
      </c>
      <c r="D18431">
        <v>1</v>
      </c>
      <c r="E18431">
        <v>1433</v>
      </c>
      <c r="F18431">
        <f t="shared" si="2294"/>
        <v>-0.11834096191315263</v>
      </c>
      <c r="G18431">
        <f t="shared" si="2295"/>
        <v>-0.66125575835799699</v>
      </c>
      <c r="H18431">
        <f t="shared" si="2296"/>
        <v>0.54297369717150978</v>
      </c>
      <c r="I18431">
        <f t="shared" si="2301"/>
        <v>3.2022663715343058</v>
      </c>
      <c r="J18431">
        <f t="shared" si="2297"/>
        <v>7.3148679355752968</v>
      </c>
      <c r="K18431">
        <f t="shared" si="2298"/>
        <v>2.2656917777448961E-2</v>
      </c>
      <c r="L18431">
        <f t="shared" si="2299"/>
        <v>2.2656917777448961E-2</v>
      </c>
      <c r="M18431">
        <f t="shared" si="2300"/>
        <v>3</v>
      </c>
    </row>
    <row r="18432" spans="1:13" x14ac:dyDescent="0.2">
      <c r="A18432" s="10">
        <v>18420</v>
      </c>
      <c r="B18432" t="s">
        <v>186602</v>
      </c>
      <c r="C18432">
        <v>1900000</v>
      </c>
      <c r="D18432">
        <v>3</v>
      </c>
      <c r="E18432">
        <v>4355</v>
      </c>
      <c r="F18432">
        <f t="shared" si="2294"/>
        <v>-0.10608731954195139</v>
      </c>
      <c r="G18432">
        <f t="shared" si="2295"/>
        <v>0.66162375302943877</v>
      </c>
      <c r="H18432">
        <f t="shared" si="2296"/>
        <v>1.6501398821925508</v>
      </c>
      <c r="I18432">
        <f t="shared" si="2301"/>
        <v>0.74878024038512359</v>
      </c>
      <c r="J18432">
        <f t="shared" si="2297"/>
        <v>2.0627449802983353</v>
      </c>
      <c r="K18432">
        <f t="shared" si="2298"/>
        <v>3.3315957646886667</v>
      </c>
      <c r="L18432">
        <f t="shared" si="2299"/>
        <v>0.74878024038512359</v>
      </c>
      <c r="M18432">
        <f t="shared" si="2300"/>
        <v>1</v>
      </c>
    </row>
    <row r="18433" spans="1:13" x14ac:dyDescent="0.2">
      <c r="A18433" s="10">
        <v>18421</v>
      </c>
      <c r="B18433" t="s">
        <v>186612</v>
      </c>
      <c r="C18433">
        <v>10000</v>
      </c>
      <c r="D18433">
        <v>1</v>
      </c>
      <c r="E18433">
        <v>2246</v>
      </c>
      <c r="F18433">
        <f t="shared" si="2294"/>
        <v>-0.11908360690534664</v>
      </c>
      <c r="G18433">
        <f t="shared" si="2295"/>
        <v>-0.66125575835799699</v>
      </c>
      <c r="H18433">
        <f t="shared" si="2296"/>
        <v>0.85102506897921215</v>
      </c>
      <c r="I18433">
        <f t="shared" si="2301"/>
        <v>2.2740917395593021</v>
      </c>
      <c r="J18433">
        <f t="shared" si="2297"/>
        <v>7.068835981871767</v>
      </c>
      <c r="K18433">
        <f t="shared" si="2298"/>
        <v>0.21023901803041603</v>
      </c>
      <c r="L18433">
        <f t="shared" si="2299"/>
        <v>0.21023901803041603</v>
      </c>
      <c r="M18433">
        <f t="shared" si="2300"/>
        <v>3</v>
      </c>
    </row>
    <row r="18434" spans="1:13" x14ac:dyDescent="0.2">
      <c r="A18434" s="10">
        <v>18422</v>
      </c>
      <c r="B18434" t="s">
        <v>186637</v>
      </c>
      <c r="C18434">
        <v>3000000</v>
      </c>
      <c r="D18434">
        <v>2</v>
      </c>
      <c r="E18434">
        <v>1708</v>
      </c>
      <c r="F18434">
        <f t="shared" si="2294"/>
        <v>-9.8523342769604935E-2</v>
      </c>
      <c r="G18434">
        <f t="shared" si="2295"/>
        <v>1.8399733572088456E-4</v>
      </c>
      <c r="H18434">
        <f t="shared" si="2296"/>
        <v>0.64717311567965019</v>
      </c>
      <c r="I18434">
        <f t="shared" si="2301"/>
        <v>2.4266774746288231</v>
      </c>
      <c r="J18434">
        <f t="shared" si="2297"/>
        <v>4.1446075042380306</v>
      </c>
      <c r="K18434">
        <f t="shared" si="2298"/>
        <v>0.50254521244206563</v>
      </c>
      <c r="L18434">
        <f t="shared" si="2299"/>
        <v>0.50254521244206563</v>
      </c>
      <c r="M18434">
        <f t="shared" si="2300"/>
        <v>3</v>
      </c>
    </row>
    <row r="18435" spans="1:13" x14ac:dyDescent="0.2">
      <c r="A18435" s="10">
        <v>18423</v>
      </c>
      <c r="B18435" t="s">
        <v>186640</v>
      </c>
      <c r="C18435">
        <v>600000</v>
      </c>
      <c r="D18435">
        <v>1</v>
      </c>
      <c r="E18435">
        <v>247</v>
      </c>
      <c r="F18435">
        <f t="shared" si="2294"/>
        <v>-0.11502656481836082</v>
      </c>
      <c r="G18435">
        <f t="shared" si="2295"/>
        <v>-0.66125575835799699</v>
      </c>
      <c r="H18435">
        <f t="shared" si="2296"/>
        <v>9.3590023169129746E-2</v>
      </c>
      <c r="I18435">
        <f t="shared" si="2301"/>
        <v>4.89630866343742</v>
      </c>
      <c r="J18435">
        <f t="shared" si="2297"/>
        <v>8.0137604574169359</v>
      </c>
      <c r="K18435">
        <f t="shared" si="2298"/>
        <v>8.9379904780980457E-2</v>
      </c>
      <c r="L18435">
        <f t="shared" si="2299"/>
        <v>8.9379904780980457E-2</v>
      </c>
      <c r="M18435">
        <f t="shared" si="2300"/>
        <v>3</v>
      </c>
    </row>
    <row r="18436" spans="1:13" x14ac:dyDescent="0.2">
      <c r="A18436" s="10">
        <v>18424</v>
      </c>
      <c r="B18436" t="s">
        <v>186654</v>
      </c>
      <c r="C18436">
        <v>86000000</v>
      </c>
      <c r="D18436">
        <v>4</v>
      </c>
      <c r="E18436">
        <v>2186</v>
      </c>
      <c r="F18436">
        <f t="shared" si="2294"/>
        <v>0.47221308641653603</v>
      </c>
      <c r="G18436">
        <f t="shared" si="2295"/>
        <v>1.3230635087231564</v>
      </c>
      <c r="H18436">
        <f t="shared" si="2296"/>
        <v>0.82829065039561789</v>
      </c>
      <c r="I18436">
        <f t="shared" si="2301"/>
        <v>3.900751937835305</v>
      </c>
      <c r="J18436">
        <f t="shared" si="2297"/>
        <v>0.758520731750989</v>
      </c>
      <c r="K18436">
        <f t="shared" si="2298"/>
        <v>4.4698267626341028</v>
      </c>
      <c r="L18436">
        <f t="shared" si="2299"/>
        <v>0.758520731750989</v>
      </c>
      <c r="M18436">
        <f t="shared" si="2300"/>
        <v>2</v>
      </c>
    </row>
    <row r="18437" spans="1:13" x14ac:dyDescent="0.2">
      <c r="A18437" s="10">
        <v>18425</v>
      </c>
      <c r="B18437" t="s">
        <v>186657</v>
      </c>
      <c r="C18437">
        <v>110000</v>
      </c>
      <c r="D18437">
        <v>2</v>
      </c>
      <c r="E18437">
        <v>1067</v>
      </c>
      <c r="F18437">
        <f t="shared" si="2294"/>
        <v>-0.11839597265331514</v>
      </c>
      <c r="G18437">
        <f t="shared" si="2295"/>
        <v>1.8399733572088456E-4</v>
      </c>
      <c r="H18437">
        <f t="shared" si="2296"/>
        <v>0.40429374381158478</v>
      </c>
      <c r="I18437">
        <f t="shared" si="2301"/>
        <v>3.2446302075856899</v>
      </c>
      <c r="J18437">
        <f t="shared" si="2297"/>
        <v>4.4251340374300518</v>
      </c>
      <c r="K18437">
        <f t="shared" si="2298"/>
        <v>0.43767003165790858</v>
      </c>
      <c r="L18437">
        <f t="shared" si="2299"/>
        <v>0.43767003165790858</v>
      </c>
      <c r="M18437">
        <f t="shared" si="2300"/>
        <v>3</v>
      </c>
    </row>
    <row r="18438" spans="1:13" x14ac:dyDescent="0.2">
      <c r="A18438" s="10">
        <v>18426</v>
      </c>
      <c r="B18438" t="s">
        <v>186661</v>
      </c>
      <c r="C18438">
        <v>4500</v>
      </c>
      <c r="D18438">
        <v>2</v>
      </c>
      <c r="E18438">
        <v>1219</v>
      </c>
      <c r="F18438">
        <f t="shared" si="2294"/>
        <v>-0.11912142678920837</v>
      </c>
      <c r="G18438">
        <f t="shared" si="2295"/>
        <v>1.8399733572088456E-4</v>
      </c>
      <c r="H18438">
        <f t="shared" si="2296"/>
        <v>0.4618876042233569</v>
      </c>
      <c r="I18438">
        <f t="shared" si="2301"/>
        <v>3.0407942605801326</v>
      </c>
      <c r="J18438">
        <f t="shared" si="2297"/>
        <v>4.3488442569926615</v>
      </c>
      <c r="K18438">
        <f t="shared" si="2298"/>
        <v>0.44234850084457528</v>
      </c>
      <c r="L18438">
        <f t="shared" si="2299"/>
        <v>0.44234850084457528</v>
      </c>
      <c r="M18438">
        <f t="shared" si="2300"/>
        <v>3</v>
      </c>
    </row>
    <row r="18439" spans="1:13" x14ac:dyDescent="0.2">
      <c r="A18439" s="10">
        <v>18427</v>
      </c>
      <c r="B18439" t="s">
        <v>186665</v>
      </c>
      <c r="C18439">
        <v>2250000</v>
      </c>
      <c r="D18439">
        <v>1</v>
      </c>
      <c r="E18439">
        <v>702</v>
      </c>
      <c r="F18439">
        <f t="shared" si="2294"/>
        <v>-0.10368059965984115</v>
      </c>
      <c r="G18439">
        <f t="shared" si="2295"/>
        <v>-0.66125575835799699</v>
      </c>
      <c r="H18439">
        <f t="shared" si="2296"/>
        <v>0.26599269742805298</v>
      </c>
      <c r="I18439">
        <f t="shared" si="2301"/>
        <v>4.1967961213492737</v>
      </c>
      <c r="J18439">
        <f t="shared" si="2297"/>
        <v>7.6957823842055806</v>
      </c>
      <c r="K18439">
        <f t="shared" si="2298"/>
        <v>1.6102325584066272E-2</v>
      </c>
      <c r="L18439">
        <f t="shared" si="2299"/>
        <v>1.6102325584066272E-2</v>
      </c>
      <c r="M18439">
        <f t="shared" si="2300"/>
        <v>3</v>
      </c>
    </row>
    <row r="18440" spans="1:13" x14ac:dyDescent="0.2">
      <c r="A18440" s="10">
        <v>18428</v>
      </c>
      <c r="B18440" t="s">
        <v>186668</v>
      </c>
      <c r="C18440">
        <v>500000</v>
      </c>
      <c r="D18440">
        <v>1</v>
      </c>
      <c r="E18440">
        <v>459</v>
      </c>
      <c r="F18440">
        <f t="shared" si="2294"/>
        <v>-0.11571419907039231</v>
      </c>
      <c r="G18440">
        <f t="shared" si="2295"/>
        <v>-0.66125575835799699</v>
      </c>
      <c r="H18440">
        <f t="shared" si="2296"/>
        <v>0.17391830216449616</v>
      </c>
      <c r="I18440">
        <f t="shared" si="2301"/>
        <v>4.5638628795054936</v>
      </c>
      <c r="J18440">
        <f t="shared" si="2297"/>
        <v>7.8592016578588622</v>
      </c>
      <c r="K18440">
        <f t="shared" si="2298"/>
        <v>4.7806347369465221E-2</v>
      </c>
      <c r="L18440">
        <f t="shared" si="2299"/>
        <v>4.7806347369465221E-2</v>
      </c>
      <c r="M18440">
        <f t="shared" si="2300"/>
        <v>3</v>
      </c>
    </row>
    <row r="18441" spans="1:13" x14ac:dyDescent="0.2">
      <c r="A18441" s="10">
        <v>18429</v>
      </c>
      <c r="B18441" t="s">
        <v>186671</v>
      </c>
      <c r="C18441">
        <v>1280000</v>
      </c>
      <c r="D18441">
        <v>2</v>
      </c>
      <c r="E18441">
        <v>668</v>
      </c>
      <c r="F18441">
        <f t="shared" si="2294"/>
        <v>-0.11035065190454665</v>
      </c>
      <c r="G18441">
        <f t="shared" si="2295"/>
        <v>1.8399733572088456E-4</v>
      </c>
      <c r="H18441">
        <f t="shared" si="2296"/>
        <v>0.25310986023068288</v>
      </c>
      <c r="I18441">
        <f t="shared" si="2301"/>
        <v>3.8103253339127345</v>
      </c>
      <c r="J18441">
        <f t="shared" si="2297"/>
        <v>4.655900127728942</v>
      </c>
      <c r="K18441">
        <f t="shared" si="2298"/>
        <v>0.45695226918740334</v>
      </c>
      <c r="L18441">
        <f t="shared" si="2299"/>
        <v>0.45695226918740334</v>
      </c>
      <c r="M18441">
        <f t="shared" si="2300"/>
        <v>3</v>
      </c>
    </row>
    <row r="18442" spans="1:13" x14ac:dyDescent="0.2">
      <c r="A18442" s="10">
        <v>18430</v>
      </c>
      <c r="B18442" t="s">
        <v>186696</v>
      </c>
      <c r="C18442">
        <v>2700000</v>
      </c>
      <c r="D18442">
        <v>1</v>
      </c>
      <c r="E18442">
        <v>947</v>
      </c>
      <c r="F18442">
        <f t="shared" si="2294"/>
        <v>-0.10058624552569942</v>
      </c>
      <c r="G18442">
        <f t="shared" si="2295"/>
        <v>-0.66125575835799699</v>
      </c>
      <c r="H18442">
        <f t="shared" si="2296"/>
        <v>0.35882490664439626</v>
      </c>
      <c r="I18442">
        <f t="shared" si="2301"/>
        <v>3.845241032576435</v>
      </c>
      <c r="J18442">
        <f t="shared" si="2297"/>
        <v>7.5497280194421306</v>
      </c>
      <c r="K18442">
        <f t="shared" si="2298"/>
        <v>1.2904223449514058E-3</v>
      </c>
      <c r="L18442">
        <f t="shared" si="2299"/>
        <v>1.2904223449514058E-3</v>
      </c>
      <c r="M18442">
        <f t="shared" si="2300"/>
        <v>3</v>
      </c>
    </row>
    <row r="18443" spans="1:13" x14ac:dyDescent="0.2">
      <c r="A18443" s="10">
        <v>18431</v>
      </c>
      <c r="B18443" t="s">
        <v>186730</v>
      </c>
      <c r="C18443">
        <v>3000000</v>
      </c>
      <c r="D18443">
        <v>1</v>
      </c>
      <c r="E18443">
        <v>1067</v>
      </c>
      <c r="F18443">
        <f t="shared" si="2294"/>
        <v>-9.8523342769604935E-2</v>
      </c>
      <c r="G18443">
        <f t="shared" si="2295"/>
        <v>-0.66125575835799699</v>
      </c>
      <c r="H18443">
        <f t="shared" si="2296"/>
        <v>0.40429374381158478</v>
      </c>
      <c r="I18443">
        <f t="shared" si="2301"/>
        <v>3.679278118401883</v>
      </c>
      <c r="J18443">
        <f t="shared" si="2297"/>
        <v>7.4844077953411352</v>
      </c>
      <c r="K18443">
        <f t="shared" si="2298"/>
        <v>3.4649406865985599E-4</v>
      </c>
      <c r="L18443">
        <f t="shared" si="2299"/>
        <v>3.4649406865985599E-4</v>
      </c>
      <c r="M18443">
        <f t="shared" si="2300"/>
        <v>3</v>
      </c>
    </row>
    <row r="18444" spans="1:13" x14ac:dyDescent="0.2">
      <c r="A18444" s="10">
        <v>18432</v>
      </c>
      <c r="B18444" t="s">
        <v>186733</v>
      </c>
      <c r="C18444">
        <v>800000</v>
      </c>
      <c r="D18444">
        <v>3</v>
      </c>
      <c r="E18444">
        <v>4355</v>
      </c>
      <c r="F18444">
        <f t="shared" si="2294"/>
        <v>-0.11365129631429782</v>
      </c>
      <c r="G18444">
        <f t="shared" si="2295"/>
        <v>0.66162375302943877</v>
      </c>
      <c r="H18444">
        <f t="shared" si="2296"/>
        <v>1.6501398821925508</v>
      </c>
      <c r="I18444">
        <f t="shared" si="2301"/>
        <v>0.74988810653080384</v>
      </c>
      <c r="J18444">
        <f t="shared" si="2297"/>
        <v>2.0640010820550572</v>
      </c>
      <c r="K18444">
        <f t="shared" si="2298"/>
        <v>3.3315489534430744</v>
      </c>
      <c r="L18444">
        <f t="shared" si="2299"/>
        <v>0.74988810653080384</v>
      </c>
      <c r="M18444">
        <f t="shared" si="2300"/>
        <v>1</v>
      </c>
    </row>
    <row r="18445" spans="1:13" x14ac:dyDescent="0.2">
      <c r="A18445" s="10">
        <v>18433</v>
      </c>
      <c r="B18445" t="s">
        <v>186738</v>
      </c>
      <c r="C18445">
        <v>25000</v>
      </c>
      <c r="D18445">
        <v>1</v>
      </c>
      <c r="E18445">
        <v>1798</v>
      </c>
      <c r="F18445">
        <f t="shared" si="2294"/>
        <v>-0.11898046176754191</v>
      </c>
      <c r="G18445">
        <f t="shared" si="2295"/>
        <v>-0.66125575835799699</v>
      </c>
      <c r="H18445">
        <f t="shared" si="2296"/>
        <v>0.68127474355504158</v>
      </c>
      <c r="I18445">
        <f t="shared" si="2301"/>
        <v>2.762131734488372</v>
      </c>
      <c r="J18445">
        <f t="shared" si="2297"/>
        <v>7.180990314994224</v>
      </c>
      <c r="K18445">
        <f t="shared" si="2298"/>
        <v>8.3399549399096579E-2</v>
      </c>
      <c r="L18445">
        <f t="shared" si="2299"/>
        <v>8.3399549399096579E-2</v>
      </c>
      <c r="M18445">
        <f t="shared" si="2300"/>
        <v>3</v>
      </c>
    </row>
    <row r="18446" spans="1:13" x14ac:dyDescent="0.2">
      <c r="A18446" s="10">
        <v>18434</v>
      </c>
      <c r="B18446" t="s">
        <v>186748</v>
      </c>
      <c r="C18446">
        <v>3625000</v>
      </c>
      <c r="D18446">
        <v>2</v>
      </c>
      <c r="E18446">
        <v>1251</v>
      </c>
      <c r="F18446">
        <f t="shared" ref="F18446:F18509" si="2302">STANDARDIZE(C18446, $C$9, $C$10)</f>
        <v>-9.4225628694408092E-2</v>
      </c>
      <c r="G18446">
        <f t="shared" ref="G18446:G18509" si="2303" xml:space="preserve"> STANDARDIZE(D18446, $D$9, $D$10)</f>
        <v>1.8399733572088456E-4</v>
      </c>
      <c r="H18446">
        <f t="shared" ref="H18446:H18509" si="2304">STANDARDIZE(E18446, $E$9, $E$10)</f>
        <v>0.47401262746794054</v>
      </c>
      <c r="I18446">
        <f t="shared" si="2301"/>
        <v>2.9952144207089022</v>
      </c>
      <c r="J18446">
        <f t="shared" ref="J18446:J18509" si="2305">SUMXMY2($D$6:$F$6, F18446:H18446)</f>
        <v>4.3296253512796294</v>
      </c>
      <c r="K18446">
        <f t="shared" ref="K18446:K18509" si="2306">SUMXMY2($D$7:$F$7, F18446:H18446)</f>
        <v>0.44449021051936644</v>
      </c>
      <c r="L18446">
        <f t="shared" ref="L18446:L18509" si="2307" xml:space="preserve"> MIN(I18446:K18446)</f>
        <v>0.44449021051936644</v>
      </c>
      <c r="M18446">
        <f t="shared" ref="M18446:M18509" si="2308">MATCH(L18446, I18446:K18446, 0)</f>
        <v>3</v>
      </c>
    </row>
    <row r="18447" spans="1:13" x14ac:dyDescent="0.2">
      <c r="A18447" s="10">
        <v>18435</v>
      </c>
      <c r="B18447" t="s">
        <v>186751</v>
      </c>
      <c r="C18447">
        <v>3500000</v>
      </c>
      <c r="D18447">
        <v>1</v>
      </c>
      <c r="E18447">
        <v>4355</v>
      </c>
      <c r="F18447">
        <f t="shared" si="2302"/>
        <v>-9.5085171509447453E-2</v>
      </c>
      <c r="G18447">
        <f t="shared" si="2303"/>
        <v>-0.66125575835799699</v>
      </c>
      <c r="H18447">
        <f t="shared" si="2304"/>
        <v>1.6501398821925508</v>
      </c>
      <c r="I18447">
        <f t="shared" si="2301"/>
        <v>0.74737306597217235</v>
      </c>
      <c r="J18447">
        <f t="shared" si="2305"/>
        <v>7.311152795397124</v>
      </c>
      <c r="K18447">
        <f t="shared" si="2306"/>
        <v>1.581857919377996</v>
      </c>
      <c r="L18447">
        <f t="shared" si="2307"/>
        <v>0.74737306597217235</v>
      </c>
      <c r="M18447">
        <f t="shared" si="2308"/>
        <v>1</v>
      </c>
    </row>
    <row r="18448" spans="1:13" x14ac:dyDescent="0.2">
      <c r="A18448" s="10">
        <v>18436</v>
      </c>
      <c r="B18448" t="s">
        <v>186779</v>
      </c>
      <c r="C18448">
        <v>30000000</v>
      </c>
      <c r="D18448">
        <v>1</v>
      </c>
      <c r="E18448">
        <v>3989</v>
      </c>
      <c r="F18448">
        <f t="shared" si="2302"/>
        <v>8.7137905278898767E-2</v>
      </c>
      <c r="G18448">
        <f t="shared" si="2303"/>
        <v>-0.66125575835799699</v>
      </c>
      <c r="H18448">
        <f t="shared" si="2304"/>
        <v>1.5114599288326258</v>
      </c>
      <c r="I18448">
        <f t="shared" si="2301"/>
        <v>0.93205071910195936</v>
      </c>
      <c r="J18448">
        <f t="shared" si="2305"/>
        <v>7.1851758080964609</v>
      </c>
      <c r="K18448">
        <f t="shared" si="2306"/>
        <v>1.2920053752287548</v>
      </c>
      <c r="L18448">
        <f t="shared" si="2307"/>
        <v>0.93205071910195936</v>
      </c>
      <c r="M18448">
        <f t="shared" si="2308"/>
        <v>1</v>
      </c>
    </row>
    <row r="18449" spans="1:13" x14ac:dyDescent="0.2">
      <c r="A18449" s="10">
        <v>18437</v>
      </c>
      <c r="B18449" t="s">
        <v>186788</v>
      </c>
      <c r="C18449">
        <v>20000</v>
      </c>
      <c r="D18449">
        <v>1</v>
      </c>
      <c r="E18449">
        <v>1433</v>
      </c>
      <c r="F18449">
        <f t="shared" si="2302"/>
        <v>-0.11901484348014349</v>
      </c>
      <c r="G18449">
        <f t="shared" si="2303"/>
        <v>-0.66125575835799699</v>
      </c>
      <c r="H18449">
        <f t="shared" si="2304"/>
        <v>0.54297369717150978</v>
      </c>
      <c r="I18449">
        <f t="shared" si="2301"/>
        <v>3.2023769442356667</v>
      </c>
      <c r="J18449">
        <f t="shared" si="2305"/>
        <v>7.3149917147220043</v>
      </c>
      <c r="K18449">
        <f t="shared" si="2306"/>
        <v>2.266461922031468E-2</v>
      </c>
      <c r="L18449">
        <f t="shared" si="2307"/>
        <v>2.266461922031468E-2</v>
      </c>
      <c r="M18449">
        <f t="shared" si="2308"/>
        <v>3</v>
      </c>
    </row>
    <row r="18450" spans="1:13" x14ac:dyDescent="0.2">
      <c r="A18450" s="10">
        <v>18438</v>
      </c>
      <c r="B18450" t="s">
        <v>186792</v>
      </c>
      <c r="C18450">
        <v>8000000</v>
      </c>
      <c r="D18450">
        <v>2</v>
      </c>
      <c r="E18450">
        <v>6181</v>
      </c>
      <c r="F18450">
        <f t="shared" si="2302"/>
        <v>-6.4141630168030178E-2</v>
      </c>
      <c r="G18450">
        <f t="shared" si="2303"/>
        <v>1.8399733572088456E-4</v>
      </c>
      <c r="H18450">
        <f t="shared" si="2304"/>
        <v>2.342024021086603</v>
      </c>
      <c r="I18450">
        <f t="shared" si="2301"/>
        <v>1.9883724814086911E-2</v>
      </c>
      <c r="J18450">
        <f t="shared" si="2305"/>
        <v>5.4901031784290311</v>
      </c>
      <c r="K18450">
        <f t="shared" si="2306"/>
        <v>4.2403443501926823</v>
      </c>
      <c r="L18450">
        <f t="shared" si="2307"/>
        <v>1.9883724814086911E-2</v>
      </c>
      <c r="M18450">
        <f t="shared" si="2308"/>
        <v>1</v>
      </c>
    </row>
    <row r="18451" spans="1:13" x14ac:dyDescent="0.2">
      <c r="A18451" s="10">
        <v>18439</v>
      </c>
      <c r="B18451" t="s">
        <v>186794</v>
      </c>
      <c r="C18451">
        <v>250000</v>
      </c>
      <c r="D18451">
        <v>1</v>
      </c>
      <c r="E18451">
        <v>1281</v>
      </c>
      <c r="F18451">
        <f t="shared" si="2302"/>
        <v>-0.11743328470047106</v>
      </c>
      <c r="G18451">
        <f t="shared" si="2303"/>
        <v>-0.66125575835799699</v>
      </c>
      <c r="H18451">
        <f t="shared" si="2304"/>
        <v>0.48537983675973767</v>
      </c>
      <c r="I18451">
        <f t="shared" si="2301"/>
        <v>3.3967338493155337</v>
      </c>
      <c r="J18451">
        <f t="shared" si="2305"/>
        <v>7.3817856756577269</v>
      </c>
      <c r="K18451">
        <f t="shared" si="2306"/>
        <v>8.6377965945148814E-3</v>
      </c>
      <c r="L18451">
        <f t="shared" si="2307"/>
        <v>8.6377965945148814E-3</v>
      </c>
      <c r="M18451">
        <f t="shared" si="2308"/>
        <v>3</v>
      </c>
    </row>
    <row r="18452" spans="1:13" x14ac:dyDescent="0.2">
      <c r="A18452" s="10">
        <v>18440</v>
      </c>
      <c r="B18452" t="s">
        <v>186800</v>
      </c>
      <c r="C18452">
        <v>13000000</v>
      </c>
      <c r="D18452">
        <v>1</v>
      </c>
      <c r="E18452">
        <v>1390</v>
      </c>
      <c r="F18452">
        <f t="shared" si="2302"/>
        <v>-2.9759917566455418E-2</v>
      </c>
      <c r="G18452">
        <f t="shared" si="2303"/>
        <v>-0.66125575835799699</v>
      </c>
      <c r="H18452">
        <f t="shared" si="2304"/>
        <v>0.5266806971866006</v>
      </c>
      <c r="I18452">
        <f t="shared" si="2301"/>
        <v>3.2500206350762522</v>
      </c>
      <c r="J18452">
        <f t="shared" si="2305"/>
        <v>7.3248081080806173</v>
      </c>
      <c r="K18452">
        <f t="shared" si="2306"/>
        <v>2.4914543470033391E-2</v>
      </c>
      <c r="L18452">
        <f t="shared" si="2307"/>
        <v>2.4914543470033391E-2</v>
      </c>
      <c r="M18452">
        <f t="shared" si="2308"/>
        <v>3</v>
      </c>
    </row>
    <row r="18453" spans="1:13" x14ac:dyDescent="0.2">
      <c r="A18453" s="10">
        <v>18441</v>
      </c>
      <c r="B18453" t="s">
        <v>186819</v>
      </c>
      <c r="C18453">
        <v>3220000</v>
      </c>
      <c r="D18453">
        <v>2</v>
      </c>
      <c r="E18453">
        <v>5450</v>
      </c>
      <c r="F18453">
        <f t="shared" si="2302"/>
        <v>-9.7010547415135651E-2</v>
      </c>
      <c r="G18453">
        <f t="shared" si="2303"/>
        <v>1.8399733572088456E-4</v>
      </c>
      <c r="H18453">
        <f t="shared" si="2304"/>
        <v>2.0650430213431461</v>
      </c>
      <c r="I18453">
        <f t="shared" si="2301"/>
        <v>2.287718403431898E-2</v>
      </c>
      <c r="J18453">
        <f t="shared" si="2305"/>
        <v>4.8804127951405087</v>
      </c>
      <c r="K18453">
        <f t="shared" si="2306"/>
        <v>3.2349978945604962</v>
      </c>
      <c r="L18453">
        <f t="shared" si="2307"/>
        <v>2.287718403431898E-2</v>
      </c>
      <c r="M18453">
        <f t="shared" si="2308"/>
        <v>1</v>
      </c>
    </row>
    <row r="18454" spans="1:13" x14ac:dyDescent="0.2">
      <c r="A18454" s="10">
        <v>18442</v>
      </c>
      <c r="B18454" t="s">
        <v>186822</v>
      </c>
      <c r="C18454">
        <v>15000000</v>
      </c>
      <c r="D18454">
        <v>1</v>
      </c>
      <c r="E18454">
        <v>6181</v>
      </c>
      <c r="F18454">
        <f t="shared" si="2302"/>
        <v>-1.6007232525825515E-2</v>
      </c>
      <c r="G18454">
        <f t="shared" si="2303"/>
        <v>-0.66125575835799699</v>
      </c>
      <c r="H18454">
        <f t="shared" si="2304"/>
        <v>2.342024021086603</v>
      </c>
      <c r="I18454">
        <f t="shared" si="2301"/>
        <v>0.45705528662105521</v>
      </c>
      <c r="J18454">
        <f t="shared" si="2305"/>
        <v>8.5513467251841799</v>
      </c>
      <c r="K18454">
        <f t="shared" si="2306"/>
        <v>3.8098587582106904</v>
      </c>
      <c r="L18454">
        <f t="shared" si="2307"/>
        <v>0.45705528662105521</v>
      </c>
      <c r="M18454">
        <f t="shared" si="2308"/>
        <v>1</v>
      </c>
    </row>
    <row r="18455" spans="1:13" x14ac:dyDescent="0.2">
      <c r="A18455" s="10">
        <v>18443</v>
      </c>
      <c r="B18455" t="s">
        <v>186838</v>
      </c>
      <c r="C18455">
        <v>48000000</v>
      </c>
      <c r="D18455">
        <v>2</v>
      </c>
      <c r="E18455">
        <v>5816</v>
      </c>
      <c r="F18455">
        <f t="shared" si="2302"/>
        <v>0.21091207064456788</v>
      </c>
      <c r="G18455">
        <f t="shared" si="2303"/>
        <v>1.8399733572088456E-4</v>
      </c>
      <c r="H18455">
        <f t="shared" si="2304"/>
        <v>2.2037229747030711</v>
      </c>
      <c r="I18455">
        <f t="shared" si="2301"/>
        <v>6.1280176047872024E-2</v>
      </c>
      <c r="J18455">
        <f t="shared" si="2305"/>
        <v>5.219864759989008</v>
      </c>
      <c r="K18455">
        <f t="shared" si="2306"/>
        <v>3.8227541788075294</v>
      </c>
      <c r="L18455">
        <f t="shared" si="2307"/>
        <v>6.1280176047872024E-2</v>
      </c>
      <c r="M18455">
        <f t="shared" si="2308"/>
        <v>1</v>
      </c>
    </row>
    <row r="18456" spans="1:13" x14ac:dyDescent="0.2">
      <c r="A18456" s="10">
        <v>18444</v>
      </c>
      <c r="B18456" t="s">
        <v>186860</v>
      </c>
      <c r="C18456">
        <v>31800000</v>
      </c>
      <c r="D18456">
        <v>3</v>
      </c>
      <c r="E18456">
        <v>6181</v>
      </c>
      <c r="F18456">
        <f t="shared" si="2302"/>
        <v>9.9515321815465671E-2</v>
      </c>
      <c r="G18456">
        <f t="shared" si="2303"/>
        <v>0.66162375302943877</v>
      </c>
      <c r="H18456">
        <f t="shared" si="2304"/>
        <v>2.342024021086603</v>
      </c>
      <c r="I18456">
        <f t="shared" si="2301"/>
        <v>0.47516698309742644</v>
      </c>
      <c r="J18456">
        <f t="shared" si="2305"/>
        <v>3.3171638546550226</v>
      </c>
      <c r="K18456">
        <f t="shared" si="2306"/>
        <v>5.5956157292206097</v>
      </c>
      <c r="L18456">
        <f t="shared" si="2307"/>
        <v>0.47516698309742644</v>
      </c>
      <c r="M18456">
        <f t="shared" si="2308"/>
        <v>1</v>
      </c>
    </row>
    <row r="18457" spans="1:13" x14ac:dyDescent="0.2">
      <c r="A18457" s="10">
        <v>18445</v>
      </c>
      <c r="B18457" t="s">
        <v>186862</v>
      </c>
      <c r="C18457">
        <v>6400000</v>
      </c>
      <c r="D18457">
        <v>1</v>
      </c>
      <c r="E18457">
        <v>2132</v>
      </c>
      <c r="F18457">
        <f t="shared" si="2302"/>
        <v>-7.5143778200534098E-2</v>
      </c>
      <c r="G18457">
        <f t="shared" si="2303"/>
        <v>-0.66125575835799699</v>
      </c>
      <c r="H18457">
        <f t="shared" si="2304"/>
        <v>0.80782967367038305</v>
      </c>
      <c r="I18457">
        <f t="shared" si="2301"/>
        <v>2.3875034872313821</v>
      </c>
      <c r="J18457">
        <f t="shared" si="2305"/>
        <v>7.0857376533342364</v>
      </c>
      <c r="K18457">
        <f t="shared" si="2306"/>
        <v>0.17388952145073325</v>
      </c>
      <c r="L18457">
        <f t="shared" si="2307"/>
        <v>0.17388952145073325</v>
      </c>
      <c r="M18457">
        <f t="shared" si="2308"/>
        <v>3</v>
      </c>
    </row>
    <row r="18458" spans="1:13" x14ac:dyDescent="0.2">
      <c r="A18458" s="10">
        <v>18446</v>
      </c>
      <c r="B18458" t="s">
        <v>186870</v>
      </c>
      <c r="C18458">
        <v>50000</v>
      </c>
      <c r="D18458">
        <v>1</v>
      </c>
      <c r="E18458">
        <v>20213</v>
      </c>
      <c r="F18458">
        <f t="shared" si="2302"/>
        <v>-0.11880855320453404</v>
      </c>
      <c r="G18458">
        <f t="shared" si="2303"/>
        <v>-0.66125575835799699</v>
      </c>
      <c r="H18458">
        <f t="shared" si="2304"/>
        <v>7.6588467138365166</v>
      </c>
      <c r="I18458">
        <f t="shared" si="2301"/>
        <v>30.202629845425662</v>
      </c>
      <c r="J18458">
        <f t="shared" si="2305"/>
        <v>50.072148535032923</v>
      </c>
      <c r="K18458">
        <f t="shared" si="2306"/>
        <v>52.799136574216725</v>
      </c>
      <c r="L18458">
        <f t="shared" si="2307"/>
        <v>30.202629845425662</v>
      </c>
      <c r="M18458">
        <f t="shared" si="2308"/>
        <v>1</v>
      </c>
    </row>
    <row r="18459" spans="1:13" x14ac:dyDescent="0.2">
      <c r="A18459" s="10">
        <v>18447</v>
      </c>
      <c r="B18459" t="s">
        <v>186884</v>
      </c>
      <c r="C18459">
        <v>4000000</v>
      </c>
      <c r="D18459">
        <v>3</v>
      </c>
      <c r="E18459">
        <v>1323</v>
      </c>
      <c r="F18459">
        <f t="shared" si="2302"/>
        <v>-9.1647000249289984E-2</v>
      </c>
      <c r="G18459">
        <f t="shared" si="2303"/>
        <v>0.66162375302943877</v>
      </c>
      <c r="H18459">
        <f t="shared" si="2304"/>
        <v>0.50129392976825371</v>
      </c>
      <c r="I18459">
        <f t="shared" si="2301"/>
        <v>3.338793384983068</v>
      </c>
      <c r="J18459">
        <f t="shared" si="2305"/>
        <v>2.1085483489938901</v>
      </c>
      <c r="K18459">
        <f t="shared" si="2306"/>
        <v>1.7622903599670905</v>
      </c>
      <c r="L18459">
        <f t="shared" si="2307"/>
        <v>1.7622903599670905</v>
      </c>
      <c r="M18459">
        <f t="shared" si="2308"/>
        <v>3</v>
      </c>
    </row>
    <row r="18460" spans="1:13" x14ac:dyDescent="0.2">
      <c r="A18460" s="10">
        <v>18448</v>
      </c>
      <c r="B18460" t="s">
        <v>186890</v>
      </c>
      <c r="C18460">
        <v>13000000</v>
      </c>
      <c r="D18460">
        <v>1</v>
      </c>
      <c r="E18460">
        <v>3624</v>
      </c>
      <c r="F18460">
        <f t="shared" si="2302"/>
        <v>-2.9759917566455418E-2</v>
      </c>
      <c r="G18460">
        <f t="shared" si="2303"/>
        <v>-0.66125575835799699</v>
      </c>
      <c r="H18460">
        <f t="shared" si="2304"/>
        <v>1.3731588824490939</v>
      </c>
      <c r="I18460">
        <f t="shared" ref="I18460:I18523" si="2309" xml:space="preserve"> SUMXMY2($D$5:$F$5, F18460:H18460)</f>
        <v>1.127386545840295</v>
      </c>
      <c r="J18460">
        <f t="shared" si="2305"/>
        <v>7.0765580650058775</v>
      </c>
      <c r="K18460">
        <f t="shared" si="2306"/>
        <v>0.96852129634585504</v>
      </c>
      <c r="L18460">
        <f t="shared" si="2307"/>
        <v>0.96852129634585504</v>
      </c>
      <c r="M18460">
        <f t="shared" si="2308"/>
        <v>3</v>
      </c>
    </row>
    <row r="18461" spans="1:13" x14ac:dyDescent="0.2">
      <c r="A18461" s="10">
        <v>18449</v>
      </c>
      <c r="B18461" t="s">
        <v>186917</v>
      </c>
      <c r="C18461">
        <v>125000</v>
      </c>
      <c r="D18461">
        <v>1</v>
      </c>
      <c r="E18461">
        <v>2528</v>
      </c>
      <c r="F18461">
        <f t="shared" si="2302"/>
        <v>-0.11829282751551042</v>
      </c>
      <c r="G18461">
        <f t="shared" si="2303"/>
        <v>-0.66125575835799699</v>
      </c>
      <c r="H18461">
        <f t="shared" si="2304"/>
        <v>0.9578768363221053</v>
      </c>
      <c r="I18461">
        <f t="shared" si="2309"/>
        <v>1.996302945935174</v>
      </c>
      <c r="J18461">
        <f t="shared" si="2305"/>
        <v>7.0276370181118777</v>
      </c>
      <c r="K18461">
        <f t="shared" si="2306"/>
        <v>0.3196255143027914</v>
      </c>
      <c r="L18461">
        <f t="shared" si="2307"/>
        <v>0.3196255143027914</v>
      </c>
      <c r="M18461">
        <f t="shared" si="2308"/>
        <v>3</v>
      </c>
    </row>
    <row r="18462" spans="1:13" x14ac:dyDescent="0.2">
      <c r="A18462" s="10">
        <v>18450</v>
      </c>
      <c r="B18462" t="s">
        <v>58196</v>
      </c>
      <c r="C18462">
        <v>5600000</v>
      </c>
      <c r="D18462">
        <v>4</v>
      </c>
      <c r="E18462">
        <v>2408</v>
      </c>
      <c r="F18462">
        <f t="shared" si="2302"/>
        <v>-8.0644852216786064E-2</v>
      </c>
      <c r="G18462">
        <f t="shared" si="2303"/>
        <v>1.3230635087231564</v>
      </c>
      <c r="H18462">
        <f t="shared" si="2304"/>
        <v>0.91240799915491666</v>
      </c>
      <c r="I18462">
        <f t="shared" si="2309"/>
        <v>3.4194413239048567</v>
      </c>
      <c r="J18462">
        <f t="shared" si="2305"/>
        <v>0.47430856163106128</v>
      </c>
      <c r="K18462">
        <f t="shared" si="2306"/>
        <v>4.208822265151384</v>
      </c>
      <c r="L18462">
        <f t="shared" si="2307"/>
        <v>0.47430856163106128</v>
      </c>
      <c r="M18462">
        <f t="shared" si="2308"/>
        <v>2</v>
      </c>
    </row>
    <row r="18463" spans="1:13" x14ac:dyDescent="0.2">
      <c r="A18463" s="10">
        <v>18451</v>
      </c>
      <c r="B18463" t="s">
        <v>186930</v>
      </c>
      <c r="C18463">
        <v>4300000</v>
      </c>
      <c r="D18463">
        <v>1</v>
      </c>
      <c r="E18463">
        <v>1829</v>
      </c>
      <c r="F18463">
        <f t="shared" si="2302"/>
        <v>-8.95840974931955E-2</v>
      </c>
      <c r="G18463">
        <f t="shared" si="2303"/>
        <v>-0.66125575835799699</v>
      </c>
      <c r="H18463">
        <f t="shared" si="2304"/>
        <v>0.69302085982323203</v>
      </c>
      <c r="I18463">
        <f t="shared" si="2309"/>
        <v>2.7225269038006008</v>
      </c>
      <c r="J18463">
        <f t="shared" si="2305"/>
        <v>7.1668191922930173</v>
      </c>
      <c r="K18463">
        <f t="shared" si="2306"/>
        <v>9.0830767356132602E-2</v>
      </c>
      <c r="L18463">
        <f t="shared" si="2307"/>
        <v>9.0830767356132602E-2</v>
      </c>
      <c r="M18463">
        <f t="shared" si="2308"/>
        <v>3</v>
      </c>
    </row>
    <row r="18464" spans="1:13" x14ac:dyDescent="0.2">
      <c r="A18464" s="10">
        <v>18452</v>
      </c>
      <c r="B18464" t="s">
        <v>186952</v>
      </c>
      <c r="C18464">
        <v>6000000</v>
      </c>
      <c r="D18464">
        <v>2</v>
      </c>
      <c r="E18464">
        <v>3534</v>
      </c>
      <c r="F18464">
        <f t="shared" si="2302"/>
        <v>-7.7894315208660081E-2</v>
      </c>
      <c r="G18464">
        <f t="shared" si="2303"/>
        <v>1.8399733572088456E-4</v>
      </c>
      <c r="H18464">
        <f t="shared" si="2304"/>
        <v>1.3390572545737025</v>
      </c>
      <c r="I18464">
        <f t="shared" si="2309"/>
        <v>0.74934903467928038</v>
      </c>
      <c r="J18464">
        <f t="shared" si="2305"/>
        <v>3.9989362304210738</v>
      </c>
      <c r="K18464">
        <f t="shared" si="2306"/>
        <v>1.3346128835619568</v>
      </c>
      <c r="L18464">
        <f t="shared" si="2307"/>
        <v>0.74934903467928038</v>
      </c>
      <c r="M18464">
        <f t="shared" si="2308"/>
        <v>1</v>
      </c>
    </row>
    <row r="18465" spans="1:13" x14ac:dyDescent="0.2">
      <c r="A18465" s="10">
        <v>18453</v>
      </c>
      <c r="B18465" t="s">
        <v>186955</v>
      </c>
      <c r="C18465">
        <v>100000</v>
      </c>
      <c r="D18465">
        <v>1</v>
      </c>
      <c r="E18465">
        <v>886</v>
      </c>
      <c r="F18465">
        <f t="shared" si="2302"/>
        <v>-0.11846473607851829</v>
      </c>
      <c r="G18465">
        <f t="shared" si="2303"/>
        <v>-0.66125575835799699</v>
      </c>
      <c r="H18465">
        <f t="shared" si="2304"/>
        <v>0.33571158108440874</v>
      </c>
      <c r="I18465">
        <f t="shared" si="2309"/>
        <v>3.9336650165844342</v>
      </c>
      <c r="J18465">
        <f t="shared" si="2305"/>
        <v>7.5873217935639721</v>
      </c>
      <c r="K18465">
        <f t="shared" si="2306"/>
        <v>3.2605979924202584E-3</v>
      </c>
      <c r="L18465">
        <f t="shared" si="2307"/>
        <v>3.2605979924202584E-3</v>
      </c>
      <c r="M18465">
        <f t="shared" si="2308"/>
        <v>3</v>
      </c>
    </row>
    <row r="18466" spans="1:13" x14ac:dyDescent="0.2">
      <c r="A18466" s="10">
        <v>18454</v>
      </c>
      <c r="B18466" t="s">
        <v>186988</v>
      </c>
      <c r="C18466">
        <v>440000</v>
      </c>
      <c r="D18466">
        <v>2</v>
      </c>
      <c r="E18466">
        <v>1098</v>
      </c>
      <c r="F18466">
        <f t="shared" si="2302"/>
        <v>-0.11612677962161121</v>
      </c>
      <c r="G18466">
        <f t="shared" si="2303"/>
        <v>1.8399733572088456E-4</v>
      </c>
      <c r="H18466">
        <f t="shared" si="2304"/>
        <v>0.41603986007977517</v>
      </c>
      <c r="I18466">
        <f t="shared" si="2309"/>
        <v>3.2021296610051668</v>
      </c>
      <c r="J18466">
        <f t="shared" si="2305"/>
        <v>4.4085988256411479</v>
      </c>
      <c r="K18466">
        <f t="shared" si="2306"/>
        <v>0.43806444071440276</v>
      </c>
      <c r="L18466">
        <f t="shared" si="2307"/>
        <v>0.43806444071440276</v>
      </c>
      <c r="M18466">
        <f t="shared" si="2308"/>
        <v>3</v>
      </c>
    </row>
    <row r="18467" spans="1:13" x14ac:dyDescent="0.2">
      <c r="A18467" s="10">
        <v>18455</v>
      </c>
      <c r="B18467" t="s">
        <v>186999</v>
      </c>
      <c r="C18467">
        <v>4300000</v>
      </c>
      <c r="D18467">
        <v>2</v>
      </c>
      <c r="E18467">
        <v>1402</v>
      </c>
      <c r="F18467">
        <f t="shared" si="2302"/>
        <v>-8.95840974931955E-2</v>
      </c>
      <c r="G18467">
        <f t="shared" si="2303"/>
        <v>1.8399733572088456E-4</v>
      </c>
      <c r="H18467">
        <f t="shared" si="2304"/>
        <v>0.53122758090331945</v>
      </c>
      <c r="I18467">
        <f t="shared" si="2309"/>
        <v>2.8000443157674031</v>
      </c>
      <c r="J18467">
        <f t="shared" si="2305"/>
        <v>4.2610572070192196</v>
      </c>
      <c r="K18467">
        <f t="shared" si="2306"/>
        <v>0.45728128391551548</v>
      </c>
      <c r="L18467">
        <f t="shared" si="2307"/>
        <v>0.45728128391551548</v>
      </c>
      <c r="M18467">
        <f t="shared" si="2308"/>
        <v>3</v>
      </c>
    </row>
    <row r="18468" spans="1:13" x14ac:dyDescent="0.2">
      <c r="A18468" s="10">
        <v>18456</v>
      </c>
      <c r="B18468" t="s">
        <v>187006</v>
      </c>
      <c r="C18468">
        <v>35000</v>
      </c>
      <c r="D18468">
        <v>1</v>
      </c>
      <c r="E18468">
        <v>306</v>
      </c>
      <c r="F18468">
        <f t="shared" si="2302"/>
        <v>-0.11891169834233876</v>
      </c>
      <c r="G18468">
        <f t="shared" si="2303"/>
        <v>-0.66125575835799699</v>
      </c>
      <c r="H18468">
        <f t="shared" si="2304"/>
        <v>0.11594553477633078</v>
      </c>
      <c r="I18468">
        <f t="shared" si="2309"/>
        <v>4.8030864368193651</v>
      </c>
      <c r="J18468">
        <f t="shared" si="2305"/>
        <v>7.9701169029997745</v>
      </c>
      <c r="K18468">
        <f t="shared" si="2306"/>
        <v>7.6544096858708319E-2</v>
      </c>
      <c r="L18468">
        <f t="shared" si="2307"/>
        <v>7.6544096858708319E-2</v>
      </c>
      <c r="M18468">
        <f t="shared" si="2308"/>
        <v>3</v>
      </c>
    </row>
    <row r="18469" spans="1:13" x14ac:dyDescent="0.2">
      <c r="A18469" s="10">
        <v>18457</v>
      </c>
      <c r="B18469" t="s">
        <v>187009</v>
      </c>
      <c r="C18469">
        <v>100000</v>
      </c>
      <c r="D18469">
        <v>1</v>
      </c>
      <c r="E18469">
        <v>1296</v>
      </c>
      <c r="F18469">
        <f t="shared" si="2302"/>
        <v>-0.11846473607851829</v>
      </c>
      <c r="G18469">
        <f t="shared" si="2303"/>
        <v>-0.66125575835799699</v>
      </c>
      <c r="H18469">
        <f t="shared" si="2304"/>
        <v>0.49106344140563624</v>
      </c>
      <c r="I18469">
        <f t="shared" si="2309"/>
        <v>3.3774011268898843</v>
      </c>
      <c r="J18469">
        <f t="shared" si="2305"/>
        <v>7.375058556924972</v>
      </c>
      <c r="K18469">
        <f t="shared" si="2306"/>
        <v>9.7356273962721646E-3</v>
      </c>
      <c r="L18469">
        <f t="shared" si="2307"/>
        <v>9.7356273962721646E-3</v>
      </c>
      <c r="M18469">
        <f t="shared" si="2308"/>
        <v>3</v>
      </c>
    </row>
    <row r="18470" spans="1:13" x14ac:dyDescent="0.2">
      <c r="A18470" s="10">
        <v>18458</v>
      </c>
      <c r="B18470" t="s">
        <v>187023</v>
      </c>
      <c r="C18470">
        <v>1250000</v>
      </c>
      <c r="D18470">
        <v>3</v>
      </c>
      <c r="E18470">
        <v>3259</v>
      </c>
      <c r="F18470">
        <f t="shared" si="2302"/>
        <v>-0.1105569421801561</v>
      </c>
      <c r="G18470">
        <f t="shared" si="2303"/>
        <v>0.66162375302943877</v>
      </c>
      <c r="H18470">
        <f t="shared" si="2304"/>
        <v>1.2348578360655622</v>
      </c>
      <c r="I18470">
        <f t="shared" si="2309"/>
        <v>1.3816664745203959</v>
      </c>
      <c r="J18470">
        <f t="shared" si="2305"/>
        <v>1.7761463307674692</v>
      </c>
      <c r="K18470">
        <f t="shared" si="2306"/>
        <v>2.4595024813299098</v>
      </c>
      <c r="L18470">
        <f t="shared" si="2307"/>
        <v>1.3816664745203959</v>
      </c>
      <c r="M18470">
        <f t="shared" si="2308"/>
        <v>1</v>
      </c>
    </row>
    <row r="18471" spans="1:13" x14ac:dyDescent="0.2">
      <c r="A18471" s="10">
        <v>18459</v>
      </c>
      <c r="B18471" t="s">
        <v>187052</v>
      </c>
      <c r="C18471">
        <v>200000</v>
      </c>
      <c r="D18471">
        <v>1</v>
      </c>
      <c r="E18471">
        <v>2209</v>
      </c>
      <c r="F18471">
        <f t="shared" si="2302"/>
        <v>-0.1177771018264868</v>
      </c>
      <c r="G18471">
        <f t="shared" si="2303"/>
        <v>-0.66125575835799699</v>
      </c>
      <c r="H18471">
        <f t="shared" si="2304"/>
        <v>0.83700551085266239</v>
      </c>
      <c r="I18471">
        <f t="shared" si="2309"/>
        <v>2.3120030126040882</v>
      </c>
      <c r="J18471">
        <f t="shared" si="2305"/>
        <v>7.0756776892104316</v>
      </c>
      <c r="K18471">
        <f t="shared" si="2306"/>
        <v>0.19756597923811867</v>
      </c>
      <c r="L18471">
        <f t="shared" si="2307"/>
        <v>0.19756597923811867</v>
      </c>
      <c r="M18471">
        <f t="shared" si="2308"/>
        <v>3</v>
      </c>
    </row>
    <row r="18472" spans="1:13" x14ac:dyDescent="0.2">
      <c r="A18472" s="10">
        <v>18460</v>
      </c>
      <c r="B18472" t="s">
        <v>1957</v>
      </c>
      <c r="C18472">
        <v>2300000</v>
      </c>
      <c r="D18472">
        <v>1</v>
      </c>
      <c r="E18472">
        <v>3937</v>
      </c>
      <c r="F18472">
        <f t="shared" si="2302"/>
        <v>-0.1033367825338254</v>
      </c>
      <c r="G18472">
        <f t="shared" si="2303"/>
        <v>-0.66125575835799699</v>
      </c>
      <c r="H18472">
        <f t="shared" si="2304"/>
        <v>1.4917567660601774</v>
      </c>
      <c r="I18472">
        <f t="shared" si="2309"/>
        <v>0.94884739235621174</v>
      </c>
      <c r="J18472">
        <f t="shared" si="2305"/>
        <v>7.1620759724367966</v>
      </c>
      <c r="K18472">
        <f t="shared" si="2306"/>
        <v>1.2083534070082635</v>
      </c>
      <c r="L18472">
        <f t="shared" si="2307"/>
        <v>0.94884739235621174</v>
      </c>
      <c r="M18472">
        <f t="shared" si="2308"/>
        <v>1</v>
      </c>
    </row>
    <row r="18473" spans="1:13" x14ac:dyDescent="0.2">
      <c r="A18473" s="10">
        <v>18461</v>
      </c>
      <c r="B18473" t="s">
        <v>187085</v>
      </c>
      <c r="C18473">
        <v>5500000</v>
      </c>
      <c r="D18473">
        <v>3</v>
      </c>
      <c r="E18473">
        <v>1946</v>
      </c>
      <c r="F18473">
        <f t="shared" si="2302"/>
        <v>-8.133248646881755E-2</v>
      </c>
      <c r="G18473">
        <f t="shared" si="2303"/>
        <v>0.66162375302943877</v>
      </c>
      <c r="H18473">
        <f t="shared" si="2304"/>
        <v>0.73735297606124084</v>
      </c>
      <c r="I18473">
        <f t="shared" si="2309"/>
        <v>2.5897412759818019</v>
      </c>
      <c r="J18473">
        <f t="shared" si="2305"/>
        <v>1.8820072879708452</v>
      </c>
      <c r="K18473">
        <f t="shared" si="2306"/>
        <v>1.8699014612845983</v>
      </c>
      <c r="L18473">
        <f t="shared" si="2307"/>
        <v>1.8699014612845983</v>
      </c>
      <c r="M18473">
        <f t="shared" si="2308"/>
        <v>3</v>
      </c>
    </row>
    <row r="18474" spans="1:13" x14ac:dyDescent="0.2">
      <c r="A18474" s="10">
        <v>18462</v>
      </c>
      <c r="B18474" t="s">
        <v>187089</v>
      </c>
      <c r="C18474">
        <v>4800000</v>
      </c>
      <c r="D18474">
        <v>3</v>
      </c>
      <c r="E18474">
        <v>2528</v>
      </c>
      <c r="F18474">
        <f t="shared" si="2302"/>
        <v>-8.6145926233038017E-2</v>
      </c>
      <c r="G18474">
        <f t="shared" si="2303"/>
        <v>0.66162375302943877</v>
      </c>
      <c r="H18474">
        <f t="shared" si="2304"/>
        <v>0.9578768363221053</v>
      </c>
      <c r="I18474">
        <f t="shared" si="2309"/>
        <v>1.9920863579728447</v>
      </c>
      <c r="J18474">
        <f t="shared" si="2305"/>
        <v>1.7727598238566382</v>
      </c>
      <c r="K18474">
        <f t="shared" si="2306"/>
        <v>2.0703265069020307</v>
      </c>
      <c r="L18474">
        <f t="shared" si="2307"/>
        <v>1.7727598238566382</v>
      </c>
      <c r="M18474">
        <f t="shared" si="2308"/>
        <v>2</v>
      </c>
    </row>
    <row r="18475" spans="1:13" x14ac:dyDescent="0.2">
      <c r="A18475" s="10">
        <v>18463</v>
      </c>
      <c r="B18475" t="s">
        <v>187106</v>
      </c>
      <c r="C18475">
        <v>1500000</v>
      </c>
      <c r="D18475">
        <v>1</v>
      </c>
      <c r="E18475">
        <v>288</v>
      </c>
      <c r="F18475">
        <f t="shared" si="2302"/>
        <v>-0.10883785655007736</v>
      </c>
      <c r="G18475">
        <f t="shared" si="2303"/>
        <v>-0.66125575835799699</v>
      </c>
      <c r="H18475">
        <f t="shared" si="2304"/>
        <v>0.1091252092012525</v>
      </c>
      <c r="I18475">
        <f t="shared" si="2309"/>
        <v>4.8300554201892263</v>
      </c>
      <c r="J18475">
        <f t="shared" si="2305"/>
        <v>7.9817859957925368</v>
      </c>
      <c r="K18475">
        <f t="shared" si="2306"/>
        <v>8.0345289490032487E-2</v>
      </c>
      <c r="L18475">
        <f t="shared" si="2307"/>
        <v>8.0345289490032487E-2</v>
      </c>
      <c r="M18475">
        <f t="shared" si="2308"/>
        <v>3</v>
      </c>
    </row>
    <row r="18476" spans="1:13" x14ac:dyDescent="0.2">
      <c r="A18476" s="10">
        <v>18464</v>
      </c>
      <c r="B18476" t="s">
        <v>187110</v>
      </c>
      <c r="C18476">
        <v>220000</v>
      </c>
      <c r="D18476">
        <v>2</v>
      </c>
      <c r="E18476">
        <v>450</v>
      </c>
      <c r="F18476">
        <f t="shared" si="2302"/>
        <v>-0.1176395749760805</v>
      </c>
      <c r="G18476">
        <f t="shared" si="2303"/>
        <v>1.8399733572088456E-4</v>
      </c>
      <c r="H18476">
        <f t="shared" si="2304"/>
        <v>0.17050813937695702</v>
      </c>
      <c r="I18476">
        <f t="shared" si="2309"/>
        <v>4.1405241036132541</v>
      </c>
      <c r="J18476">
        <f t="shared" si="2305"/>
        <v>4.8033340783470617</v>
      </c>
      <c r="K18476">
        <f t="shared" si="2306"/>
        <v>0.48682594887895619</v>
      </c>
      <c r="L18476">
        <f t="shared" si="2307"/>
        <v>0.48682594887895619</v>
      </c>
      <c r="M18476">
        <f t="shared" si="2308"/>
        <v>3</v>
      </c>
    </row>
    <row r="18477" spans="1:13" x14ac:dyDescent="0.2">
      <c r="A18477" s="10">
        <v>18465</v>
      </c>
      <c r="B18477" t="s">
        <v>187116</v>
      </c>
      <c r="C18477">
        <v>4200000</v>
      </c>
      <c r="D18477">
        <v>1</v>
      </c>
      <c r="E18477">
        <v>1798</v>
      </c>
      <c r="F18477">
        <f t="shared" si="2302"/>
        <v>-9.0271731745226985E-2</v>
      </c>
      <c r="G18477">
        <f t="shared" si="2303"/>
        <v>-0.66125575835799699</v>
      </c>
      <c r="H18477">
        <f t="shared" si="2304"/>
        <v>0.68127474355504158</v>
      </c>
      <c r="I18477">
        <f t="shared" si="2309"/>
        <v>2.7582279307579536</v>
      </c>
      <c r="J18477">
        <f t="shared" si="2305"/>
        <v>7.1765238897400785</v>
      </c>
      <c r="K18477">
        <f t="shared" si="2306"/>
        <v>8.3878271221916545E-2</v>
      </c>
      <c r="L18477">
        <f t="shared" si="2307"/>
        <v>8.3878271221916545E-2</v>
      </c>
      <c r="M18477">
        <f t="shared" si="2308"/>
        <v>3</v>
      </c>
    </row>
    <row r="18478" spans="1:13" x14ac:dyDescent="0.2">
      <c r="A18478" s="10">
        <v>18466</v>
      </c>
      <c r="B18478" t="s">
        <v>187125</v>
      </c>
      <c r="C18478">
        <v>5850000</v>
      </c>
      <c r="D18478">
        <v>4</v>
      </c>
      <c r="E18478">
        <v>5450</v>
      </c>
      <c r="F18478">
        <f t="shared" si="2302"/>
        <v>-7.8925766586707316E-2</v>
      </c>
      <c r="G18478">
        <f t="shared" si="2303"/>
        <v>1.3230635087231564</v>
      </c>
      <c r="H18478">
        <f t="shared" si="2304"/>
        <v>2.0650430213431461</v>
      </c>
      <c r="I18478">
        <f t="shared" si="2309"/>
        <v>1.771030733472579</v>
      </c>
      <c r="J18478">
        <f t="shared" si="2305"/>
        <v>1.3781813217627528</v>
      </c>
      <c r="K18478">
        <f t="shared" si="2306"/>
        <v>6.7359223743192773</v>
      </c>
      <c r="L18478">
        <f t="shared" si="2307"/>
        <v>1.3781813217627528</v>
      </c>
      <c r="M18478">
        <f t="shared" si="2308"/>
        <v>2</v>
      </c>
    </row>
    <row r="18479" spans="1:13" x14ac:dyDescent="0.2">
      <c r="A18479" s="10">
        <v>18467</v>
      </c>
      <c r="B18479" t="s">
        <v>187148</v>
      </c>
      <c r="C18479">
        <v>6500000</v>
      </c>
      <c r="D18479">
        <v>2</v>
      </c>
      <c r="E18479">
        <v>1433</v>
      </c>
      <c r="F18479">
        <f t="shared" si="2302"/>
        <v>-7.4456143948502598E-2</v>
      </c>
      <c r="G18479">
        <f t="shared" si="2303"/>
        <v>1.8399733572088456E-4</v>
      </c>
      <c r="H18479">
        <f t="shared" si="2304"/>
        <v>0.54297369717150978</v>
      </c>
      <c r="I18479">
        <f t="shared" si="2309"/>
        <v>2.7595185064369177</v>
      </c>
      <c r="J18479">
        <f t="shared" si="2305"/>
        <v>4.2462447319415819</v>
      </c>
      <c r="K18479">
        <f t="shared" si="2306"/>
        <v>0.46161338178720956</v>
      </c>
      <c r="L18479">
        <f t="shared" si="2307"/>
        <v>0.46161338178720956</v>
      </c>
      <c r="M18479">
        <f t="shared" si="2308"/>
        <v>3</v>
      </c>
    </row>
    <row r="18480" spans="1:13" x14ac:dyDescent="0.2">
      <c r="A18480" s="10">
        <v>18468</v>
      </c>
      <c r="B18480" t="s">
        <v>187191</v>
      </c>
      <c r="C18480">
        <v>5300000</v>
      </c>
      <c r="D18480">
        <v>2</v>
      </c>
      <c r="E18480">
        <v>3108</v>
      </c>
      <c r="F18480">
        <f t="shared" si="2302"/>
        <v>-8.2707754972880548E-2</v>
      </c>
      <c r="G18480">
        <f t="shared" si="2303"/>
        <v>1.8399733572088456E-4</v>
      </c>
      <c r="H18480">
        <f t="shared" si="2304"/>
        <v>1.1776428826301832</v>
      </c>
      <c r="I18480">
        <f t="shared" si="2309"/>
        <v>1.054962937989347</v>
      </c>
      <c r="J18480">
        <f t="shared" si="2305"/>
        <v>3.9472193966990745</v>
      </c>
      <c r="K18480">
        <f t="shared" si="2306"/>
        <v>1.0547925298857568</v>
      </c>
      <c r="L18480">
        <f t="shared" si="2307"/>
        <v>1.0547925298857568</v>
      </c>
      <c r="M18480">
        <f t="shared" si="2308"/>
        <v>3</v>
      </c>
    </row>
    <row r="18481" spans="1:13" x14ac:dyDescent="0.2">
      <c r="A18481" s="10">
        <v>18469</v>
      </c>
      <c r="B18481" t="s">
        <v>187199</v>
      </c>
      <c r="C18481">
        <v>12000</v>
      </c>
      <c r="D18481">
        <v>1</v>
      </c>
      <c r="E18481">
        <v>2528</v>
      </c>
      <c r="F18481">
        <f t="shared" si="2302"/>
        <v>-0.11906985422030601</v>
      </c>
      <c r="G18481">
        <f t="shared" si="2303"/>
        <v>-0.66125575835799699</v>
      </c>
      <c r="H18481">
        <f t="shared" si="2304"/>
        <v>0.9578768363221053</v>
      </c>
      <c r="I18481">
        <f t="shared" si="2309"/>
        <v>1.9964304483727022</v>
      </c>
      <c r="J18481">
        <f t="shared" si="2305"/>
        <v>7.0277797483894489</v>
      </c>
      <c r="K18481">
        <f t="shared" si="2306"/>
        <v>0.31963439988103426</v>
      </c>
      <c r="L18481">
        <f t="shared" si="2307"/>
        <v>0.31963439988103426</v>
      </c>
      <c r="M18481">
        <f t="shared" si="2308"/>
        <v>3</v>
      </c>
    </row>
    <row r="18482" spans="1:13" x14ac:dyDescent="0.2">
      <c r="A18482" s="10">
        <v>18470</v>
      </c>
      <c r="B18482" t="s">
        <v>187230</v>
      </c>
      <c r="C18482">
        <v>100000</v>
      </c>
      <c r="D18482">
        <v>3</v>
      </c>
      <c r="E18482">
        <v>1036</v>
      </c>
      <c r="F18482">
        <f t="shared" si="2302"/>
        <v>-0.11846473607851829</v>
      </c>
      <c r="G18482">
        <f t="shared" si="2303"/>
        <v>0.66162375302943877</v>
      </c>
      <c r="H18482">
        <f t="shared" si="2304"/>
        <v>0.3925476275433944</v>
      </c>
      <c r="I18482">
        <f t="shared" si="2309"/>
        <v>3.7245545880542732</v>
      </c>
      <c r="J18482">
        <f t="shared" si="2305"/>
        <v>2.2540346575471761</v>
      </c>
      <c r="K18482">
        <f t="shared" si="2306"/>
        <v>1.7500404634639934</v>
      </c>
      <c r="L18482">
        <f t="shared" si="2307"/>
        <v>1.7500404634639934</v>
      </c>
      <c r="M18482">
        <f t="shared" si="2308"/>
        <v>3</v>
      </c>
    </row>
    <row r="18483" spans="1:13" x14ac:dyDescent="0.2">
      <c r="A18483" s="10">
        <v>18471</v>
      </c>
      <c r="B18483" t="s">
        <v>187249</v>
      </c>
      <c r="C18483">
        <v>750000</v>
      </c>
      <c r="D18483">
        <v>3</v>
      </c>
      <c r="E18483">
        <v>2894</v>
      </c>
      <c r="F18483">
        <f t="shared" si="2302"/>
        <v>-0.11399511344031357</v>
      </c>
      <c r="G18483">
        <f t="shared" si="2303"/>
        <v>0.66162375302943877</v>
      </c>
      <c r="H18483">
        <f t="shared" si="2304"/>
        <v>1.0965567896820303</v>
      </c>
      <c r="I18483">
        <f t="shared" si="2309"/>
        <v>1.6693039038583857</v>
      </c>
      <c r="J18483">
        <f t="shared" si="2305"/>
        <v>1.7576066561109136</v>
      </c>
      <c r="K18483">
        <f t="shared" si="2306"/>
        <v>2.2456401659157508</v>
      </c>
      <c r="L18483">
        <f t="shared" si="2307"/>
        <v>1.6693039038583857</v>
      </c>
      <c r="M18483">
        <f t="shared" si="2308"/>
        <v>1</v>
      </c>
    </row>
    <row r="18484" spans="1:13" x14ac:dyDescent="0.2">
      <c r="A18484" s="10">
        <v>18472</v>
      </c>
      <c r="B18484" t="s">
        <v>187252</v>
      </c>
      <c r="C18484">
        <v>390000</v>
      </c>
      <c r="D18484">
        <v>2</v>
      </c>
      <c r="E18484">
        <v>1920</v>
      </c>
      <c r="F18484">
        <f t="shared" si="2302"/>
        <v>-0.11647059674762696</v>
      </c>
      <c r="G18484">
        <f t="shared" si="2303"/>
        <v>1.8399733572088456E-4</v>
      </c>
      <c r="H18484">
        <f t="shared" si="2304"/>
        <v>0.72750139467501662</v>
      </c>
      <c r="I18484">
        <f t="shared" si="2309"/>
        <v>2.1856036746506047</v>
      </c>
      <c r="J18484">
        <f t="shared" si="2305"/>
        <v>4.081758935346131</v>
      </c>
      <c r="K18484">
        <f t="shared" si="2306"/>
        <v>0.54970887511871747</v>
      </c>
      <c r="L18484">
        <f t="shared" si="2307"/>
        <v>0.54970887511871747</v>
      </c>
      <c r="M18484">
        <f t="shared" si="2308"/>
        <v>3</v>
      </c>
    </row>
    <row r="18485" spans="1:13" x14ac:dyDescent="0.2">
      <c r="A18485" s="10">
        <v>18473</v>
      </c>
      <c r="B18485" t="s">
        <v>41065</v>
      </c>
      <c r="C18485">
        <v>18000000</v>
      </c>
      <c r="D18485">
        <v>3</v>
      </c>
      <c r="E18485">
        <v>3490</v>
      </c>
      <c r="F18485">
        <f t="shared" si="2302"/>
        <v>4.6217950351193412E-3</v>
      </c>
      <c r="G18485">
        <f t="shared" si="2303"/>
        <v>0.66162375302943877</v>
      </c>
      <c r="H18485">
        <f t="shared" si="2304"/>
        <v>1.3223853476124001</v>
      </c>
      <c r="I18485">
        <f t="shared" si="2309"/>
        <v>1.2159607904504208</v>
      </c>
      <c r="J18485">
        <f t="shared" si="2305"/>
        <v>1.8019984247076628</v>
      </c>
      <c r="K18485">
        <f t="shared" si="2306"/>
        <v>2.6284347270325892</v>
      </c>
      <c r="L18485">
        <f t="shared" si="2307"/>
        <v>1.2159607904504208</v>
      </c>
      <c r="M18485">
        <f t="shared" si="2308"/>
        <v>1</v>
      </c>
    </row>
    <row r="18486" spans="1:13" x14ac:dyDescent="0.2">
      <c r="A18486" s="10">
        <v>18474</v>
      </c>
      <c r="B18486" t="s">
        <v>187266</v>
      </c>
      <c r="C18486">
        <v>2400000</v>
      </c>
      <c r="D18486">
        <v>1</v>
      </c>
      <c r="E18486">
        <v>1067</v>
      </c>
      <c r="F18486">
        <f t="shared" si="2302"/>
        <v>-0.1026491482817939</v>
      </c>
      <c r="G18486">
        <f t="shared" si="2303"/>
        <v>-0.66125575835799699</v>
      </c>
      <c r="H18486">
        <f t="shared" si="2304"/>
        <v>0.40429374381158478</v>
      </c>
      <c r="I18486">
        <f t="shared" si="2309"/>
        <v>3.6798058088067398</v>
      </c>
      <c r="J18486">
        <f t="shared" si="2305"/>
        <v>7.4850163415338331</v>
      </c>
      <c r="K18486">
        <f t="shared" si="2306"/>
        <v>2.4436044191340263E-4</v>
      </c>
      <c r="L18486">
        <f t="shared" si="2307"/>
        <v>2.4436044191340263E-4</v>
      </c>
      <c r="M18486">
        <f t="shared" si="2308"/>
        <v>3</v>
      </c>
    </row>
    <row r="18487" spans="1:13" x14ac:dyDescent="0.2">
      <c r="A18487" s="10">
        <v>18475</v>
      </c>
      <c r="B18487" t="s">
        <v>187276</v>
      </c>
      <c r="C18487">
        <v>3750000</v>
      </c>
      <c r="D18487">
        <v>3</v>
      </c>
      <c r="E18487">
        <v>1189</v>
      </c>
      <c r="F18487">
        <f t="shared" si="2302"/>
        <v>-9.3366085879368718E-2</v>
      </c>
      <c r="G18487">
        <f t="shared" si="2303"/>
        <v>0.66162375302943877</v>
      </c>
      <c r="H18487">
        <f t="shared" si="2304"/>
        <v>0.45052039493155976</v>
      </c>
      <c r="I18487">
        <f t="shared" si="2309"/>
        <v>3.5144401092641067</v>
      </c>
      <c r="J18487">
        <f t="shared" si="2305"/>
        <v>2.1717992814561784</v>
      </c>
      <c r="K18487">
        <f t="shared" si="2306"/>
        <v>1.753755108399548</v>
      </c>
      <c r="L18487">
        <f t="shared" si="2307"/>
        <v>1.753755108399548</v>
      </c>
      <c r="M18487">
        <f t="shared" si="2308"/>
        <v>3</v>
      </c>
    </row>
    <row r="18488" spans="1:13" x14ac:dyDescent="0.2">
      <c r="A18488" s="10">
        <v>18476</v>
      </c>
      <c r="B18488" t="s">
        <v>187298</v>
      </c>
      <c r="C18488">
        <v>3075000</v>
      </c>
      <c r="D18488">
        <v>1</v>
      </c>
      <c r="E18488">
        <v>2163</v>
      </c>
      <c r="F18488">
        <f t="shared" si="2302"/>
        <v>-9.8007617080581311E-2</v>
      </c>
      <c r="G18488">
        <f t="shared" si="2303"/>
        <v>-0.66125575835799699</v>
      </c>
      <c r="H18488">
        <f t="shared" si="2304"/>
        <v>0.81957578993857338</v>
      </c>
      <c r="I18488">
        <f t="shared" si="2309"/>
        <v>2.3571324229629118</v>
      </c>
      <c r="J18488">
        <f t="shared" si="2305"/>
        <v>7.0818244703649844</v>
      </c>
      <c r="K18488">
        <f t="shared" si="2306"/>
        <v>0.18257673476009756</v>
      </c>
      <c r="L18488">
        <f t="shared" si="2307"/>
        <v>0.18257673476009756</v>
      </c>
      <c r="M18488">
        <f t="shared" si="2308"/>
        <v>3</v>
      </c>
    </row>
    <row r="18489" spans="1:13" x14ac:dyDescent="0.2">
      <c r="A18489" s="10">
        <v>18477</v>
      </c>
      <c r="B18489" t="s">
        <v>187307</v>
      </c>
      <c r="C18489">
        <v>14000000</v>
      </c>
      <c r="D18489">
        <v>4</v>
      </c>
      <c r="E18489">
        <v>1402</v>
      </c>
      <c r="F18489">
        <f t="shared" si="2302"/>
        <v>-2.2883575046140466E-2</v>
      </c>
      <c r="G18489">
        <f t="shared" si="2303"/>
        <v>1.3230635087231564</v>
      </c>
      <c r="H18489">
        <f t="shared" si="2304"/>
        <v>0.53122758090331945</v>
      </c>
      <c r="I18489">
        <f t="shared" si="2309"/>
        <v>4.5474401802758724</v>
      </c>
      <c r="J18489">
        <f t="shared" si="2305"/>
        <v>0.75711529801161326</v>
      </c>
      <c r="K18489">
        <f t="shared" si="2306"/>
        <v>3.9648695052502294</v>
      </c>
      <c r="L18489">
        <f t="shared" si="2307"/>
        <v>0.75711529801161326</v>
      </c>
      <c r="M18489">
        <f t="shared" si="2308"/>
        <v>2</v>
      </c>
    </row>
    <row r="18490" spans="1:13" x14ac:dyDescent="0.2">
      <c r="A18490" s="10">
        <v>18478</v>
      </c>
      <c r="B18490" t="s">
        <v>187313</v>
      </c>
      <c r="C18490">
        <v>2200000</v>
      </c>
      <c r="D18490">
        <v>1</v>
      </c>
      <c r="E18490">
        <v>702</v>
      </c>
      <c r="F18490">
        <f t="shared" si="2302"/>
        <v>-0.1040244167858569</v>
      </c>
      <c r="G18490">
        <f t="shared" si="2303"/>
        <v>-0.66125575835799699</v>
      </c>
      <c r="H18490">
        <f t="shared" si="2304"/>
        <v>0.26599269742805298</v>
      </c>
      <c r="I18490">
        <f t="shared" si="2309"/>
        <v>4.1968423415437845</v>
      </c>
      <c r="J18490">
        <f t="shared" si="2305"/>
        <v>7.695835342382412</v>
      </c>
      <c r="K18490">
        <f t="shared" si="2306"/>
        <v>1.6096060442610759E-2</v>
      </c>
      <c r="L18490">
        <f t="shared" si="2307"/>
        <v>1.6096060442610759E-2</v>
      </c>
      <c r="M18490">
        <f t="shared" si="2308"/>
        <v>3</v>
      </c>
    </row>
    <row r="18491" spans="1:13" x14ac:dyDescent="0.2">
      <c r="A18491" s="10">
        <v>18479</v>
      </c>
      <c r="B18491" t="s">
        <v>187357</v>
      </c>
      <c r="C18491">
        <v>10000000</v>
      </c>
      <c r="D18491">
        <v>1</v>
      </c>
      <c r="E18491">
        <v>4720</v>
      </c>
      <c r="F18491">
        <f t="shared" si="2302"/>
        <v>-5.0388945127400275E-2</v>
      </c>
      <c r="G18491">
        <f t="shared" si="2303"/>
        <v>-0.66125575835799699</v>
      </c>
      <c r="H18491">
        <f t="shared" si="2304"/>
        <v>1.7884409285760825</v>
      </c>
      <c r="I18491">
        <f t="shared" si="2309"/>
        <v>0.61015086459341017</v>
      </c>
      <c r="J18491">
        <f t="shared" si="2305"/>
        <v>7.479299140134497</v>
      </c>
      <c r="K18491">
        <f t="shared" si="2306"/>
        <v>1.9524337030674137</v>
      </c>
      <c r="L18491">
        <f t="shared" si="2307"/>
        <v>0.61015086459341017</v>
      </c>
      <c r="M18491">
        <f t="shared" si="2308"/>
        <v>1</v>
      </c>
    </row>
    <row r="18492" spans="1:13" x14ac:dyDescent="0.2">
      <c r="A18492" s="10">
        <v>18480</v>
      </c>
      <c r="B18492" t="s">
        <v>187360</v>
      </c>
      <c r="C18492">
        <v>77500000</v>
      </c>
      <c r="D18492">
        <v>4</v>
      </c>
      <c r="E18492">
        <v>2528</v>
      </c>
      <c r="F18492">
        <f t="shared" si="2302"/>
        <v>0.41376417499385892</v>
      </c>
      <c r="G18492">
        <f t="shared" si="2303"/>
        <v>1.3230635087231564</v>
      </c>
      <c r="H18492">
        <f t="shared" si="2304"/>
        <v>0.9578768363221053</v>
      </c>
      <c r="I18492">
        <f t="shared" si="2309"/>
        <v>3.5050033540882444</v>
      </c>
      <c r="J18492">
        <f t="shared" si="2305"/>
        <v>0.65086449120565459</v>
      </c>
      <c r="K18492">
        <f t="shared" si="2306"/>
        <v>4.5345622823376734</v>
      </c>
      <c r="L18492">
        <f t="shared" si="2307"/>
        <v>0.65086449120565459</v>
      </c>
      <c r="M18492">
        <f t="shared" si="2308"/>
        <v>2</v>
      </c>
    </row>
    <row r="18493" spans="1:13" x14ac:dyDescent="0.2">
      <c r="A18493" s="10">
        <v>18481</v>
      </c>
      <c r="B18493" t="s">
        <v>187375</v>
      </c>
      <c r="C18493">
        <v>42500000</v>
      </c>
      <c r="D18493">
        <v>3</v>
      </c>
      <c r="E18493">
        <v>5816</v>
      </c>
      <c r="F18493">
        <f t="shared" si="2302"/>
        <v>0.17309218678283567</v>
      </c>
      <c r="G18493">
        <f t="shared" si="2303"/>
        <v>0.66162375302943877</v>
      </c>
      <c r="H18493">
        <f t="shared" si="2304"/>
        <v>2.2037229747030711</v>
      </c>
      <c r="I18493">
        <f t="shared" si="2309"/>
        <v>0.48148857183850247</v>
      </c>
      <c r="J18493">
        <f t="shared" si="2305"/>
        <v>3.0157990313618557</v>
      </c>
      <c r="K18493">
        <f t="shared" si="2306"/>
        <v>5.1121942884661289</v>
      </c>
      <c r="L18493">
        <f t="shared" si="2307"/>
        <v>0.48148857183850247</v>
      </c>
      <c r="M18493">
        <f t="shared" si="2308"/>
        <v>1</v>
      </c>
    </row>
    <row r="18494" spans="1:13" x14ac:dyDescent="0.2">
      <c r="A18494" s="10">
        <v>18482</v>
      </c>
      <c r="B18494" t="s">
        <v>187385</v>
      </c>
      <c r="C18494">
        <v>500000</v>
      </c>
      <c r="D18494">
        <v>1</v>
      </c>
      <c r="E18494">
        <v>1890</v>
      </c>
      <c r="F18494">
        <f t="shared" si="2302"/>
        <v>-0.11571419907039231</v>
      </c>
      <c r="G18494">
        <f t="shared" si="2303"/>
        <v>-0.66125575835799699</v>
      </c>
      <c r="H18494">
        <f t="shared" si="2304"/>
        <v>0.71613418538321949</v>
      </c>
      <c r="I18494">
        <f t="shared" si="2309"/>
        <v>2.6566762769561647</v>
      </c>
      <c r="J18494">
        <f t="shared" si="2305"/>
        <v>7.1526612370717082</v>
      </c>
      <c r="K18494">
        <f t="shared" si="2306"/>
        <v>0.10471582586845954</v>
      </c>
      <c r="L18494">
        <f t="shared" si="2307"/>
        <v>0.10471582586845954</v>
      </c>
      <c r="M18494">
        <f t="shared" si="2308"/>
        <v>3</v>
      </c>
    </row>
    <row r="18495" spans="1:13" x14ac:dyDescent="0.2">
      <c r="A18495" s="10">
        <v>18483</v>
      </c>
      <c r="B18495" t="s">
        <v>187407</v>
      </c>
      <c r="C18495">
        <v>37000000</v>
      </c>
      <c r="D18495">
        <v>1</v>
      </c>
      <c r="E18495">
        <v>4355</v>
      </c>
      <c r="F18495">
        <f t="shared" si="2302"/>
        <v>0.13527230292110343</v>
      </c>
      <c r="G18495">
        <f t="shared" si="2303"/>
        <v>-0.66125575835799699</v>
      </c>
      <c r="H18495">
        <f t="shared" si="2304"/>
        <v>1.6501398821925508</v>
      </c>
      <c r="I18495">
        <f t="shared" si="2309"/>
        <v>0.77350934476110855</v>
      </c>
      <c r="J18495">
        <f t="shared" si="2305"/>
        <v>7.3327746260316076</v>
      </c>
      <c r="K18495">
        <f t="shared" si="2306"/>
        <v>1.6431593732647736</v>
      </c>
      <c r="L18495">
        <f t="shared" si="2307"/>
        <v>0.77350934476110855</v>
      </c>
      <c r="M18495">
        <f t="shared" si="2308"/>
        <v>1</v>
      </c>
    </row>
    <row r="18496" spans="1:13" x14ac:dyDescent="0.2">
      <c r="A18496" s="10">
        <v>18484</v>
      </c>
      <c r="B18496" t="s">
        <v>187411</v>
      </c>
      <c r="C18496">
        <v>3000000</v>
      </c>
      <c r="D18496">
        <v>1</v>
      </c>
      <c r="E18496">
        <v>492</v>
      </c>
      <c r="F18496">
        <f t="shared" si="2302"/>
        <v>-9.8523342769604935E-2</v>
      </c>
      <c r="G18496">
        <f t="shared" si="2303"/>
        <v>-0.66125575835799699</v>
      </c>
      <c r="H18496">
        <f t="shared" si="2304"/>
        <v>0.18642223238547301</v>
      </c>
      <c r="I18496">
        <f t="shared" si="2309"/>
        <v>4.5108348463702894</v>
      </c>
      <c r="J18496">
        <f t="shared" si="2305"/>
        <v>7.8335245830487095</v>
      </c>
      <c r="K18496">
        <f t="shared" si="2306"/>
        <v>4.269620135028325E-2</v>
      </c>
      <c r="L18496">
        <f t="shared" si="2307"/>
        <v>4.269620135028325E-2</v>
      </c>
      <c r="M18496">
        <f t="shared" si="2308"/>
        <v>3</v>
      </c>
    </row>
    <row r="18497" spans="1:13" x14ac:dyDescent="0.2">
      <c r="A18497" s="10">
        <v>18485</v>
      </c>
      <c r="B18497" t="s">
        <v>187419</v>
      </c>
      <c r="C18497">
        <v>5000000</v>
      </c>
      <c r="D18497">
        <v>1</v>
      </c>
      <c r="E18497">
        <v>582</v>
      </c>
      <c r="F18497">
        <f t="shared" si="2302"/>
        <v>-8.4770657728975032E-2</v>
      </c>
      <c r="G18497">
        <f t="shared" si="2303"/>
        <v>-0.66125575835799699</v>
      </c>
      <c r="H18497">
        <f t="shared" si="2304"/>
        <v>0.22052386026086443</v>
      </c>
      <c r="I18497">
        <f t="shared" si="2309"/>
        <v>4.372898198172896</v>
      </c>
      <c r="J18497">
        <f t="shared" si="2305"/>
        <v>7.7708307540341215</v>
      </c>
      <c r="K18497">
        <f t="shared" si="2306"/>
        <v>3.0387022003411007E-2</v>
      </c>
      <c r="L18497">
        <f t="shared" si="2307"/>
        <v>3.0387022003411007E-2</v>
      </c>
      <c r="M18497">
        <f t="shared" si="2308"/>
        <v>3</v>
      </c>
    </row>
    <row r="18498" spans="1:13" x14ac:dyDescent="0.2">
      <c r="A18498" s="10">
        <v>18486</v>
      </c>
      <c r="B18498" t="s">
        <v>187424</v>
      </c>
      <c r="C18498">
        <v>7450000</v>
      </c>
      <c r="D18498">
        <v>2</v>
      </c>
      <c r="E18498">
        <v>3989</v>
      </c>
      <c r="F18498">
        <f t="shared" si="2302"/>
        <v>-6.7923618554203397E-2</v>
      </c>
      <c r="G18498">
        <f t="shared" si="2303"/>
        <v>1.8399733572088456E-4</v>
      </c>
      <c r="H18498">
        <f t="shared" si="2304"/>
        <v>1.5114599288326258</v>
      </c>
      <c r="I18498">
        <f t="shared" si="2309"/>
        <v>0.48020702347769589</v>
      </c>
      <c r="J18498">
        <f t="shared" si="2305"/>
        <v>4.111355640025562</v>
      </c>
      <c r="K18498">
        <f t="shared" si="2306"/>
        <v>1.6914958939077371</v>
      </c>
      <c r="L18498">
        <f t="shared" si="2307"/>
        <v>0.48020702347769589</v>
      </c>
      <c r="M18498">
        <f t="shared" si="2308"/>
        <v>1</v>
      </c>
    </row>
    <row r="18499" spans="1:13" x14ac:dyDescent="0.2">
      <c r="A18499" s="10">
        <v>18487</v>
      </c>
      <c r="B18499" t="s">
        <v>187427</v>
      </c>
      <c r="C18499">
        <v>750000</v>
      </c>
      <c r="D18499">
        <v>1</v>
      </c>
      <c r="E18499">
        <v>3010</v>
      </c>
      <c r="F18499">
        <f t="shared" si="2302"/>
        <v>-0.11399511344031357</v>
      </c>
      <c r="G18499">
        <f t="shared" si="2303"/>
        <v>-0.66125575835799699</v>
      </c>
      <c r="H18499">
        <f t="shared" si="2304"/>
        <v>1.1405099989436458</v>
      </c>
      <c r="I18499">
        <f t="shared" si="2309"/>
        <v>1.5739087744275524</v>
      </c>
      <c r="J18499">
        <f t="shared" si="2305"/>
        <v>7.009569145661291</v>
      </c>
      <c r="K18499">
        <f t="shared" si="2306"/>
        <v>0.55944877292263306</v>
      </c>
      <c r="L18499">
        <f t="shared" si="2307"/>
        <v>0.55944877292263306</v>
      </c>
      <c r="M18499">
        <f t="shared" si="2308"/>
        <v>3</v>
      </c>
    </row>
    <row r="18500" spans="1:13" x14ac:dyDescent="0.2">
      <c r="A18500" s="10">
        <v>18488</v>
      </c>
      <c r="B18500" t="s">
        <v>187461</v>
      </c>
      <c r="C18500">
        <v>10000000</v>
      </c>
      <c r="D18500">
        <v>2</v>
      </c>
      <c r="E18500">
        <v>2163</v>
      </c>
      <c r="F18500">
        <f t="shared" si="2302"/>
        <v>-5.0388945127400275E-2</v>
      </c>
      <c r="G18500">
        <f t="shared" si="2303"/>
        <v>1.8399733572088456E-4</v>
      </c>
      <c r="H18500">
        <f t="shared" si="2304"/>
        <v>0.81957578993857338</v>
      </c>
      <c r="I18500">
        <f t="shared" si="2309"/>
        <v>1.9160525654373115</v>
      </c>
      <c r="J18500">
        <f t="shared" si="2305"/>
        <v>4.0147960998150616</v>
      </c>
      <c r="K18500">
        <f t="shared" si="2306"/>
        <v>0.62377119709024709</v>
      </c>
      <c r="L18500">
        <f t="shared" si="2307"/>
        <v>0.62377119709024709</v>
      </c>
      <c r="M18500">
        <f t="shared" si="2308"/>
        <v>3</v>
      </c>
    </row>
    <row r="18501" spans="1:13" x14ac:dyDescent="0.2">
      <c r="A18501" s="10">
        <v>18489</v>
      </c>
      <c r="B18501" t="s">
        <v>187464</v>
      </c>
      <c r="C18501">
        <v>20000000</v>
      </c>
      <c r="D18501">
        <v>1</v>
      </c>
      <c r="E18501">
        <v>8738</v>
      </c>
      <c r="F18501">
        <f t="shared" si="2302"/>
        <v>1.8374480075749246E-2</v>
      </c>
      <c r="G18501">
        <f t="shared" si="2303"/>
        <v>-0.66125575835799699</v>
      </c>
      <c r="H18501">
        <f t="shared" si="2304"/>
        <v>3.3108891597241121</v>
      </c>
      <c r="I18501">
        <f t="shared" si="2309"/>
        <v>1.6663456931994396</v>
      </c>
      <c r="J18501">
        <f t="shared" si="2305"/>
        <v>11.905352772220905</v>
      </c>
      <c r="K18501">
        <f t="shared" si="2306"/>
        <v>8.5339670060311636</v>
      </c>
      <c r="L18501">
        <f t="shared" si="2307"/>
        <v>1.6663456931994396</v>
      </c>
      <c r="M18501">
        <f t="shared" si="2308"/>
        <v>1</v>
      </c>
    </row>
    <row r="18502" spans="1:13" x14ac:dyDescent="0.2">
      <c r="A18502" s="10">
        <v>18490</v>
      </c>
      <c r="B18502" t="s">
        <v>187470</v>
      </c>
      <c r="C18502">
        <v>2500000</v>
      </c>
      <c r="D18502">
        <v>1</v>
      </c>
      <c r="E18502">
        <v>6911</v>
      </c>
      <c r="F18502">
        <f t="shared" si="2302"/>
        <v>-0.1019615140297624</v>
      </c>
      <c r="G18502">
        <f t="shared" si="2303"/>
        <v>-0.66125575835799699</v>
      </c>
      <c r="H18502">
        <f t="shared" si="2304"/>
        <v>2.6186261138536668</v>
      </c>
      <c r="I18502">
        <f t="shared" si="2309"/>
        <v>0.6139145540919001</v>
      </c>
      <c r="J18502">
        <f t="shared" si="2305"/>
        <v>9.3223794558705375</v>
      </c>
      <c r="K18502">
        <f t="shared" si="2306"/>
        <v>4.9555464744747626</v>
      </c>
      <c r="L18502">
        <f t="shared" si="2307"/>
        <v>0.6139145540919001</v>
      </c>
      <c r="M18502">
        <f t="shared" si="2308"/>
        <v>1</v>
      </c>
    </row>
    <row r="18503" spans="1:13" x14ac:dyDescent="0.2">
      <c r="A18503" s="10">
        <v>18491</v>
      </c>
      <c r="B18503" t="s">
        <v>187477</v>
      </c>
      <c r="C18503">
        <v>22000000</v>
      </c>
      <c r="D18503">
        <v>1</v>
      </c>
      <c r="E18503">
        <v>3989</v>
      </c>
      <c r="F18503">
        <f t="shared" si="2302"/>
        <v>3.2127165116379149E-2</v>
      </c>
      <c r="G18503">
        <f t="shared" si="2303"/>
        <v>-0.66125575835799699</v>
      </c>
      <c r="H18503">
        <f t="shared" si="2304"/>
        <v>1.5114599288326258</v>
      </c>
      <c r="I18503">
        <f t="shared" si="2309"/>
        <v>0.92145908373566043</v>
      </c>
      <c r="J18503">
        <f t="shared" si="2305"/>
        <v>7.1756622499013742</v>
      </c>
      <c r="K18503">
        <f t="shared" si="2306"/>
        <v>1.2730160861077475</v>
      </c>
      <c r="L18503">
        <f t="shared" si="2307"/>
        <v>0.92145908373566043</v>
      </c>
      <c r="M18503">
        <f t="shared" si="2308"/>
        <v>1</v>
      </c>
    </row>
    <row r="18504" spans="1:13" x14ac:dyDescent="0.2">
      <c r="A18504" s="10">
        <v>18492</v>
      </c>
      <c r="B18504" t="s">
        <v>187498</v>
      </c>
      <c r="C18504">
        <v>25000</v>
      </c>
      <c r="D18504">
        <v>1</v>
      </c>
      <c r="E18504">
        <v>1067</v>
      </c>
      <c r="F18504">
        <f t="shared" si="2302"/>
        <v>-0.11898046176754191</v>
      </c>
      <c r="G18504">
        <f t="shared" si="2303"/>
        <v>-0.66125575835799699</v>
      </c>
      <c r="H18504">
        <f t="shared" si="2304"/>
        <v>0.40429374381158478</v>
      </c>
      <c r="I18504">
        <f t="shared" si="2309"/>
        <v>3.6822286749493345</v>
      </c>
      <c r="J18504">
        <f t="shared" si="2305"/>
        <v>7.487759261836632</v>
      </c>
      <c r="K18504">
        <f t="shared" si="2306"/>
        <v>1.7417312607925117E-4</v>
      </c>
      <c r="L18504">
        <f t="shared" si="2307"/>
        <v>1.7417312607925117E-4</v>
      </c>
      <c r="M18504">
        <f t="shared" si="2308"/>
        <v>3</v>
      </c>
    </row>
    <row r="18505" spans="1:13" x14ac:dyDescent="0.2">
      <c r="A18505" s="10">
        <v>18493</v>
      </c>
      <c r="B18505" t="s">
        <v>187546</v>
      </c>
      <c r="C18505">
        <v>1347000</v>
      </c>
      <c r="D18505">
        <v>2</v>
      </c>
      <c r="E18505">
        <v>2894</v>
      </c>
      <c r="F18505">
        <f t="shared" si="2302"/>
        <v>-0.10988993695568555</v>
      </c>
      <c r="G18505">
        <f t="shared" si="2303"/>
        <v>1.8399733572088456E-4</v>
      </c>
      <c r="H18505">
        <f t="shared" si="2304"/>
        <v>1.0965567896820303</v>
      </c>
      <c r="I18505">
        <f t="shared" si="2309"/>
        <v>1.2311830624288609</v>
      </c>
      <c r="J18505">
        <f t="shared" si="2305"/>
        <v>3.9444206656454779</v>
      </c>
      <c r="K18505">
        <f t="shared" si="2306"/>
        <v>0.93314089857334026</v>
      </c>
      <c r="L18505">
        <f t="shared" si="2307"/>
        <v>0.93314089857334026</v>
      </c>
      <c r="M18505">
        <f t="shared" si="2308"/>
        <v>3</v>
      </c>
    </row>
    <row r="18506" spans="1:13" x14ac:dyDescent="0.2">
      <c r="A18506" s="10">
        <v>18494</v>
      </c>
      <c r="B18506" t="s">
        <v>187561</v>
      </c>
      <c r="C18506">
        <v>5500000</v>
      </c>
      <c r="D18506">
        <v>3</v>
      </c>
      <c r="E18506">
        <v>1433</v>
      </c>
      <c r="F18506">
        <f t="shared" si="2302"/>
        <v>-8.133248646881755E-2</v>
      </c>
      <c r="G18506">
        <f t="shared" si="2303"/>
        <v>0.66162375302943877</v>
      </c>
      <c r="H18506">
        <f t="shared" si="2304"/>
        <v>0.54297369717150978</v>
      </c>
      <c r="I18506">
        <f t="shared" si="2309"/>
        <v>3.1975884658865632</v>
      </c>
      <c r="J18506">
        <f t="shared" si="2305"/>
        <v>2.0594341485646379</v>
      </c>
      <c r="K18506">
        <f t="shared" si="2306"/>
        <v>1.7736387353418475</v>
      </c>
      <c r="L18506">
        <f t="shared" si="2307"/>
        <v>1.7736387353418475</v>
      </c>
      <c r="M18506">
        <f t="shared" si="2308"/>
        <v>3</v>
      </c>
    </row>
    <row r="18507" spans="1:13" x14ac:dyDescent="0.2">
      <c r="A18507" s="10">
        <v>18495</v>
      </c>
      <c r="B18507" t="s">
        <v>187575</v>
      </c>
      <c r="C18507">
        <v>360000</v>
      </c>
      <c r="D18507">
        <v>1</v>
      </c>
      <c r="E18507">
        <v>1433</v>
      </c>
      <c r="F18507">
        <f t="shared" si="2302"/>
        <v>-0.11667688702323641</v>
      </c>
      <c r="G18507">
        <f t="shared" si="2303"/>
        <v>-0.66125575835799699</v>
      </c>
      <c r="H18507">
        <f t="shared" si="2304"/>
        <v>0.54297369717150978</v>
      </c>
      <c r="I18507">
        <f t="shared" si="2309"/>
        <v>3.2019972151941505</v>
      </c>
      <c r="J18507">
        <f t="shared" si="2305"/>
        <v>7.3145661674007121</v>
      </c>
      <c r="K18507">
        <f t="shared" si="2306"/>
        <v>2.264179046337339E-2</v>
      </c>
      <c r="L18507">
        <f t="shared" si="2307"/>
        <v>2.264179046337339E-2</v>
      </c>
      <c r="M18507">
        <f t="shared" si="2308"/>
        <v>3</v>
      </c>
    </row>
    <row r="18508" spans="1:13" x14ac:dyDescent="0.2">
      <c r="A18508" s="10">
        <v>18496</v>
      </c>
      <c r="B18508" t="s">
        <v>187584</v>
      </c>
      <c r="C18508">
        <v>230000</v>
      </c>
      <c r="D18508">
        <v>2</v>
      </c>
      <c r="E18508">
        <v>1428</v>
      </c>
      <c r="F18508">
        <f t="shared" si="2302"/>
        <v>-0.11757081155087735</v>
      </c>
      <c r="G18508">
        <f t="shared" si="2303"/>
        <v>1.8399733572088456E-4</v>
      </c>
      <c r="H18508">
        <f t="shared" si="2304"/>
        <v>0.54107916228954367</v>
      </c>
      <c r="I18508">
        <f t="shared" si="2309"/>
        <v>2.770934848577685</v>
      </c>
      <c r="J18508">
        <f t="shared" si="2305"/>
        <v>4.254310887149976</v>
      </c>
      <c r="K18508">
        <f t="shared" si="2306"/>
        <v>0.45958539305262208</v>
      </c>
      <c r="L18508">
        <f t="shared" si="2307"/>
        <v>0.45958539305262208</v>
      </c>
      <c r="M18508">
        <f t="shared" si="2308"/>
        <v>3</v>
      </c>
    </row>
    <row r="18509" spans="1:13" x14ac:dyDescent="0.2">
      <c r="A18509" s="10">
        <v>18497</v>
      </c>
      <c r="B18509" t="s">
        <v>187588</v>
      </c>
      <c r="C18509">
        <v>50000</v>
      </c>
      <c r="D18509">
        <v>1</v>
      </c>
      <c r="E18509">
        <v>5807</v>
      </c>
      <c r="F18509">
        <f t="shared" si="2302"/>
        <v>-0.11880855320453404</v>
      </c>
      <c r="G18509">
        <f t="shared" si="2303"/>
        <v>-0.66125575835799699</v>
      </c>
      <c r="H18509">
        <f t="shared" si="2304"/>
        <v>2.200312811915532</v>
      </c>
      <c r="I18509">
        <f t="shared" si="2309"/>
        <v>0.44426646537863429</v>
      </c>
      <c r="J18509">
        <f t="shared" si="2305"/>
        <v>8.2267768429901551</v>
      </c>
      <c r="K18509">
        <f t="shared" si="2306"/>
        <v>3.2680491245804939</v>
      </c>
      <c r="L18509">
        <f t="shared" si="2307"/>
        <v>0.44426646537863429</v>
      </c>
      <c r="M18509">
        <f t="shared" si="2308"/>
        <v>1</v>
      </c>
    </row>
    <row r="18510" spans="1:13" x14ac:dyDescent="0.2">
      <c r="A18510" s="10">
        <v>18498</v>
      </c>
      <c r="B18510" t="s">
        <v>187601</v>
      </c>
      <c r="C18510">
        <v>285000</v>
      </c>
      <c r="D18510">
        <v>1</v>
      </c>
      <c r="E18510">
        <v>11294</v>
      </c>
      <c r="F18510">
        <f t="shared" ref="F18510:F18573" si="2310">STANDARDIZE(C18510, $C$9, $C$10)</f>
        <v>-0.11719261271226003</v>
      </c>
      <c r="G18510">
        <f t="shared" ref="G18510:G18573" si="2311" xml:space="preserve"> STANDARDIZE(D18510, $D$9, $D$10)</f>
        <v>-0.66125575835799699</v>
      </c>
      <c r="H18510">
        <f t="shared" ref="H18510:H18573" si="2312">STANDARDIZE(E18510, $E$9, $E$10)</f>
        <v>4.2793753913852282</v>
      </c>
      <c r="I18510">
        <f t="shared" si="2309"/>
        <v>4.7523248312389663</v>
      </c>
      <c r="J18510">
        <f t="shared" ref="J18510:J18573" si="2313">SUMXMY2($D$6:$F$6, F18510:H18510)</f>
        <v>17.138539109396518</v>
      </c>
      <c r="K18510">
        <f t="shared" ref="K18510:K18573" si="2314">SUMXMY2($D$7:$F$7, F18510:H18510)</f>
        <v>15.10744794979531</v>
      </c>
      <c r="L18510">
        <f t="shared" ref="L18510:L18573" si="2315" xml:space="preserve"> MIN(I18510:K18510)</f>
        <v>4.7523248312389663</v>
      </c>
      <c r="M18510">
        <f t="shared" ref="M18510:M18573" si="2316">MATCH(L18510, I18510:K18510, 0)</f>
        <v>1</v>
      </c>
    </row>
    <row r="18511" spans="1:13" x14ac:dyDescent="0.2">
      <c r="A18511" s="10">
        <v>18499</v>
      </c>
      <c r="B18511" t="s">
        <v>2487</v>
      </c>
      <c r="C18511">
        <v>40000000</v>
      </c>
      <c r="D18511">
        <v>1</v>
      </c>
      <c r="E18511">
        <v>22252</v>
      </c>
      <c r="F18511">
        <f t="shared" si="2310"/>
        <v>0.15590133048204827</v>
      </c>
      <c r="G18511">
        <f t="shared" si="2311"/>
        <v>-0.66125575835799699</v>
      </c>
      <c r="H18511">
        <f t="shared" si="2312"/>
        <v>8.4314380387023284</v>
      </c>
      <c r="I18511">
        <f t="shared" si="2309"/>
        <v>39.259008192557488</v>
      </c>
      <c r="J18511">
        <f t="shared" si="2313"/>
        <v>60.833917213755072</v>
      </c>
      <c r="K18511">
        <f t="shared" si="2314"/>
        <v>64.696047426838916</v>
      </c>
      <c r="L18511">
        <f t="shared" si="2315"/>
        <v>39.259008192557488</v>
      </c>
      <c r="M18511">
        <f t="shared" si="2316"/>
        <v>1</v>
      </c>
    </row>
    <row r="18512" spans="1:13" x14ac:dyDescent="0.2">
      <c r="A18512" s="10">
        <v>18500</v>
      </c>
      <c r="B18512" t="s">
        <v>187610</v>
      </c>
      <c r="C18512">
        <v>2450000</v>
      </c>
      <c r="D18512">
        <v>1</v>
      </c>
      <c r="E18512">
        <v>6911</v>
      </c>
      <c r="F18512">
        <f t="shared" si="2310"/>
        <v>-0.10230533115577815</v>
      </c>
      <c r="G18512">
        <f t="shared" si="2311"/>
        <v>-0.66125575835799699</v>
      </c>
      <c r="H18512">
        <f t="shared" si="2312"/>
        <v>2.6186261138536668</v>
      </c>
      <c r="I18512">
        <f t="shared" si="2309"/>
        <v>0.61395959218425011</v>
      </c>
      <c r="J18512">
        <f t="shared" si="2313"/>
        <v>9.3224312319452078</v>
      </c>
      <c r="K18512">
        <f t="shared" si="2314"/>
        <v>4.9555390272311453</v>
      </c>
      <c r="L18512">
        <f t="shared" si="2315"/>
        <v>0.61395959218425011</v>
      </c>
      <c r="M18512">
        <f t="shared" si="2316"/>
        <v>1</v>
      </c>
    </row>
    <row r="18513" spans="1:13" x14ac:dyDescent="0.2">
      <c r="A18513" s="10">
        <v>18501</v>
      </c>
      <c r="B18513" t="s">
        <v>187619</v>
      </c>
      <c r="C18513">
        <v>650000</v>
      </c>
      <c r="D18513">
        <v>1</v>
      </c>
      <c r="E18513">
        <v>2528</v>
      </c>
      <c r="F18513">
        <f t="shared" si="2310"/>
        <v>-0.11468274769234507</v>
      </c>
      <c r="G18513">
        <f t="shared" si="2311"/>
        <v>-0.66125575835799699</v>
      </c>
      <c r="H18513">
        <f t="shared" si="2312"/>
        <v>0.9578768363221053</v>
      </c>
      <c r="I18513">
        <f t="shared" si="2309"/>
        <v>1.9957264051584969</v>
      </c>
      <c r="J18513">
        <f t="shared" si="2313"/>
        <v>7.0269897285208396</v>
      </c>
      <c r="K18513">
        <f t="shared" si="2314"/>
        <v>0.31960006955376691</v>
      </c>
      <c r="L18513">
        <f t="shared" si="2315"/>
        <v>0.31960006955376691</v>
      </c>
      <c r="M18513">
        <f t="shared" si="2316"/>
        <v>3</v>
      </c>
    </row>
    <row r="18514" spans="1:13" x14ac:dyDescent="0.2">
      <c r="A18514" s="10">
        <v>18502</v>
      </c>
      <c r="B18514" t="s">
        <v>187634</v>
      </c>
      <c r="C18514">
        <v>1500000</v>
      </c>
      <c r="D18514">
        <v>1</v>
      </c>
      <c r="E18514">
        <v>3989</v>
      </c>
      <c r="F18514">
        <f t="shared" si="2310"/>
        <v>-0.10883785655007736</v>
      </c>
      <c r="G18514">
        <f t="shared" si="2311"/>
        <v>-0.66125575835799699</v>
      </c>
      <c r="H18514">
        <f t="shared" si="2312"/>
        <v>1.5114599288326258</v>
      </c>
      <c r="I18514">
        <f t="shared" si="2309"/>
        <v>0.92194374562184156</v>
      </c>
      <c r="J18514">
        <f t="shared" si="2313"/>
        <v>7.1789094845387877</v>
      </c>
      <c r="K18514">
        <f t="shared" si="2314"/>
        <v>1.2519817602474883</v>
      </c>
      <c r="L18514">
        <f t="shared" si="2315"/>
        <v>0.92194374562184156</v>
      </c>
      <c r="M18514">
        <f t="shared" si="2316"/>
        <v>1</v>
      </c>
    </row>
    <row r="18515" spans="1:13" x14ac:dyDescent="0.2">
      <c r="A18515" s="10">
        <v>18503</v>
      </c>
      <c r="B18515" t="s">
        <v>187637</v>
      </c>
      <c r="C18515">
        <v>30000000</v>
      </c>
      <c r="D18515">
        <v>2</v>
      </c>
      <c r="E18515">
        <v>6911</v>
      </c>
      <c r="F18515">
        <f t="shared" si="2310"/>
        <v>8.7137905278898767E-2</v>
      </c>
      <c r="G18515">
        <f t="shared" si="2311"/>
        <v>1.8399733572088456E-4</v>
      </c>
      <c r="H18515">
        <f t="shared" si="2312"/>
        <v>2.6186261138536668</v>
      </c>
      <c r="I18515">
        <f t="shared" si="2309"/>
        <v>0.18746465888898661</v>
      </c>
      <c r="J18515">
        <f t="shared" si="2313"/>
        <v>6.267208367918589</v>
      </c>
      <c r="K18515">
        <f t="shared" si="2314"/>
        <v>5.4329686148779892</v>
      </c>
      <c r="L18515">
        <f t="shared" si="2315"/>
        <v>0.18746465888898661</v>
      </c>
      <c r="M18515">
        <f t="shared" si="2316"/>
        <v>1</v>
      </c>
    </row>
    <row r="18516" spans="1:13" x14ac:dyDescent="0.2">
      <c r="A18516" s="10">
        <v>18504</v>
      </c>
      <c r="B18516" t="s">
        <v>187645</v>
      </c>
      <c r="C18516">
        <v>1500000</v>
      </c>
      <c r="D18516">
        <v>1</v>
      </c>
      <c r="E18516">
        <v>3259</v>
      </c>
      <c r="F18516">
        <f t="shared" si="2310"/>
        <v>-0.10883785655007736</v>
      </c>
      <c r="G18516">
        <f t="shared" si="2311"/>
        <v>-0.66125575835799699</v>
      </c>
      <c r="H18516">
        <f t="shared" si="2312"/>
        <v>1.2348578360655622</v>
      </c>
      <c r="I18516">
        <f t="shared" si="2309"/>
        <v>1.3814152778110946</v>
      </c>
      <c r="J18516">
        <f t="shared" si="2313"/>
        <v>7.0258920490925494</v>
      </c>
      <c r="K18516">
        <f t="shared" si="2314"/>
        <v>0.70950350965178233</v>
      </c>
      <c r="L18516">
        <f t="shared" si="2315"/>
        <v>0.70950350965178233</v>
      </c>
      <c r="M18516">
        <f t="shared" si="2316"/>
        <v>3</v>
      </c>
    </row>
    <row r="18517" spans="1:13" x14ac:dyDescent="0.2">
      <c r="A18517" s="10">
        <v>18505</v>
      </c>
      <c r="B18517" t="s">
        <v>187658</v>
      </c>
      <c r="C18517">
        <v>17000000</v>
      </c>
      <c r="D18517">
        <v>1</v>
      </c>
      <c r="E18517">
        <v>13486</v>
      </c>
      <c r="F18517">
        <f t="shared" si="2310"/>
        <v>-2.2545474851956107E-3</v>
      </c>
      <c r="G18517">
        <f t="shared" si="2311"/>
        <v>-0.66125575835799699</v>
      </c>
      <c r="H18517">
        <f t="shared" si="2312"/>
        <v>5.1099394836392058</v>
      </c>
      <c r="I18517">
        <f t="shared" si="2309"/>
        <v>8.884779049386518</v>
      </c>
      <c r="J18517">
        <f t="shared" si="2313"/>
        <v>23.107885774927066</v>
      </c>
      <c r="K18517">
        <f t="shared" si="2314"/>
        <v>22.26604243200952</v>
      </c>
      <c r="L18517">
        <f t="shared" si="2315"/>
        <v>8.884779049386518</v>
      </c>
      <c r="M18517">
        <f t="shared" si="2316"/>
        <v>1</v>
      </c>
    </row>
    <row r="18518" spans="1:13" x14ac:dyDescent="0.2">
      <c r="A18518" s="10">
        <v>18506</v>
      </c>
      <c r="B18518" t="s">
        <v>187661</v>
      </c>
      <c r="C18518">
        <v>100000</v>
      </c>
      <c r="D18518">
        <v>1</v>
      </c>
      <c r="E18518">
        <v>2894</v>
      </c>
      <c r="F18518">
        <f t="shared" si="2310"/>
        <v>-0.11846473607851829</v>
      </c>
      <c r="G18518">
        <f t="shared" si="2311"/>
        <v>-0.66125575835799699</v>
      </c>
      <c r="H18518">
        <f t="shared" si="2312"/>
        <v>1.0965567896820303</v>
      </c>
      <c r="I18518">
        <f t="shared" si="2309"/>
        <v>1.6700154111493426</v>
      </c>
      <c r="J18518">
        <f t="shared" si="2313"/>
        <v>7.0084363621180135</v>
      </c>
      <c r="K18518">
        <f t="shared" si="2314"/>
        <v>0.49565916219047651</v>
      </c>
      <c r="L18518">
        <f t="shared" si="2315"/>
        <v>0.49565916219047651</v>
      </c>
      <c r="M18518">
        <f t="shared" si="2316"/>
        <v>3</v>
      </c>
    </row>
    <row r="18519" spans="1:13" x14ac:dyDescent="0.2">
      <c r="A18519" s="10">
        <v>18507</v>
      </c>
      <c r="B18519" t="s">
        <v>187673</v>
      </c>
      <c r="C18519">
        <v>2225000</v>
      </c>
      <c r="D18519">
        <v>3</v>
      </c>
      <c r="E18519">
        <v>3078</v>
      </c>
      <c r="F18519">
        <f t="shared" si="2310"/>
        <v>-0.10385250822284903</v>
      </c>
      <c r="G18519">
        <f t="shared" si="2311"/>
        <v>0.66162375302943877</v>
      </c>
      <c r="H18519">
        <f t="shared" si="2312"/>
        <v>1.1662756733383861</v>
      </c>
      <c r="I18519">
        <f t="shared" si="2309"/>
        <v>1.5183174775345238</v>
      </c>
      <c r="J18519">
        <f t="shared" si="2313"/>
        <v>1.7608022401920755</v>
      </c>
      <c r="K18519">
        <f t="shared" si="2314"/>
        <v>2.3487483036226835</v>
      </c>
      <c r="L18519">
        <f t="shared" si="2315"/>
        <v>1.5183174775345238</v>
      </c>
      <c r="M18519">
        <f t="shared" si="2316"/>
        <v>1</v>
      </c>
    </row>
    <row r="18520" spans="1:13" x14ac:dyDescent="0.2">
      <c r="A18520" s="10">
        <v>18508</v>
      </c>
      <c r="B18520" t="s">
        <v>187684</v>
      </c>
      <c r="C18520">
        <v>120000</v>
      </c>
      <c r="D18520">
        <v>1</v>
      </c>
      <c r="E18520">
        <v>306</v>
      </c>
      <c r="F18520">
        <f t="shared" si="2310"/>
        <v>-0.11832720922811199</v>
      </c>
      <c r="G18520">
        <f t="shared" si="2311"/>
        <v>-0.66125575835799699</v>
      </c>
      <c r="H18520">
        <f t="shared" si="2312"/>
        <v>0.11594553477633078</v>
      </c>
      <c r="I18520">
        <f t="shared" si="2309"/>
        <v>4.8029906002508325</v>
      </c>
      <c r="J18520">
        <f t="shared" si="2313"/>
        <v>7.9700096118612977</v>
      </c>
      <c r="K18520">
        <f t="shared" si="2314"/>
        <v>7.6537485361319518E-2</v>
      </c>
      <c r="L18520">
        <f t="shared" si="2315"/>
        <v>7.6537485361319518E-2</v>
      </c>
      <c r="M18520">
        <f t="shared" si="2316"/>
        <v>3</v>
      </c>
    </row>
    <row r="18521" spans="1:13" x14ac:dyDescent="0.2">
      <c r="A18521" s="10">
        <v>18509</v>
      </c>
      <c r="B18521" t="s">
        <v>187686</v>
      </c>
      <c r="C18521">
        <v>1900000</v>
      </c>
      <c r="D18521">
        <v>2</v>
      </c>
      <c r="E18521">
        <v>2528</v>
      </c>
      <c r="F18521">
        <f t="shared" si="2310"/>
        <v>-0.10608731954195139</v>
      </c>
      <c r="G18521">
        <f t="shared" si="2311"/>
        <v>1.8399733572088456E-4</v>
      </c>
      <c r="H18521">
        <f t="shared" si="2312"/>
        <v>0.9578768363221053</v>
      </c>
      <c r="I18521">
        <f t="shared" si="2309"/>
        <v>1.5569560501782116</v>
      </c>
      <c r="J18521">
        <f t="shared" si="2313"/>
        <v>3.9630356215095603</v>
      </c>
      <c r="K18521">
        <f t="shared" si="2314"/>
        <v>0.75714694879698519</v>
      </c>
      <c r="L18521">
        <f t="shared" si="2315"/>
        <v>0.75714694879698519</v>
      </c>
      <c r="M18521">
        <f t="shared" si="2316"/>
        <v>3</v>
      </c>
    </row>
    <row r="18522" spans="1:13" x14ac:dyDescent="0.2">
      <c r="A18522" s="10">
        <v>18510</v>
      </c>
      <c r="B18522" t="s">
        <v>187697</v>
      </c>
      <c r="C18522">
        <v>2800000</v>
      </c>
      <c r="D18522">
        <v>2</v>
      </c>
      <c r="E18522">
        <v>1859</v>
      </c>
      <c r="F18522">
        <f t="shared" si="2310"/>
        <v>-9.989861127366792E-2</v>
      </c>
      <c r="G18522">
        <f t="shared" si="2311"/>
        <v>1.8399733572088456E-4</v>
      </c>
      <c r="H18522">
        <f t="shared" si="2312"/>
        <v>0.70438806911502916</v>
      </c>
      <c r="I18522">
        <f t="shared" si="2309"/>
        <v>2.252007284192397</v>
      </c>
      <c r="J18522">
        <f t="shared" si="2313"/>
        <v>4.0966571891732944</v>
      </c>
      <c r="K18522">
        <f t="shared" si="2314"/>
        <v>0.53491770696386587</v>
      </c>
      <c r="L18522">
        <f t="shared" si="2315"/>
        <v>0.53491770696386587</v>
      </c>
      <c r="M18522">
        <f t="shared" si="2316"/>
        <v>3</v>
      </c>
    </row>
    <row r="18523" spans="1:13" x14ac:dyDescent="0.2">
      <c r="A18523" s="10">
        <v>18511</v>
      </c>
      <c r="B18523" t="s">
        <v>187700</v>
      </c>
      <c r="C18523">
        <v>325000</v>
      </c>
      <c r="D18523">
        <v>3</v>
      </c>
      <c r="E18523">
        <v>3200</v>
      </c>
      <c r="F18523">
        <f t="shared" si="2310"/>
        <v>-0.11691755901144743</v>
      </c>
      <c r="G18523">
        <f t="shared" si="2311"/>
        <v>0.66162375302943877</v>
      </c>
      <c r="H18523">
        <f t="shared" si="2312"/>
        <v>1.212502324458361</v>
      </c>
      <c r="I18523">
        <f t="shared" si="2309"/>
        <v>1.4264660148407444</v>
      </c>
      <c r="J18523">
        <f t="shared" si="2313"/>
        <v>1.7715679907600619</v>
      </c>
      <c r="K18523">
        <f t="shared" si="2314"/>
        <v>2.4223515399426607</v>
      </c>
      <c r="L18523">
        <f t="shared" si="2315"/>
        <v>1.4264660148407444</v>
      </c>
      <c r="M18523">
        <f t="shared" si="2316"/>
        <v>1</v>
      </c>
    </row>
    <row r="18524" spans="1:13" x14ac:dyDescent="0.2">
      <c r="A18524" s="10">
        <v>18512</v>
      </c>
      <c r="B18524" t="s">
        <v>187703</v>
      </c>
      <c r="C18524">
        <v>26400000</v>
      </c>
      <c r="D18524">
        <v>2</v>
      </c>
      <c r="E18524">
        <v>5816</v>
      </c>
      <c r="F18524">
        <f t="shared" si="2310"/>
        <v>6.2383072205764938E-2</v>
      </c>
      <c r="G18524">
        <f t="shared" si="2311"/>
        <v>1.8399733572088456E-4</v>
      </c>
      <c r="H18524">
        <f t="shared" si="2312"/>
        <v>2.2037229747030711</v>
      </c>
      <c r="I18524">
        <f t="shared" ref="I18524:I18587" si="2317" xml:space="preserve"> SUMXMY2($D$5:$F$5, F18524:H18524)</f>
        <v>9.804828167659525E-3</v>
      </c>
      <c r="J18524">
        <f t="shared" si="2313"/>
        <v>5.1713002204710694</v>
      </c>
      <c r="K18524">
        <f t="shared" si="2314"/>
        <v>3.7486051657896042</v>
      </c>
      <c r="L18524">
        <f t="shared" si="2315"/>
        <v>9.804828167659525E-3</v>
      </c>
      <c r="M18524">
        <f t="shared" si="2316"/>
        <v>1</v>
      </c>
    </row>
    <row r="18525" spans="1:13" x14ac:dyDescent="0.2">
      <c r="A18525" s="10">
        <v>18513</v>
      </c>
      <c r="B18525" t="s">
        <v>187709</v>
      </c>
      <c r="C18525">
        <v>250000</v>
      </c>
      <c r="D18525">
        <v>1</v>
      </c>
      <c r="E18525">
        <v>3180</v>
      </c>
      <c r="F18525">
        <f t="shared" si="2310"/>
        <v>-0.11743328470047106</v>
      </c>
      <c r="G18525">
        <f t="shared" si="2311"/>
        <v>-0.66125575835799699</v>
      </c>
      <c r="H18525">
        <f t="shared" si="2312"/>
        <v>1.2049241849304964</v>
      </c>
      <c r="I18525">
        <f t="shared" si="2317"/>
        <v>1.441629732049752</v>
      </c>
      <c r="J18525">
        <f t="shared" si="2313"/>
        <v>7.0199919002272857</v>
      </c>
      <c r="K18525">
        <f t="shared" si="2314"/>
        <v>0.65997564851864743</v>
      </c>
      <c r="L18525">
        <f t="shared" si="2315"/>
        <v>0.65997564851864743</v>
      </c>
      <c r="M18525">
        <f t="shared" si="2316"/>
        <v>3</v>
      </c>
    </row>
    <row r="18526" spans="1:13" x14ac:dyDescent="0.2">
      <c r="A18526" s="10">
        <v>18514</v>
      </c>
      <c r="B18526" t="s">
        <v>187733</v>
      </c>
      <c r="C18526">
        <v>4715000</v>
      </c>
      <c r="D18526">
        <v>2</v>
      </c>
      <c r="E18526">
        <v>2163</v>
      </c>
      <c r="F18526">
        <f t="shared" si="2310"/>
        <v>-8.6730415347264792E-2</v>
      </c>
      <c r="G18526">
        <f t="shared" si="2311"/>
        <v>1.8399733572088456E-4</v>
      </c>
      <c r="H18526">
        <f t="shared" si="2312"/>
        <v>0.81957578993857338</v>
      </c>
      <c r="I18526">
        <f t="shared" si="2317"/>
        <v>1.9183728534827471</v>
      </c>
      <c r="J18526">
        <f t="shared" si="2313"/>
        <v>4.0178285925917292</v>
      </c>
      <c r="K18526">
        <f t="shared" si="2314"/>
        <v>0.62054378512397856</v>
      </c>
      <c r="L18526">
        <f t="shared" si="2315"/>
        <v>0.62054378512397856</v>
      </c>
      <c r="M18526">
        <f t="shared" si="2316"/>
        <v>3</v>
      </c>
    </row>
    <row r="18527" spans="1:13" x14ac:dyDescent="0.2">
      <c r="A18527" s="10">
        <v>18515</v>
      </c>
      <c r="B18527" t="s">
        <v>187736</v>
      </c>
      <c r="C18527">
        <v>4500000</v>
      </c>
      <c r="D18527">
        <v>2</v>
      </c>
      <c r="E18527">
        <v>6181</v>
      </c>
      <c r="F18527">
        <f t="shared" si="2310"/>
        <v>-8.8208828989132501E-2</v>
      </c>
      <c r="G18527">
        <f t="shared" si="2311"/>
        <v>1.8399733572088456E-4</v>
      </c>
      <c r="H18527">
        <f t="shared" si="2312"/>
        <v>2.342024021086603</v>
      </c>
      <c r="I18527">
        <f t="shared" si="2317"/>
        <v>2.1786909293968738E-2</v>
      </c>
      <c r="J18527">
        <f t="shared" si="2313"/>
        <v>5.4924780216713192</v>
      </c>
      <c r="K18527">
        <f t="shared" si="2314"/>
        <v>4.2385735611548796</v>
      </c>
      <c r="L18527">
        <f t="shared" si="2315"/>
        <v>2.1786909293968738E-2</v>
      </c>
      <c r="M18527">
        <f t="shared" si="2316"/>
        <v>1</v>
      </c>
    </row>
    <row r="18528" spans="1:13" x14ac:dyDescent="0.2">
      <c r="A18528" s="10">
        <v>18516</v>
      </c>
      <c r="B18528" t="s">
        <v>187745</v>
      </c>
      <c r="C18528">
        <v>5900000</v>
      </c>
      <c r="D18528">
        <v>1</v>
      </c>
      <c r="E18528">
        <v>1798</v>
      </c>
      <c r="F18528">
        <f t="shared" si="2310"/>
        <v>-7.858194946069158E-2</v>
      </c>
      <c r="G18528">
        <f t="shared" si="2311"/>
        <v>-0.66125575835799699</v>
      </c>
      <c r="H18528">
        <f t="shared" si="2312"/>
        <v>0.68127474355504158</v>
      </c>
      <c r="I18528">
        <f t="shared" si="2317"/>
        <v>2.7571106077949823</v>
      </c>
      <c r="J18528">
        <f t="shared" si="2313"/>
        <v>7.1751774753782245</v>
      </c>
      <c r="K18528">
        <f t="shared" si="2314"/>
        <v>8.4545449681820456E-2</v>
      </c>
      <c r="L18528">
        <f t="shared" si="2315"/>
        <v>8.4545449681820456E-2</v>
      </c>
      <c r="M18528">
        <f t="shared" si="2316"/>
        <v>3</v>
      </c>
    </row>
    <row r="18529" spans="1:13" x14ac:dyDescent="0.2">
      <c r="A18529" s="10">
        <v>18517</v>
      </c>
      <c r="B18529" t="s">
        <v>187750</v>
      </c>
      <c r="C18529">
        <v>220000000</v>
      </c>
      <c r="D18529">
        <v>4</v>
      </c>
      <c r="E18529">
        <v>3624</v>
      </c>
      <c r="F18529">
        <f t="shared" si="2310"/>
        <v>1.3936429841387397</v>
      </c>
      <c r="G18529">
        <f t="shared" si="2311"/>
        <v>1.3230635087231564</v>
      </c>
      <c r="H18529">
        <f t="shared" si="2312"/>
        <v>1.3731588824490939</v>
      </c>
      <c r="I18529">
        <f t="shared" si="2317"/>
        <v>4.4855456294526297</v>
      </c>
      <c r="J18529">
        <f t="shared" si="2313"/>
        <v>2.5317759943941152</v>
      </c>
      <c r="K18529">
        <f t="shared" si="2314"/>
        <v>7.1689849733342585</v>
      </c>
      <c r="L18529">
        <f t="shared" si="2315"/>
        <v>2.5317759943941152</v>
      </c>
      <c r="M18529">
        <f t="shared" si="2316"/>
        <v>2</v>
      </c>
    </row>
    <row r="18530" spans="1:13" x14ac:dyDescent="0.2">
      <c r="A18530" s="10">
        <v>18518</v>
      </c>
      <c r="B18530" t="s">
        <v>187761</v>
      </c>
      <c r="C18530">
        <v>15000</v>
      </c>
      <c r="D18530">
        <v>1</v>
      </c>
      <c r="E18530">
        <v>1735</v>
      </c>
      <c r="F18530">
        <f t="shared" si="2310"/>
        <v>-0.11904922519274506</v>
      </c>
      <c r="G18530">
        <f t="shared" si="2311"/>
        <v>-0.66125575835799699</v>
      </c>
      <c r="H18530">
        <f t="shared" si="2312"/>
        <v>0.65740360404226761</v>
      </c>
      <c r="I18530">
        <f t="shared" si="2317"/>
        <v>2.8353980433105468</v>
      </c>
      <c r="J18530">
        <f t="shared" si="2313"/>
        <v>7.2013993344799356</v>
      </c>
      <c r="K18530">
        <f t="shared" si="2314"/>
        <v>7.0185722365786712E-2</v>
      </c>
      <c r="L18530">
        <f t="shared" si="2315"/>
        <v>7.0185722365786712E-2</v>
      </c>
      <c r="M18530">
        <f t="shared" si="2316"/>
        <v>3</v>
      </c>
    </row>
    <row r="18531" spans="1:13" x14ac:dyDescent="0.2">
      <c r="A18531" s="10">
        <v>18519</v>
      </c>
      <c r="B18531" t="s">
        <v>187765</v>
      </c>
      <c r="C18531">
        <v>1500000</v>
      </c>
      <c r="D18531">
        <v>1</v>
      </c>
      <c r="E18531">
        <v>1281</v>
      </c>
      <c r="F18531">
        <f t="shared" si="2310"/>
        <v>-0.10883785655007736</v>
      </c>
      <c r="G18531">
        <f t="shared" si="2311"/>
        <v>-0.66125575835799699</v>
      </c>
      <c r="H18531">
        <f t="shared" si="2312"/>
        <v>0.48537983675973767</v>
      </c>
      <c r="I18531">
        <f t="shared" si="2317"/>
        <v>3.3954187606609572</v>
      </c>
      <c r="J18531">
        <f t="shared" si="2313"/>
        <v>7.3803021374451481</v>
      </c>
      <c r="K18531">
        <f t="shared" si="2314"/>
        <v>8.6348413391113387E-3</v>
      </c>
      <c r="L18531">
        <f t="shared" si="2315"/>
        <v>8.6348413391113387E-3</v>
      </c>
      <c r="M18531">
        <f t="shared" si="2316"/>
        <v>3</v>
      </c>
    </row>
    <row r="18532" spans="1:13" x14ac:dyDescent="0.2">
      <c r="A18532" s="10">
        <v>18520</v>
      </c>
      <c r="B18532" t="s">
        <v>187780</v>
      </c>
      <c r="C18532">
        <v>595000</v>
      </c>
      <c r="D18532">
        <v>2</v>
      </c>
      <c r="E18532">
        <v>732</v>
      </c>
      <c r="F18532">
        <f t="shared" si="2310"/>
        <v>-0.1150609465309624</v>
      </c>
      <c r="G18532">
        <f t="shared" si="2311"/>
        <v>1.8399733572088456E-4</v>
      </c>
      <c r="H18532">
        <f t="shared" si="2312"/>
        <v>0.27735990671985011</v>
      </c>
      <c r="I18532">
        <f t="shared" si="2317"/>
        <v>3.717025101133598</v>
      </c>
      <c r="J18532">
        <f t="shared" si="2313"/>
        <v>4.6163898682235782</v>
      </c>
      <c r="K18532">
        <f t="shared" si="2314"/>
        <v>0.45077516004283052</v>
      </c>
      <c r="L18532">
        <f t="shared" si="2315"/>
        <v>0.45077516004283052</v>
      </c>
      <c r="M18532">
        <f t="shared" si="2316"/>
        <v>3</v>
      </c>
    </row>
    <row r="18533" spans="1:13" x14ac:dyDescent="0.2">
      <c r="A18533" s="10">
        <v>18521</v>
      </c>
      <c r="B18533" t="s">
        <v>187784</v>
      </c>
      <c r="C18533">
        <v>3250000</v>
      </c>
      <c r="D18533">
        <v>1</v>
      </c>
      <c r="E18533">
        <v>1067</v>
      </c>
      <c r="F18533">
        <f t="shared" si="2310"/>
        <v>-9.6804257139526201E-2</v>
      </c>
      <c r="G18533">
        <f t="shared" si="2311"/>
        <v>-0.66125575835799699</v>
      </c>
      <c r="H18533">
        <f t="shared" si="2312"/>
        <v>0.40429374381158478</v>
      </c>
      <c r="I18533">
        <f t="shared" si="2317"/>
        <v>3.6790682952682316</v>
      </c>
      <c r="J18533">
        <f t="shared" si="2313"/>
        <v>7.4841642822958834</v>
      </c>
      <c r="K18533">
        <f t="shared" si="2314"/>
        <v>3.99097614842925E-4</v>
      </c>
      <c r="L18533">
        <f t="shared" si="2315"/>
        <v>3.99097614842925E-4</v>
      </c>
      <c r="M18533">
        <f t="shared" si="2316"/>
        <v>3</v>
      </c>
    </row>
    <row r="18534" spans="1:13" x14ac:dyDescent="0.2">
      <c r="A18534" s="10">
        <v>18522</v>
      </c>
      <c r="B18534" t="s">
        <v>187793</v>
      </c>
      <c r="C18534">
        <v>46750000</v>
      </c>
      <c r="D18534">
        <v>3</v>
      </c>
      <c r="E18534">
        <v>1767</v>
      </c>
      <c r="F18534">
        <f t="shared" si="2310"/>
        <v>0.20231664249417419</v>
      </c>
      <c r="G18534">
        <f t="shared" si="2311"/>
        <v>0.66162375302943877</v>
      </c>
      <c r="H18534">
        <f t="shared" si="2312"/>
        <v>0.66952862728685125</v>
      </c>
      <c r="I18534">
        <f t="shared" si="2317"/>
        <v>2.8483533357079041</v>
      </c>
      <c r="J18534">
        <f t="shared" si="2313"/>
        <v>1.9848748613147282</v>
      </c>
      <c r="K18534">
        <f t="shared" si="2314"/>
        <v>1.926130346308748</v>
      </c>
      <c r="L18534">
        <f t="shared" si="2315"/>
        <v>1.926130346308748</v>
      </c>
      <c r="M18534">
        <f t="shared" si="2316"/>
        <v>3</v>
      </c>
    </row>
    <row r="18535" spans="1:13" x14ac:dyDescent="0.2">
      <c r="A18535" s="10">
        <v>18523</v>
      </c>
      <c r="B18535" t="s">
        <v>187797</v>
      </c>
      <c r="C18535">
        <v>23000000</v>
      </c>
      <c r="D18535">
        <v>4</v>
      </c>
      <c r="E18535">
        <v>1798</v>
      </c>
      <c r="F18535">
        <f t="shared" si="2310"/>
        <v>3.90035076366941E-2</v>
      </c>
      <c r="G18535">
        <f t="shared" si="2311"/>
        <v>1.3230635087231564</v>
      </c>
      <c r="H18535">
        <f t="shared" si="2312"/>
        <v>0.68127474355504158</v>
      </c>
      <c r="I18535">
        <f t="shared" si="2317"/>
        <v>4.0735801926356832</v>
      </c>
      <c r="J18535">
        <f t="shared" si="2313"/>
        <v>0.61429676284648715</v>
      </c>
      <c r="K18535">
        <f t="shared" si="2314"/>
        <v>4.0439803218962016</v>
      </c>
      <c r="L18535">
        <f t="shared" si="2315"/>
        <v>0.61429676284648715</v>
      </c>
      <c r="M18535">
        <f t="shared" si="2316"/>
        <v>2</v>
      </c>
    </row>
    <row r="18536" spans="1:13" x14ac:dyDescent="0.2">
      <c r="A18536" s="10">
        <v>18524</v>
      </c>
      <c r="B18536" t="s">
        <v>187801</v>
      </c>
      <c r="C18536">
        <v>18700000</v>
      </c>
      <c r="D18536">
        <v>3</v>
      </c>
      <c r="E18536">
        <v>2894</v>
      </c>
      <c r="F18536">
        <f t="shared" si="2310"/>
        <v>9.4352347993398068E-3</v>
      </c>
      <c r="G18536">
        <f t="shared" si="2311"/>
        <v>0.66162375302943877</v>
      </c>
      <c r="H18536">
        <f t="shared" si="2312"/>
        <v>1.0965567896820303</v>
      </c>
      <c r="I18536">
        <f t="shared" si="2317"/>
        <v>1.6654420943072517</v>
      </c>
      <c r="J18536">
        <f t="shared" si="2313"/>
        <v>1.7513259109068713</v>
      </c>
      <c r="K18536">
        <f t="shared" si="2314"/>
        <v>2.2606205919767435</v>
      </c>
      <c r="L18536">
        <f t="shared" si="2315"/>
        <v>1.6654420943072517</v>
      </c>
      <c r="M18536">
        <f t="shared" si="2316"/>
        <v>1</v>
      </c>
    </row>
    <row r="18537" spans="1:13" x14ac:dyDescent="0.2">
      <c r="A18537" s="10">
        <v>18525</v>
      </c>
      <c r="B18537" t="s">
        <v>187823</v>
      </c>
      <c r="C18537">
        <v>20000</v>
      </c>
      <c r="D18537">
        <v>1</v>
      </c>
      <c r="E18537">
        <v>1433</v>
      </c>
      <c r="F18537">
        <f t="shared" si="2310"/>
        <v>-0.11901484348014349</v>
      </c>
      <c r="G18537">
        <f t="shared" si="2311"/>
        <v>-0.66125575835799699</v>
      </c>
      <c r="H18537">
        <f t="shared" si="2312"/>
        <v>0.54297369717150978</v>
      </c>
      <c r="I18537">
        <f t="shared" si="2317"/>
        <v>3.2023769442356667</v>
      </c>
      <c r="J18537">
        <f t="shared" si="2313"/>
        <v>7.3149917147220043</v>
      </c>
      <c r="K18537">
        <f t="shared" si="2314"/>
        <v>2.266461922031468E-2</v>
      </c>
      <c r="L18537">
        <f t="shared" si="2315"/>
        <v>2.266461922031468E-2</v>
      </c>
      <c r="M18537">
        <f t="shared" si="2316"/>
        <v>3</v>
      </c>
    </row>
    <row r="18538" spans="1:13" x14ac:dyDescent="0.2">
      <c r="A18538" s="10">
        <v>18526</v>
      </c>
      <c r="B18538" t="s">
        <v>187826</v>
      </c>
      <c r="C18538">
        <v>100000</v>
      </c>
      <c r="D18538">
        <v>1</v>
      </c>
      <c r="E18538">
        <v>692</v>
      </c>
      <c r="F18538">
        <f t="shared" si="2310"/>
        <v>-0.11846473607851829</v>
      </c>
      <c r="G18538">
        <f t="shared" si="2311"/>
        <v>-0.66125575835799699</v>
      </c>
      <c r="H18538">
        <f t="shared" si="2312"/>
        <v>0.26220362766412059</v>
      </c>
      <c r="I18538">
        <f t="shared" si="2317"/>
        <v>4.2136958248218495</v>
      </c>
      <c r="J18538">
        <f t="shared" si="2313"/>
        <v>7.7045815610872976</v>
      </c>
      <c r="K18538">
        <f t="shared" si="2314"/>
        <v>1.7019820119860411E-2</v>
      </c>
      <c r="L18538">
        <f t="shared" si="2315"/>
        <v>1.7019820119860411E-2</v>
      </c>
      <c r="M18538">
        <f t="shared" si="2316"/>
        <v>3</v>
      </c>
    </row>
    <row r="18539" spans="1:13" x14ac:dyDescent="0.2">
      <c r="A18539" s="10">
        <v>18527</v>
      </c>
      <c r="B18539" t="s">
        <v>187877</v>
      </c>
      <c r="C18539">
        <v>1500000</v>
      </c>
      <c r="D18539">
        <v>3</v>
      </c>
      <c r="E18539">
        <v>2043</v>
      </c>
      <c r="F18539">
        <f t="shared" si="2310"/>
        <v>-0.10883785655007736</v>
      </c>
      <c r="G18539">
        <f t="shared" si="2311"/>
        <v>0.66162375302943877</v>
      </c>
      <c r="H18539">
        <f t="shared" si="2312"/>
        <v>0.77410695277138486</v>
      </c>
      <c r="I18539">
        <f t="shared" si="2317"/>
        <v>2.4865175911077952</v>
      </c>
      <c r="J18539">
        <f t="shared" si="2313"/>
        <v>1.8607081620394896</v>
      </c>
      <c r="K18539">
        <f t="shared" si="2314"/>
        <v>1.895614742588225</v>
      </c>
      <c r="L18539">
        <f t="shared" si="2315"/>
        <v>1.8607081620394896</v>
      </c>
      <c r="M18539">
        <f t="shared" si="2316"/>
        <v>2</v>
      </c>
    </row>
    <row r="18540" spans="1:13" x14ac:dyDescent="0.2">
      <c r="A18540" s="10">
        <v>18528</v>
      </c>
      <c r="B18540" t="s">
        <v>187894</v>
      </c>
      <c r="C18540">
        <v>8600000</v>
      </c>
      <c r="D18540">
        <v>5</v>
      </c>
      <c r="E18540">
        <v>2894</v>
      </c>
      <c r="F18540">
        <f t="shared" si="2310"/>
        <v>-6.0015824655841203E-2</v>
      </c>
      <c r="G18540">
        <f t="shared" si="2311"/>
        <v>1.9845032644168743</v>
      </c>
      <c r="H18540">
        <f t="shared" si="2312"/>
        <v>1.0965567896820303</v>
      </c>
      <c r="I18540">
        <f t="shared" si="2317"/>
        <v>5.1638865190029701</v>
      </c>
      <c r="J18540">
        <f t="shared" si="2313"/>
        <v>1.1008030852658107E-3</v>
      </c>
      <c r="K18540">
        <f t="shared" si="2314"/>
        <v>7.4984731804558038</v>
      </c>
      <c r="L18540">
        <f t="shared" si="2315"/>
        <v>1.1008030852658107E-3</v>
      </c>
      <c r="M18540">
        <f t="shared" si="2316"/>
        <v>2</v>
      </c>
    </row>
    <row r="18541" spans="1:13" x14ac:dyDescent="0.2">
      <c r="A18541" s="10">
        <v>18529</v>
      </c>
      <c r="B18541" t="s">
        <v>187920</v>
      </c>
      <c r="C18541">
        <v>175000</v>
      </c>
      <c r="D18541">
        <v>2</v>
      </c>
      <c r="E18541">
        <v>2982</v>
      </c>
      <c r="F18541">
        <f t="shared" si="2310"/>
        <v>-0.11794901038949468</v>
      </c>
      <c r="G18541">
        <f t="shared" si="2311"/>
        <v>1.8399733572088456E-4</v>
      </c>
      <c r="H18541">
        <f t="shared" si="2312"/>
        <v>1.1299006036046353</v>
      </c>
      <c r="I18541">
        <f t="shared" si="2317"/>
        <v>1.1597062480332601</v>
      </c>
      <c r="J18541">
        <f t="shared" si="2313"/>
        <v>3.9469360760649437</v>
      </c>
      <c r="K18541">
        <f t="shared" si="2314"/>
        <v>0.98121681541647787</v>
      </c>
      <c r="L18541">
        <f t="shared" si="2315"/>
        <v>0.98121681541647787</v>
      </c>
      <c r="M18541">
        <f t="shared" si="2316"/>
        <v>3</v>
      </c>
    </row>
    <row r="18542" spans="1:13" x14ac:dyDescent="0.2">
      <c r="A18542" s="10">
        <v>18530</v>
      </c>
      <c r="B18542" t="s">
        <v>187933</v>
      </c>
      <c r="C18542">
        <v>25000000</v>
      </c>
      <c r="D18542">
        <v>1</v>
      </c>
      <c r="E18542">
        <v>3989</v>
      </c>
      <c r="F18542">
        <f t="shared" si="2310"/>
        <v>5.2756192677324003E-2</v>
      </c>
      <c r="G18542">
        <f t="shared" si="2311"/>
        <v>-0.66125575835799699</v>
      </c>
      <c r="H18542">
        <f t="shared" si="2312"/>
        <v>1.5114599288326258</v>
      </c>
      <c r="I18542">
        <f t="shared" si="2317"/>
        <v>0.92472168570117219</v>
      </c>
      <c r="J18542">
        <f t="shared" si="2313"/>
        <v>7.178520572927682</v>
      </c>
      <c r="K18542">
        <f t="shared" si="2314"/>
        <v>1.2794278082312749</v>
      </c>
      <c r="L18542">
        <f t="shared" si="2315"/>
        <v>0.92472168570117219</v>
      </c>
      <c r="M18542">
        <f t="shared" si="2316"/>
        <v>1</v>
      </c>
    </row>
    <row r="18543" spans="1:13" x14ac:dyDescent="0.2">
      <c r="A18543" s="10">
        <v>18531</v>
      </c>
      <c r="B18543" t="s">
        <v>187936</v>
      </c>
      <c r="C18543">
        <v>20000</v>
      </c>
      <c r="D18543">
        <v>1</v>
      </c>
      <c r="E18543">
        <v>701</v>
      </c>
      <c r="F18543">
        <f t="shared" si="2310"/>
        <v>-0.11901484348014349</v>
      </c>
      <c r="G18543">
        <f t="shared" si="2311"/>
        <v>-0.66125575835799699</v>
      </c>
      <c r="H18543">
        <f t="shared" si="2312"/>
        <v>0.26561379045165973</v>
      </c>
      <c r="I18543">
        <f t="shared" si="2317"/>
        <v>4.2005559914937356</v>
      </c>
      <c r="J18543">
        <f t="shared" si="2313"/>
        <v>7.6990037423784559</v>
      </c>
      <c r="K18543">
        <f t="shared" si="2314"/>
        <v>1.6148815795383097E-2</v>
      </c>
      <c r="L18543">
        <f t="shared" si="2315"/>
        <v>1.6148815795383097E-2</v>
      </c>
      <c r="M18543">
        <f t="shared" si="2316"/>
        <v>3</v>
      </c>
    </row>
    <row r="18544" spans="1:13" x14ac:dyDescent="0.2">
      <c r="A18544" s="10">
        <v>18532</v>
      </c>
      <c r="B18544" t="s">
        <v>187940</v>
      </c>
      <c r="C18544">
        <v>3400000</v>
      </c>
      <c r="D18544">
        <v>1</v>
      </c>
      <c r="E18544">
        <v>5816</v>
      </c>
      <c r="F18544">
        <f t="shared" si="2310"/>
        <v>-9.5772805761478952E-2</v>
      </c>
      <c r="G18544">
        <f t="shared" si="2311"/>
        <v>-0.66125575835799699</v>
      </c>
      <c r="H18544">
        <f t="shared" si="2312"/>
        <v>2.2037229747030711</v>
      </c>
      <c r="I18544">
        <f t="shared" si="2317"/>
        <v>0.44099968144650203</v>
      </c>
      <c r="J18544">
        <f t="shared" si="2313"/>
        <v>8.2306098480901397</v>
      </c>
      <c r="K18544">
        <f t="shared" si="2314"/>
        <v>3.2806516636993299</v>
      </c>
      <c r="L18544">
        <f t="shared" si="2315"/>
        <v>0.44099968144650203</v>
      </c>
      <c r="M18544">
        <f t="shared" si="2316"/>
        <v>1</v>
      </c>
    </row>
    <row r="18545" spans="1:13" x14ac:dyDescent="0.2">
      <c r="A18545" s="10">
        <v>18533</v>
      </c>
      <c r="B18545" t="s">
        <v>187954</v>
      </c>
      <c r="C18545">
        <v>500000</v>
      </c>
      <c r="D18545">
        <v>1</v>
      </c>
      <c r="E18545">
        <v>2003</v>
      </c>
      <c r="F18545">
        <f t="shared" si="2310"/>
        <v>-0.11571419907039231</v>
      </c>
      <c r="G18545">
        <f t="shared" si="2311"/>
        <v>-0.66125575835799699</v>
      </c>
      <c r="H18545">
        <f t="shared" si="2312"/>
        <v>0.75895067371565539</v>
      </c>
      <c r="I18545">
        <f t="shared" si="2317"/>
        <v>2.5311228725465349</v>
      </c>
      <c r="J18545">
        <f t="shared" si="2313"/>
        <v>7.1219177687481201</v>
      </c>
      <c r="K18545">
        <f t="shared" si="2314"/>
        <v>0.1342587576981451</v>
      </c>
      <c r="L18545">
        <f t="shared" si="2315"/>
        <v>0.1342587576981451</v>
      </c>
      <c r="M18545">
        <f t="shared" si="2316"/>
        <v>3</v>
      </c>
    </row>
    <row r="18546" spans="1:13" x14ac:dyDescent="0.2">
      <c r="A18546" s="10">
        <v>18534</v>
      </c>
      <c r="B18546" t="s">
        <v>187973</v>
      </c>
      <c r="C18546">
        <v>118000</v>
      </c>
      <c r="D18546">
        <v>1</v>
      </c>
      <c r="E18546">
        <v>490</v>
      </c>
      <c r="F18546">
        <f t="shared" si="2310"/>
        <v>-0.11834096191315263</v>
      </c>
      <c r="G18546">
        <f t="shared" si="2311"/>
        <v>-0.66125575835799699</v>
      </c>
      <c r="H18546">
        <f t="shared" si="2312"/>
        <v>0.18566441843268655</v>
      </c>
      <c r="I18546">
        <f t="shared" si="2317"/>
        <v>4.5167385452488107</v>
      </c>
      <c r="J18546">
        <f t="shared" si="2313"/>
        <v>7.8381386072620369</v>
      </c>
      <c r="K18546">
        <f t="shared" si="2314"/>
        <v>4.2829577565631209E-2</v>
      </c>
      <c r="L18546">
        <f t="shared" si="2315"/>
        <v>4.2829577565631209E-2</v>
      </c>
      <c r="M18546">
        <f t="shared" si="2316"/>
        <v>3</v>
      </c>
    </row>
    <row r="18547" spans="1:13" x14ac:dyDescent="0.2">
      <c r="A18547" s="10">
        <v>18535</v>
      </c>
      <c r="B18547" t="s">
        <v>187976</v>
      </c>
      <c r="C18547">
        <v>1100000</v>
      </c>
      <c r="D18547">
        <v>1</v>
      </c>
      <c r="E18547">
        <v>2894</v>
      </c>
      <c r="F18547">
        <f t="shared" si="2310"/>
        <v>-0.11158839355820334</v>
      </c>
      <c r="G18547">
        <f t="shared" si="2311"/>
        <v>-0.66125575835799699</v>
      </c>
      <c r="H18547">
        <f t="shared" si="2312"/>
        <v>1.0965567896820303</v>
      </c>
      <c r="I18547">
        <f t="shared" si="2317"/>
        <v>1.6689373339781302</v>
      </c>
      <c r="J18547">
        <f t="shared" si="2313"/>
        <v>7.0072235253003994</v>
      </c>
      <c r="K18547">
        <f t="shared" si="2314"/>
        <v>0.49563079173860253</v>
      </c>
      <c r="L18547">
        <f t="shared" si="2315"/>
        <v>0.49563079173860253</v>
      </c>
      <c r="M18547">
        <f t="shared" si="2316"/>
        <v>3</v>
      </c>
    </row>
    <row r="18548" spans="1:13" x14ac:dyDescent="0.2">
      <c r="A18548" s="10">
        <v>18536</v>
      </c>
      <c r="B18548" t="s">
        <v>187979</v>
      </c>
      <c r="C18548">
        <v>100000</v>
      </c>
      <c r="D18548">
        <v>1</v>
      </c>
      <c r="E18548">
        <v>2163</v>
      </c>
      <c r="F18548">
        <f t="shared" si="2310"/>
        <v>-0.11846473607851829</v>
      </c>
      <c r="G18548">
        <f t="shared" si="2311"/>
        <v>-0.66125575835799699</v>
      </c>
      <c r="H18548">
        <f t="shared" si="2312"/>
        <v>0.81957578993857338</v>
      </c>
      <c r="I18548">
        <f t="shared" si="2317"/>
        <v>2.360061878986782</v>
      </c>
      <c r="J18548">
        <f t="shared" si="2313"/>
        <v>7.0851548363368986</v>
      </c>
      <c r="K18548">
        <f t="shared" si="2314"/>
        <v>0.18238331329393564</v>
      </c>
      <c r="L18548">
        <f t="shared" si="2315"/>
        <v>0.18238331329393564</v>
      </c>
      <c r="M18548">
        <f t="shared" si="2316"/>
        <v>3</v>
      </c>
    </row>
    <row r="18549" spans="1:13" x14ac:dyDescent="0.2">
      <c r="A18549" s="10">
        <v>18537</v>
      </c>
      <c r="B18549" t="s">
        <v>187983</v>
      </c>
      <c r="C18549">
        <v>37000000</v>
      </c>
      <c r="D18549">
        <v>2</v>
      </c>
      <c r="E18549">
        <v>5816</v>
      </c>
      <c r="F18549">
        <f t="shared" si="2310"/>
        <v>0.13527230292110343</v>
      </c>
      <c r="G18549">
        <f t="shared" si="2311"/>
        <v>1.8399733572088456E-4</v>
      </c>
      <c r="H18549">
        <f t="shared" si="2312"/>
        <v>2.2037229747030711</v>
      </c>
      <c r="I18549">
        <f t="shared" si="2317"/>
        <v>2.9552554035432117E-2</v>
      </c>
      <c r="J18549">
        <f t="shared" si="2313"/>
        <v>5.1896194940869851</v>
      </c>
      <c r="K18549">
        <f t="shared" si="2314"/>
        <v>3.7794797828823654</v>
      </c>
      <c r="L18549">
        <f t="shared" si="2315"/>
        <v>2.9552554035432117E-2</v>
      </c>
      <c r="M18549">
        <f t="shared" si="2316"/>
        <v>1</v>
      </c>
    </row>
    <row r="18550" spans="1:13" x14ac:dyDescent="0.2">
      <c r="A18550" s="10">
        <v>18538</v>
      </c>
      <c r="B18550" t="s">
        <v>187993</v>
      </c>
      <c r="C18550">
        <v>250000</v>
      </c>
      <c r="D18550">
        <v>1</v>
      </c>
      <c r="E18550">
        <v>2319</v>
      </c>
      <c r="F18550">
        <f t="shared" si="2310"/>
        <v>-0.11743328470047106</v>
      </c>
      <c r="G18550">
        <f t="shared" si="2311"/>
        <v>-0.66125575835799699</v>
      </c>
      <c r="H18550">
        <f t="shared" si="2312"/>
        <v>0.87868527825591858</v>
      </c>
      <c r="I18550">
        <f t="shared" si="2317"/>
        <v>2.199755606604568</v>
      </c>
      <c r="J18550">
        <f t="shared" si="2313"/>
        <v>7.0557164033654471</v>
      </c>
      <c r="K18550">
        <f t="shared" si="2314"/>
        <v>0.23634979296682013</v>
      </c>
      <c r="L18550">
        <f t="shared" si="2315"/>
        <v>0.23634979296682013</v>
      </c>
      <c r="M18550">
        <f t="shared" si="2316"/>
        <v>3</v>
      </c>
    </row>
    <row r="18551" spans="1:13" x14ac:dyDescent="0.2">
      <c r="A18551" s="10">
        <v>18539</v>
      </c>
      <c r="B18551" t="s">
        <v>187999</v>
      </c>
      <c r="C18551">
        <v>1000000</v>
      </c>
      <c r="D18551">
        <v>1</v>
      </c>
      <c r="E18551">
        <v>2894</v>
      </c>
      <c r="F18551">
        <f t="shared" si="2310"/>
        <v>-0.11227602781023484</v>
      </c>
      <c r="G18551">
        <f t="shared" si="2311"/>
        <v>-0.66125575835799699</v>
      </c>
      <c r="H18551">
        <f t="shared" si="2312"/>
        <v>1.0965567896820303</v>
      </c>
      <c r="I18551">
        <f t="shared" si="2317"/>
        <v>1.6690408861274704</v>
      </c>
      <c r="J18551">
        <f t="shared" si="2313"/>
        <v>7.0073405534143802</v>
      </c>
      <c r="K18551">
        <f t="shared" si="2314"/>
        <v>0.49562937321600881</v>
      </c>
      <c r="L18551">
        <f t="shared" si="2315"/>
        <v>0.49562937321600881</v>
      </c>
      <c r="M18551">
        <f t="shared" si="2316"/>
        <v>3</v>
      </c>
    </row>
    <row r="18552" spans="1:13" x14ac:dyDescent="0.2">
      <c r="A18552" s="10">
        <v>18540</v>
      </c>
      <c r="B18552" t="s">
        <v>188008</v>
      </c>
      <c r="C18552">
        <v>50000000</v>
      </c>
      <c r="D18552">
        <v>1</v>
      </c>
      <c r="E18552">
        <v>6546</v>
      </c>
      <c r="F18552">
        <f t="shared" si="2310"/>
        <v>0.22466475568519781</v>
      </c>
      <c r="G18552">
        <f t="shared" si="2311"/>
        <v>-0.66125575835799699</v>
      </c>
      <c r="H18552">
        <f t="shared" si="2312"/>
        <v>2.4803250674701349</v>
      </c>
      <c r="I18552">
        <f t="shared" si="2317"/>
        <v>0.58228948897874688</v>
      </c>
      <c r="J18552">
        <f t="shared" si="2313"/>
        <v>8.9781088237355622</v>
      </c>
      <c r="K18552">
        <f t="shared" si="2314"/>
        <v>4.4728075871377104</v>
      </c>
      <c r="L18552">
        <f t="shared" si="2315"/>
        <v>0.58228948897874688</v>
      </c>
      <c r="M18552">
        <f t="shared" si="2316"/>
        <v>1</v>
      </c>
    </row>
    <row r="18553" spans="1:13" x14ac:dyDescent="0.2">
      <c r="A18553" s="10">
        <v>18541</v>
      </c>
      <c r="B18553" t="s">
        <v>188027</v>
      </c>
      <c r="C18553">
        <v>500000</v>
      </c>
      <c r="D18553">
        <v>1</v>
      </c>
      <c r="E18553">
        <v>1342</v>
      </c>
      <c r="F18553">
        <f t="shared" si="2310"/>
        <v>-0.11571419907039231</v>
      </c>
      <c r="G18553">
        <f t="shared" si="2311"/>
        <v>-0.66125575835799699</v>
      </c>
      <c r="H18553">
        <f t="shared" si="2312"/>
        <v>0.50849316231972519</v>
      </c>
      <c r="I18553">
        <f t="shared" si="2317"/>
        <v>3.3175599876393367</v>
      </c>
      <c r="J18553">
        <f t="shared" si="2313"/>
        <v>7.3537587090367307</v>
      </c>
      <c r="K18553">
        <f t="shared" si="2314"/>
        <v>1.3450932488402404E-2</v>
      </c>
      <c r="L18553">
        <f t="shared" si="2315"/>
        <v>1.3450932488402404E-2</v>
      </c>
      <c r="M18553">
        <f t="shared" si="2316"/>
        <v>3</v>
      </c>
    </row>
    <row r="18554" spans="1:13" x14ac:dyDescent="0.2">
      <c r="A18554" s="10">
        <v>18542</v>
      </c>
      <c r="B18554" t="s">
        <v>188051</v>
      </c>
      <c r="C18554">
        <v>750000</v>
      </c>
      <c r="D18554">
        <v>3</v>
      </c>
      <c r="E18554">
        <v>1433</v>
      </c>
      <c r="F18554">
        <f t="shared" si="2310"/>
        <v>-0.11399511344031357</v>
      </c>
      <c r="G18554">
        <f t="shared" si="2311"/>
        <v>0.66162375302943877</v>
      </c>
      <c r="H18554">
        <f t="shared" si="2312"/>
        <v>0.54297369717150978</v>
      </c>
      <c r="I18554">
        <f t="shared" si="2317"/>
        <v>3.2015751054259431</v>
      </c>
      <c r="J18554">
        <f t="shared" si="2313"/>
        <v>2.0640608964244249</v>
      </c>
      <c r="K18554">
        <f t="shared" si="2314"/>
        <v>1.772639267964369</v>
      </c>
      <c r="L18554">
        <f t="shared" si="2315"/>
        <v>1.772639267964369</v>
      </c>
      <c r="M18554">
        <f t="shared" si="2316"/>
        <v>3</v>
      </c>
    </row>
    <row r="18555" spans="1:13" x14ac:dyDescent="0.2">
      <c r="A18555" s="10">
        <v>18543</v>
      </c>
      <c r="B18555" t="s">
        <v>188054</v>
      </c>
      <c r="C18555">
        <v>8900000</v>
      </c>
      <c r="D18555">
        <v>2</v>
      </c>
      <c r="E18555">
        <v>1433</v>
      </c>
      <c r="F18555">
        <f t="shared" si="2310"/>
        <v>-5.7952921899746719E-2</v>
      </c>
      <c r="G18555">
        <f t="shared" si="2311"/>
        <v>1.8399733572088456E-4</v>
      </c>
      <c r="H18555">
        <f t="shared" si="2312"/>
        <v>0.54297369717150978</v>
      </c>
      <c r="I18555">
        <f t="shared" si="2317"/>
        <v>2.7585425628924516</v>
      </c>
      <c r="J18555">
        <f t="shared" si="2313"/>
        <v>4.2449453652457523</v>
      </c>
      <c r="K18555">
        <f t="shared" si="2314"/>
        <v>0.463156734369156</v>
      </c>
      <c r="L18555">
        <f t="shared" si="2315"/>
        <v>0.463156734369156</v>
      </c>
      <c r="M18555">
        <f t="shared" si="2316"/>
        <v>3</v>
      </c>
    </row>
    <row r="18556" spans="1:13" x14ac:dyDescent="0.2">
      <c r="A18556" s="10">
        <v>18544</v>
      </c>
      <c r="B18556" t="s">
        <v>188058</v>
      </c>
      <c r="C18556">
        <v>6000000</v>
      </c>
      <c r="D18556">
        <v>1</v>
      </c>
      <c r="E18556">
        <v>7277</v>
      </c>
      <c r="F18556">
        <f t="shared" si="2310"/>
        <v>-7.7894315208660081E-2</v>
      </c>
      <c r="G18556">
        <f t="shared" si="2311"/>
        <v>-0.66125575835799699</v>
      </c>
      <c r="H18556">
        <f t="shared" si="2312"/>
        <v>2.7573060672135918</v>
      </c>
      <c r="I18556">
        <f t="shared" si="2317"/>
        <v>0.74565901783811772</v>
      </c>
      <c r="J18556">
        <f t="shared" si="2313"/>
        <v>9.7607357706551579</v>
      </c>
      <c r="K18556">
        <f t="shared" si="2314"/>
        <v>5.5933123370801647</v>
      </c>
      <c r="L18556">
        <f t="shared" si="2315"/>
        <v>0.74565901783811772</v>
      </c>
      <c r="M18556">
        <f t="shared" si="2316"/>
        <v>1</v>
      </c>
    </row>
    <row r="18557" spans="1:13" x14ac:dyDescent="0.2">
      <c r="A18557" s="10">
        <v>18545</v>
      </c>
      <c r="B18557" t="s">
        <v>188065</v>
      </c>
      <c r="C18557">
        <v>8500000</v>
      </c>
      <c r="D18557">
        <v>2</v>
      </c>
      <c r="E18557">
        <v>1067</v>
      </c>
      <c r="F18557">
        <f t="shared" si="2310"/>
        <v>-6.0703458907872702E-2</v>
      </c>
      <c r="G18557">
        <f t="shared" si="2311"/>
        <v>1.8399733572088456E-4</v>
      </c>
      <c r="H18557">
        <f t="shared" si="2312"/>
        <v>0.40429374381158478</v>
      </c>
      <c r="I18557">
        <f t="shared" si="2317"/>
        <v>3.2385247870458205</v>
      </c>
      <c r="J18557">
        <f t="shared" si="2313"/>
        <v>4.4178979834568732</v>
      </c>
      <c r="K18557">
        <f t="shared" si="2314"/>
        <v>0.44037165049328947</v>
      </c>
      <c r="L18557">
        <f t="shared" si="2315"/>
        <v>0.44037165049328947</v>
      </c>
      <c r="M18557">
        <f t="shared" si="2316"/>
        <v>3</v>
      </c>
    </row>
    <row r="18558" spans="1:13" x14ac:dyDescent="0.2">
      <c r="A18558" s="10">
        <v>18546</v>
      </c>
      <c r="B18558" t="s">
        <v>188076</v>
      </c>
      <c r="C18558">
        <v>3000000</v>
      </c>
      <c r="D18558">
        <v>2</v>
      </c>
      <c r="E18558">
        <v>2072</v>
      </c>
      <c r="F18558">
        <f t="shared" si="2310"/>
        <v>-9.8523342769604935E-2</v>
      </c>
      <c r="G18558">
        <f t="shared" si="2311"/>
        <v>1.8399733572088456E-4</v>
      </c>
      <c r="H18558">
        <f t="shared" si="2312"/>
        <v>0.78509525508678879</v>
      </c>
      <c r="I18558">
        <f t="shared" si="2317"/>
        <v>2.0163346178666859</v>
      </c>
      <c r="J18558">
        <f t="shared" si="2313"/>
        <v>4.0396701053105755</v>
      </c>
      <c r="K18558">
        <f t="shared" si="2314"/>
        <v>0.59180471312338656</v>
      </c>
      <c r="L18558">
        <f t="shared" si="2315"/>
        <v>0.59180471312338656</v>
      </c>
      <c r="M18558">
        <f t="shared" si="2316"/>
        <v>3</v>
      </c>
    </row>
    <row r="18559" spans="1:13" x14ac:dyDescent="0.2">
      <c r="A18559" s="10">
        <v>18547</v>
      </c>
      <c r="B18559" t="s">
        <v>188100</v>
      </c>
      <c r="C18559">
        <v>1600000</v>
      </c>
      <c r="D18559">
        <v>1</v>
      </c>
      <c r="E18559">
        <v>1433</v>
      </c>
      <c r="F18559">
        <f t="shared" si="2310"/>
        <v>-0.10815022229804587</v>
      </c>
      <c r="G18559">
        <f t="shared" si="2311"/>
        <v>-0.66125575835799699</v>
      </c>
      <c r="H18559">
        <f t="shared" si="2312"/>
        <v>0.54297369717150978</v>
      </c>
      <c r="I18559">
        <f t="shared" si="2317"/>
        <v>3.2007049600249236</v>
      </c>
      <c r="J18559">
        <f t="shared" si="2313"/>
        <v>7.3131068102699466</v>
      </c>
      <c r="K18559">
        <f t="shared" si="2314"/>
        <v>2.2651171626126398E-2</v>
      </c>
      <c r="L18559">
        <f t="shared" si="2315"/>
        <v>2.2651171626126398E-2</v>
      </c>
      <c r="M18559">
        <f t="shared" si="2316"/>
        <v>3</v>
      </c>
    </row>
    <row r="18560" spans="1:13" x14ac:dyDescent="0.2">
      <c r="A18560" s="10">
        <v>18548</v>
      </c>
      <c r="B18560" t="s">
        <v>188121</v>
      </c>
      <c r="C18560">
        <v>1550000</v>
      </c>
      <c r="D18560">
        <v>2</v>
      </c>
      <c r="E18560">
        <v>2163</v>
      </c>
      <c r="F18560">
        <f t="shared" si="2310"/>
        <v>-0.10849403942406162</v>
      </c>
      <c r="G18560">
        <f t="shared" si="2311"/>
        <v>1.8399733572088456E-4</v>
      </c>
      <c r="H18560">
        <f t="shared" si="2312"/>
        <v>0.81957578993857338</v>
      </c>
      <c r="I18560">
        <f t="shared" si="2317"/>
        <v>1.9210269695427715</v>
      </c>
      <c r="J18560">
        <f t="shared" si="2313"/>
        <v>4.0209092229326151</v>
      </c>
      <c r="K18560">
        <f t="shared" si="2314"/>
        <v>0.61987557941729643</v>
      </c>
      <c r="L18560">
        <f t="shared" si="2315"/>
        <v>0.61987557941729643</v>
      </c>
      <c r="M18560">
        <f t="shared" si="2316"/>
        <v>3</v>
      </c>
    </row>
    <row r="18561" spans="1:13" x14ac:dyDescent="0.2">
      <c r="A18561" s="10">
        <v>18549</v>
      </c>
      <c r="B18561" t="s">
        <v>188136</v>
      </c>
      <c r="C18561">
        <v>10800000</v>
      </c>
      <c r="D18561">
        <v>2</v>
      </c>
      <c r="E18561">
        <v>3534</v>
      </c>
      <c r="F18561">
        <f t="shared" si="2310"/>
        <v>-4.4887871111148309E-2</v>
      </c>
      <c r="G18561">
        <f t="shared" si="2311"/>
        <v>1.8399733572088456E-4</v>
      </c>
      <c r="H18561">
        <f t="shared" si="2312"/>
        <v>1.3390572545737025</v>
      </c>
      <c r="I18561">
        <f t="shared" si="2317"/>
        <v>0.74771489665133717</v>
      </c>
      <c r="J18561">
        <f t="shared" si="2313"/>
        <v>3.9966552460904037</v>
      </c>
      <c r="K18561">
        <f t="shared" si="2314"/>
        <v>1.3380173377868385</v>
      </c>
      <c r="L18561">
        <f t="shared" si="2315"/>
        <v>0.74771489665133717</v>
      </c>
      <c r="M18561">
        <f t="shared" si="2316"/>
        <v>1</v>
      </c>
    </row>
    <row r="18562" spans="1:13" x14ac:dyDescent="0.2">
      <c r="A18562" s="10">
        <v>18550</v>
      </c>
      <c r="B18562" t="s">
        <v>188166</v>
      </c>
      <c r="C18562">
        <v>700000</v>
      </c>
      <c r="D18562">
        <v>1</v>
      </c>
      <c r="E18562">
        <v>1067</v>
      </c>
      <c r="F18562">
        <f t="shared" si="2310"/>
        <v>-0.11433893056632932</v>
      </c>
      <c r="G18562">
        <f t="shared" si="2311"/>
        <v>-0.66125575835799699</v>
      </c>
      <c r="H18562">
        <f t="shared" si="2312"/>
        <v>0.40429374381158478</v>
      </c>
      <c r="I18562">
        <f t="shared" si="2317"/>
        <v>3.6814858123985461</v>
      </c>
      <c r="J18562">
        <f t="shared" si="2313"/>
        <v>7.4869254365245217</v>
      </c>
      <c r="K18562">
        <f t="shared" si="2314"/>
        <v>1.3986261084411453E-4</v>
      </c>
      <c r="L18562">
        <f t="shared" si="2315"/>
        <v>1.3986261084411453E-4</v>
      </c>
      <c r="M18562">
        <f t="shared" si="2316"/>
        <v>3</v>
      </c>
    </row>
    <row r="18563" spans="1:13" x14ac:dyDescent="0.2">
      <c r="A18563" s="10">
        <v>18551</v>
      </c>
      <c r="B18563" t="s">
        <v>188177</v>
      </c>
      <c r="C18563">
        <v>9705000</v>
      </c>
      <c r="D18563">
        <v>3</v>
      </c>
      <c r="E18563">
        <v>2894</v>
      </c>
      <c r="F18563">
        <f t="shared" si="2310"/>
        <v>-5.2417466170893184E-2</v>
      </c>
      <c r="G18563">
        <f t="shared" si="2311"/>
        <v>0.66162375302943877</v>
      </c>
      <c r="H18563">
        <f t="shared" si="2312"/>
        <v>1.0965567896820303</v>
      </c>
      <c r="I18563">
        <f t="shared" si="2317"/>
        <v>1.6635685581316804</v>
      </c>
      <c r="J18563">
        <f t="shared" si="2313"/>
        <v>1.7506645377506822</v>
      </c>
      <c r="K18563">
        <f t="shared" si="2314"/>
        <v>2.249304943860722</v>
      </c>
      <c r="L18563">
        <f t="shared" si="2315"/>
        <v>1.6635685581316804</v>
      </c>
      <c r="M18563">
        <f t="shared" si="2316"/>
        <v>1</v>
      </c>
    </row>
    <row r="18564" spans="1:13" x14ac:dyDescent="0.2">
      <c r="A18564" s="10">
        <v>18552</v>
      </c>
      <c r="B18564" t="s">
        <v>188191</v>
      </c>
      <c r="C18564">
        <v>31500000</v>
      </c>
      <c r="D18564">
        <v>3</v>
      </c>
      <c r="E18564">
        <v>2528</v>
      </c>
      <c r="F18564">
        <f t="shared" si="2310"/>
        <v>9.7452419059371187E-2</v>
      </c>
      <c r="G18564">
        <f t="shared" si="2311"/>
        <v>0.66162375302943877</v>
      </c>
      <c r="H18564">
        <f t="shared" si="2312"/>
        <v>0.9578768363221053</v>
      </c>
      <c r="I18564">
        <f t="shared" si="2317"/>
        <v>2.0076149248060866</v>
      </c>
      <c r="J18564">
        <f t="shared" si="2313"/>
        <v>1.7846903081309582</v>
      </c>
      <c r="K18564">
        <f t="shared" si="2314"/>
        <v>2.113882243141612</v>
      </c>
      <c r="L18564">
        <f t="shared" si="2315"/>
        <v>1.7846903081309582</v>
      </c>
      <c r="M18564">
        <f t="shared" si="2316"/>
        <v>2</v>
      </c>
    </row>
    <row r="18565" spans="1:13" x14ac:dyDescent="0.2">
      <c r="A18565" s="10">
        <v>18553</v>
      </c>
      <c r="B18565" t="s">
        <v>188194</v>
      </c>
      <c r="C18565">
        <v>13000000</v>
      </c>
      <c r="D18565">
        <v>1</v>
      </c>
      <c r="E18565">
        <v>3259</v>
      </c>
      <c r="F18565">
        <f t="shared" si="2310"/>
        <v>-2.9759917566455418E-2</v>
      </c>
      <c r="G18565">
        <f t="shared" si="2311"/>
        <v>-0.66125575835799699</v>
      </c>
      <c r="H18565">
        <f t="shared" si="2312"/>
        <v>1.2348578360655622</v>
      </c>
      <c r="I18565">
        <f t="shared" si="2317"/>
        <v>1.3762494913657011</v>
      </c>
      <c r="J18565">
        <f t="shared" si="2313"/>
        <v>7.0191765267135375</v>
      </c>
      <c r="K18565">
        <f t="shared" si="2314"/>
        <v>0.71640935047878207</v>
      </c>
      <c r="L18565">
        <f t="shared" si="2315"/>
        <v>0.71640935047878207</v>
      </c>
      <c r="M18565">
        <f t="shared" si="2316"/>
        <v>3</v>
      </c>
    </row>
    <row r="18566" spans="1:13" x14ac:dyDescent="0.2">
      <c r="A18566" s="10">
        <v>18554</v>
      </c>
      <c r="B18566" t="s">
        <v>188197</v>
      </c>
      <c r="C18566">
        <v>28000000</v>
      </c>
      <c r="D18566">
        <v>2</v>
      </c>
      <c r="E18566">
        <v>4355</v>
      </c>
      <c r="F18566">
        <f t="shared" si="2310"/>
        <v>7.3385220238268864E-2</v>
      </c>
      <c r="G18566">
        <f t="shared" si="2311"/>
        <v>1.8399733572088456E-4</v>
      </c>
      <c r="H18566">
        <f t="shared" si="2312"/>
        <v>1.6501398821925508</v>
      </c>
      <c r="I18566">
        <f t="shared" si="2317"/>
        <v>0.31855896644642423</v>
      </c>
      <c r="J18566">
        <f t="shared" si="2313"/>
        <v>4.254021782061546</v>
      </c>
      <c r="K18566">
        <f t="shared" si="2314"/>
        <v>2.0537667353003726</v>
      </c>
      <c r="L18566">
        <f t="shared" si="2315"/>
        <v>0.31855896644642423</v>
      </c>
      <c r="M18566">
        <f t="shared" si="2316"/>
        <v>1</v>
      </c>
    </row>
    <row r="18567" spans="1:13" x14ac:dyDescent="0.2">
      <c r="A18567" s="10">
        <v>18555</v>
      </c>
      <c r="B18567" t="s">
        <v>188200</v>
      </c>
      <c r="C18567">
        <v>620000</v>
      </c>
      <c r="D18567">
        <v>2</v>
      </c>
      <c r="E18567">
        <v>1067</v>
      </c>
      <c r="F18567">
        <f t="shared" si="2310"/>
        <v>-0.11488903796795452</v>
      </c>
      <c r="G18567">
        <f t="shared" si="2311"/>
        <v>1.8399733572088456E-4</v>
      </c>
      <c r="H18567">
        <f t="shared" si="2312"/>
        <v>0.40429374381158478</v>
      </c>
      <c r="I18567">
        <f t="shared" si="2317"/>
        <v>3.2440690542328481</v>
      </c>
      <c r="J18567">
        <f t="shared" si="2313"/>
        <v>4.4245041566575454</v>
      </c>
      <c r="K18567">
        <f t="shared" si="2314"/>
        <v>0.43764422873192915</v>
      </c>
      <c r="L18567">
        <f t="shared" si="2315"/>
        <v>0.43764422873192915</v>
      </c>
      <c r="M18567">
        <f t="shared" si="2316"/>
        <v>3</v>
      </c>
    </row>
    <row r="18568" spans="1:13" x14ac:dyDescent="0.2">
      <c r="A18568" s="10">
        <v>18556</v>
      </c>
      <c r="B18568" t="s">
        <v>188203</v>
      </c>
      <c r="C18568">
        <v>2500000</v>
      </c>
      <c r="D18568">
        <v>1</v>
      </c>
      <c r="E18568">
        <v>2528</v>
      </c>
      <c r="F18568">
        <f t="shared" si="2310"/>
        <v>-0.1019615140297624</v>
      </c>
      <c r="G18568">
        <f t="shared" si="2311"/>
        <v>-0.66125575835799699</v>
      </c>
      <c r="H18568">
        <f t="shared" si="2312"/>
        <v>0.9578768363221053</v>
      </c>
      <c r="I18568">
        <f t="shared" si="2317"/>
        <v>1.9939025397336461</v>
      </c>
      <c r="J18568">
        <f t="shared" si="2313"/>
        <v>7.0249165577501458</v>
      </c>
      <c r="K18568">
        <f t="shared" si="2314"/>
        <v>0.31971816155969246</v>
      </c>
      <c r="L18568">
        <f t="shared" si="2315"/>
        <v>0.31971816155969246</v>
      </c>
      <c r="M18568">
        <f t="shared" si="2316"/>
        <v>3</v>
      </c>
    </row>
    <row r="18569" spans="1:13" x14ac:dyDescent="0.2">
      <c r="A18569" s="10">
        <v>18557</v>
      </c>
      <c r="B18569" t="s">
        <v>188210</v>
      </c>
      <c r="C18569">
        <v>2350000</v>
      </c>
      <c r="D18569">
        <v>2</v>
      </c>
      <c r="E18569">
        <v>2104</v>
      </c>
      <c r="F18569">
        <f t="shared" si="2310"/>
        <v>-0.10299296540780965</v>
      </c>
      <c r="G18569">
        <f t="shared" si="2311"/>
        <v>1.8399733572088456E-4</v>
      </c>
      <c r="H18569">
        <f t="shared" si="2312"/>
        <v>0.79722027833137243</v>
      </c>
      <c r="I18569">
        <f t="shared" si="2317"/>
        <v>1.9826530472419222</v>
      </c>
      <c r="J18569">
        <f t="shared" si="2313"/>
        <v>4.0329249599139674</v>
      </c>
      <c r="K18569">
        <f t="shared" si="2314"/>
        <v>0.60136191949970919</v>
      </c>
      <c r="L18569">
        <f t="shared" si="2315"/>
        <v>0.60136191949970919</v>
      </c>
      <c r="M18569">
        <f t="shared" si="2316"/>
        <v>3</v>
      </c>
    </row>
    <row r="18570" spans="1:13" x14ac:dyDescent="0.2">
      <c r="A18570" s="10">
        <v>18558</v>
      </c>
      <c r="B18570" t="s">
        <v>188214</v>
      </c>
      <c r="C18570">
        <v>125000</v>
      </c>
      <c r="D18570">
        <v>1</v>
      </c>
      <c r="E18570">
        <v>749</v>
      </c>
      <c r="F18570">
        <f t="shared" si="2310"/>
        <v>-0.11829282751551042</v>
      </c>
      <c r="G18570">
        <f t="shared" si="2311"/>
        <v>-0.66125575835799699</v>
      </c>
      <c r="H18570">
        <f t="shared" si="2312"/>
        <v>0.28380132531853514</v>
      </c>
      <c r="I18570">
        <f t="shared" si="2317"/>
        <v>4.1302694851918469</v>
      </c>
      <c r="J18570">
        <f t="shared" si="2313"/>
        <v>7.6689763335006873</v>
      </c>
      <c r="K18570">
        <f t="shared" si="2314"/>
        <v>1.185415825200848E-2</v>
      </c>
      <c r="L18570">
        <f t="shared" si="2315"/>
        <v>1.185415825200848E-2</v>
      </c>
      <c r="M18570">
        <f t="shared" si="2316"/>
        <v>3</v>
      </c>
    </row>
    <row r="18571" spans="1:13" x14ac:dyDescent="0.2">
      <c r="A18571" s="10">
        <v>18559</v>
      </c>
      <c r="B18571" t="s">
        <v>188218</v>
      </c>
      <c r="C18571">
        <v>600000</v>
      </c>
      <c r="D18571">
        <v>1</v>
      </c>
      <c r="E18571">
        <v>4720</v>
      </c>
      <c r="F18571">
        <f t="shared" si="2310"/>
        <v>-0.11502656481836082</v>
      </c>
      <c r="G18571">
        <f t="shared" si="2311"/>
        <v>-0.66125575835799699</v>
      </c>
      <c r="H18571">
        <f t="shared" si="2312"/>
        <v>1.7884409285760825</v>
      </c>
      <c r="I18571">
        <f t="shared" si="2317"/>
        <v>0.61610676812349507</v>
      </c>
      <c r="J18571">
        <f t="shared" si="2313"/>
        <v>7.4865217843407574</v>
      </c>
      <c r="K18571">
        <f t="shared" si="2314"/>
        <v>1.9485223634357161</v>
      </c>
      <c r="L18571">
        <f t="shared" si="2315"/>
        <v>0.61610676812349507</v>
      </c>
      <c r="M18571">
        <f t="shared" si="2316"/>
        <v>1</v>
      </c>
    </row>
    <row r="18572" spans="1:13" x14ac:dyDescent="0.2">
      <c r="A18572" s="10">
        <v>18560</v>
      </c>
      <c r="B18572" t="s">
        <v>188228</v>
      </c>
      <c r="C18572">
        <v>155000</v>
      </c>
      <c r="D18572">
        <v>2</v>
      </c>
      <c r="E18572">
        <v>1586</v>
      </c>
      <c r="F18572">
        <f t="shared" si="2310"/>
        <v>-0.11808653723990097</v>
      </c>
      <c r="G18572">
        <f t="shared" si="2311"/>
        <v>1.8399733572088456E-4</v>
      </c>
      <c r="H18572">
        <f t="shared" si="2312"/>
        <v>0.60094646455967515</v>
      </c>
      <c r="I18572">
        <f t="shared" si="2317"/>
        <v>2.5755266891157649</v>
      </c>
      <c r="J18572">
        <f t="shared" si="2313"/>
        <v>4.191478939985382</v>
      </c>
      <c r="K18572">
        <f t="shared" si="2314"/>
        <v>0.48095886953198913</v>
      </c>
      <c r="L18572">
        <f t="shared" si="2315"/>
        <v>0.48095886953198913</v>
      </c>
      <c r="M18572">
        <f t="shared" si="2316"/>
        <v>3</v>
      </c>
    </row>
    <row r="18573" spans="1:13" x14ac:dyDescent="0.2">
      <c r="A18573" s="10">
        <v>18561</v>
      </c>
      <c r="B18573" t="s">
        <v>188242</v>
      </c>
      <c r="C18573">
        <v>565000</v>
      </c>
      <c r="D18573">
        <v>3</v>
      </c>
      <c r="E18573">
        <v>1373</v>
      </c>
      <c r="F18573">
        <f t="shared" si="2310"/>
        <v>-0.11526723680657185</v>
      </c>
      <c r="G18573">
        <f t="shared" si="2311"/>
        <v>0.66162375302943877</v>
      </c>
      <c r="H18573">
        <f t="shared" si="2312"/>
        <v>0.52023927858791552</v>
      </c>
      <c r="I18573">
        <f t="shared" si="2317"/>
        <v>3.2778027359976205</v>
      </c>
      <c r="J18573">
        <f t="shared" si="2313"/>
        <v>2.0899718985469478</v>
      </c>
      <c r="K18573">
        <f t="shared" si="2314"/>
        <v>1.7663206658517394</v>
      </c>
      <c r="L18573">
        <f t="shared" si="2315"/>
        <v>1.7663206658517394</v>
      </c>
      <c r="M18573">
        <f t="shared" si="2316"/>
        <v>3</v>
      </c>
    </row>
    <row r="18574" spans="1:13" x14ac:dyDescent="0.2">
      <c r="A18574" s="10">
        <v>18562</v>
      </c>
      <c r="B18574" t="s">
        <v>188253</v>
      </c>
      <c r="C18574">
        <v>500000</v>
      </c>
      <c r="D18574">
        <v>2</v>
      </c>
      <c r="E18574">
        <v>1091</v>
      </c>
      <c r="F18574">
        <f t="shared" ref="F18574:F18637" si="2318">STANDARDIZE(C18574, $C$9, $C$10)</f>
        <v>-0.11571419907039231</v>
      </c>
      <c r="G18574">
        <f t="shared" ref="G18574:G18637" si="2319" xml:space="preserve"> STANDARDIZE(D18574, $D$9, $D$10)</f>
        <v>1.8399733572088456E-4</v>
      </c>
      <c r="H18574">
        <f t="shared" ref="H18574:H18637" si="2320">STANDARDIZE(E18574, $E$9, $E$10)</f>
        <v>0.41338751124502249</v>
      </c>
      <c r="I18574">
        <f t="shared" si="2317"/>
        <v>3.2115543921494432</v>
      </c>
      <c r="J18574">
        <f t="shared" ref="J18574:J18637" si="2321">SUMXMY2($D$6:$F$6, F18574:H18574)</f>
        <v>4.412142289325204</v>
      </c>
      <c r="K18574">
        <f t="shared" ref="K18574:K18637" si="2322">SUMXMY2($D$7:$F$7, F18574:H18574)</f>
        <v>0.4379444166186956</v>
      </c>
      <c r="L18574">
        <f t="shared" ref="L18574:L18637" si="2323" xml:space="preserve"> MIN(I18574:K18574)</f>
        <v>0.4379444166186956</v>
      </c>
      <c r="M18574">
        <f t="shared" ref="M18574:M18637" si="2324">MATCH(L18574, I18574:K18574, 0)</f>
        <v>3</v>
      </c>
    </row>
    <row r="18575" spans="1:13" x14ac:dyDescent="0.2">
      <c r="A18575" s="10">
        <v>18563</v>
      </c>
      <c r="B18575" t="s">
        <v>188268</v>
      </c>
      <c r="C18575">
        <v>170000</v>
      </c>
      <c r="D18575">
        <v>1</v>
      </c>
      <c r="E18575">
        <v>1237</v>
      </c>
      <c r="F18575">
        <f t="shared" si="2318"/>
        <v>-0.11798339210209624</v>
      </c>
      <c r="G18575">
        <f t="shared" si="2319"/>
        <v>-0.66125575835799699</v>
      </c>
      <c r="H18575">
        <f t="shared" si="2320"/>
        <v>0.46870792979843523</v>
      </c>
      <c r="I18575">
        <f t="shared" si="2317"/>
        <v>3.4543971123447195</v>
      </c>
      <c r="J18575">
        <f t="shared" si="2321"/>
        <v>7.4025425762038823</v>
      </c>
      <c r="K18575">
        <f t="shared" si="2322"/>
        <v>5.8255893292519486E-3</v>
      </c>
      <c r="L18575">
        <f t="shared" si="2323"/>
        <v>5.8255893292519486E-3</v>
      </c>
      <c r="M18575">
        <f t="shared" si="2324"/>
        <v>3</v>
      </c>
    </row>
    <row r="18576" spans="1:13" x14ac:dyDescent="0.2">
      <c r="A18576" s="10">
        <v>18564</v>
      </c>
      <c r="B18576" t="s">
        <v>188272</v>
      </c>
      <c r="C18576">
        <v>167000</v>
      </c>
      <c r="D18576">
        <v>1</v>
      </c>
      <c r="E18576">
        <v>1128</v>
      </c>
      <c r="F18576">
        <f t="shared" si="2318"/>
        <v>-0.11800402112965719</v>
      </c>
      <c r="G18576">
        <f t="shared" si="2319"/>
        <v>-0.66125575835799699</v>
      </c>
      <c r="H18576">
        <f t="shared" si="2320"/>
        <v>0.4274070693715723</v>
      </c>
      <c r="I18576">
        <f t="shared" si="2317"/>
        <v>3.5994214584829591</v>
      </c>
      <c r="J18576">
        <f t="shared" si="2321"/>
        <v>7.4561134944672691</v>
      </c>
      <c r="K18576">
        <f t="shared" si="2322"/>
        <v>1.2405859041003486E-3</v>
      </c>
      <c r="L18576">
        <f t="shared" si="2323"/>
        <v>1.2405859041003486E-3</v>
      </c>
      <c r="M18576">
        <f t="shared" si="2324"/>
        <v>3</v>
      </c>
    </row>
    <row r="18577" spans="1:13" x14ac:dyDescent="0.2">
      <c r="A18577" s="10">
        <v>18565</v>
      </c>
      <c r="B18577" t="s">
        <v>188301</v>
      </c>
      <c r="C18577">
        <v>16000000</v>
      </c>
      <c r="D18577">
        <v>1</v>
      </c>
      <c r="E18577">
        <v>2163</v>
      </c>
      <c r="F18577">
        <f t="shared" si="2318"/>
        <v>-9.1308900055105616E-3</v>
      </c>
      <c r="G18577">
        <f t="shared" si="2319"/>
        <v>-0.66125575835799699</v>
      </c>
      <c r="H18577">
        <f t="shared" si="2320"/>
        <v>0.81957578993857338</v>
      </c>
      <c r="I18577">
        <f t="shared" si="2317"/>
        <v>2.3541225248869568</v>
      </c>
      <c r="J18577">
        <f t="shared" si="2321"/>
        <v>7.0770728038592887</v>
      </c>
      <c r="K18577">
        <f t="shared" si="2322"/>
        <v>0.19313429603159357</v>
      </c>
      <c r="L18577">
        <f t="shared" si="2323"/>
        <v>0.19313429603159357</v>
      </c>
      <c r="M18577">
        <f t="shared" si="2324"/>
        <v>3</v>
      </c>
    </row>
    <row r="18578" spans="1:13" x14ac:dyDescent="0.2">
      <c r="A18578" s="10">
        <v>18566</v>
      </c>
      <c r="B18578" t="s">
        <v>188314</v>
      </c>
      <c r="C18578">
        <v>30000000</v>
      </c>
      <c r="D18578">
        <v>1</v>
      </c>
      <c r="E18578">
        <v>2528</v>
      </c>
      <c r="F18578">
        <f t="shared" si="2318"/>
        <v>8.7137905278898767E-2</v>
      </c>
      <c r="G18578">
        <f t="shared" si="2319"/>
        <v>-0.66125575835799699</v>
      </c>
      <c r="H18578">
        <f t="shared" si="2320"/>
        <v>0.9578768363221053</v>
      </c>
      <c r="I18578">
        <f t="shared" si="2317"/>
        <v>2.0049551949428976</v>
      </c>
      <c r="J18578">
        <f t="shared" si="2321"/>
        <v>7.0322633226833542</v>
      </c>
      <c r="K18578">
        <f t="shared" si="2322"/>
        <v>0.35963775155075417</v>
      </c>
      <c r="L18578">
        <f t="shared" si="2323"/>
        <v>0.35963775155075417</v>
      </c>
      <c r="M18578">
        <f t="shared" si="2324"/>
        <v>3</v>
      </c>
    </row>
    <row r="18579" spans="1:13" x14ac:dyDescent="0.2">
      <c r="A18579" s="10">
        <v>18567</v>
      </c>
      <c r="B18579" t="s">
        <v>188331</v>
      </c>
      <c r="C18579">
        <v>1220000</v>
      </c>
      <c r="D18579">
        <v>2</v>
      </c>
      <c r="E18579">
        <v>702</v>
      </c>
      <c r="F18579">
        <f t="shared" si="2318"/>
        <v>-0.11076323245576555</v>
      </c>
      <c r="G18579">
        <f t="shared" si="2319"/>
        <v>1.8399733572088456E-4</v>
      </c>
      <c r="H18579">
        <f t="shared" si="2320"/>
        <v>0.26599269742805298</v>
      </c>
      <c r="I18579">
        <f t="shared" si="2317"/>
        <v>3.760293435500913</v>
      </c>
      <c r="J18579">
        <f t="shared" si="2321"/>
        <v>4.6344031983200225</v>
      </c>
      <c r="K18579">
        <f t="shared" si="2322"/>
        <v>0.45352354263911726</v>
      </c>
      <c r="L18579">
        <f t="shared" si="2323"/>
        <v>0.45352354263911726</v>
      </c>
      <c r="M18579">
        <f t="shared" si="2324"/>
        <v>3</v>
      </c>
    </row>
    <row r="18580" spans="1:13" x14ac:dyDescent="0.2">
      <c r="A18580" s="10">
        <v>18568</v>
      </c>
      <c r="B18580" t="s">
        <v>188345</v>
      </c>
      <c r="C18580">
        <v>3700000</v>
      </c>
      <c r="D18580">
        <v>2</v>
      </c>
      <c r="E18580">
        <v>611</v>
      </c>
      <c r="F18580">
        <f t="shared" si="2318"/>
        <v>-9.3709903005384468E-2</v>
      </c>
      <c r="G18580">
        <f t="shared" si="2319"/>
        <v>1.8399733572088456E-4</v>
      </c>
      <c r="H18580">
        <f t="shared" si="2320"/>
        <v>0.2315121625762683</v>
      </c>
      <c r="I18580">
        <f t="shared" si="2317"/>
        <v>3.8928728881858641</v>
      </c>
      <c r="J18580">
        <f t="shared" si="2321"/>
        <v>4.6902970826232284</v>
      </c>
      <c r="K18580">
        <f t="shared" si="2322"/>
        <v>0.4638056786271641</v>
      </c>
      <c r="L18580">
        <f t="shared" si="2323"/>
        <v>0.4638056786271641</v>
      </c>
      <c r="M18580">
        <f t="shared" si="2324"/>
        <v>3</v>
      </c>
    </row>
    <row r="18581" spans="1:13" x14ac:dyDescent="0.2">
      <c r="A18581" s="10">
        <v>18569</v>
      </c>
      <c r="B18581" t="s">
        <v>188366</v>
      </c>
      <c r="C18581">
        <v>10700000</v>
      </c>
      <c r="D18581">
        <v>5</v>
      </c>
      <c r="E18581">
        <v>5450</v>
      </c>
      <c r="F18581">
        <f t="shared" si="2318"/>
        <v>-4.5575505363179808E-2</v>
      </c>
      <c r="G18581">
        <f t="shared" si="2319"/>
        <v>1.9845032644168743</v>
      </c>
      <c r="H18581">
        <f t="shared" si="2320"/>
        <v>2.0650430213431461</v>
      </c>
      <c r="I18581">
        <f t="shared" si="2317"/>
        <v>3.9568349932795082</v>
      </c>
      <c r="J18581">
        <f t="shared" si="2321"/>
        <v>0.93831669481164337</v>
      </c>
      <c r="K18581">
        <f t="shared" si="2322"/>
        <v>9.8018228125393296</v>
      </c>
      <c r="L18581">
        <f t="shared" si="2323"/>
        <v>0.93831669481164337</v>
      </c>
      <c r="M18581">
        <f t="shared" si="2324"/>
        <v>2</v>
      </c>
    </row>
    <row r="18582" spans="1:13" x14ac:dyDescent="0.2">
      <c r="A18582" s="10">
        <v>18570</v>
      </c>
      <c r="B18582" t="s">
        <v>188389</v>
      </c>
      <c r="C18582">
        <v>2700000</v>
      </c>
      <c r="D18582">
        <v>2</v>
      </c>
      <c r="E18582">
        <v>3259</v>
      </c>
      <c r="F18582">
        <f t="shared" si="2318"/>
        <v>-0.10058624552569942</v>
      </c>
      <c r="G18582">
        <f t="shared" si="2319"/>
        <v>1.8399733572088456E-4</v>
      </c>
      <c r="H18582">
        <f t="shared" si="2320"/>
        <v>1.2348578360655622</v>
      </c>
      <c r="I18582">
        <f t="shared" si="2317"/>
        <v>0.94278925750471854</v>
      </c>
      <c r="J18582">
        <f t="shared" si="2321"/>
        <v>3.9620890147375003</v>
      </c>
      <c r="K18582">
        <f t="shared" si="2322"/>
        <v>1.1471422382329428</v>
      </c>
      <c r="L18582">
        <f t="shared" si="2323"/>
        <v>0.94278925750471854</v>
      </c>
      <c r="M18582">
        <f t="shared" si="2324"/>
        <v>1</v>
      </c>
    </row>
    <row r="18583" spans="1:13" x14ac:dyDescent="0.2">
      <c r="A18583" s="10">
        <v>18571</v>
      </c>
      <c r="B18583" t="s">
        <v>188403</v>
      </c>
      <c r="C18583">
        <v>12000000</v>
      </c>
      <c r="D18583">
        <v>1</v>
      </c>
      <c r="E18583">
        <v>7277</v>
      </c>
      <c r="F18583">
        <f t="shared" si="2318"/>
        <v>-3.6636260086770366E-2</v>
      </c>
      <c r="G18583">
        <f t="shared" si="2319"/>
        <v>-0.66125575835799699</v>
      </c>
      <c r="H18583">
        <f t="shared" si="2320"/>
        <v>2.7573060672135918</v>
      </c>
      <c r="I18583">
        <f t="shared" si="2317"/>
        <v>0.74395679072567689</v>
      </c>
      <c r="J18583">
        <f t="shared" si="2321"/>
        <v>9.758224985664306</v>
      </c>
      <c r="K18583">
        <f t="shared" si="2322"/>
        <v>5.5979083502837552</v>
      </c>
      <c r="L18583">
        <f t="shared" si="2323"/>
        <v>0.74395679072567689</v>
      </c>
      <c r="M18583">
        <f t="shared" si="2324"/>
        <v>1</v>
      </c>
    </row>
    <row r="18584" spans="1:13" x14ac:dyDescent="0.2">
      <c r="A18584" s="10">
        <v>18572</v>
      </c>
      <c r="B18584" t="s">
        <v>188416</v>
      </c>
      <c r="C18584">
        <v>45000</v>
      </c>
      <c r="D18584">
        <v>1</v>
      </c>
      <c r="E18584">
        <v>1905</v>
      </c>
      <c r="F18584">
        <f t="shared" si="2318"/>
        <v>-0.11884293491713561</v>
      </c>
      <c r="G18584">
        <f t="shared" si="2319"/>
        <v>-0.66125575835799699</v>
      </c>
      <c r="H18584">
        <f t="shared" si="2320"/>
        <v>0.72181779002911806</v>
      </c>
      <c r="I18584">
        <f t="shared" si="2317"/>
        <v>2.6403034641623733</v>
      </c>
      <c r="J18584">
        <f t="shared" si="2321"/>
        <v>7.1489351296629655</v>
      </c>
      <c r="K18584">
        <f t="shared" si="2322"/>
        <v>0.10845340575267687</v>
      </c>
      <c r="L18584">
        <f t="shared" si="2323"/>
        <v>0.10845340575267687</v>
      </c>
      <c r="M18584">
        <f t="shared" si="2324"/>
        <v>3</v>
      </c>
    </row>
    <row r="18585" spans="1:13" x14ac:dyDescent="0.2">
      <c r="A18585" s="10">
        <v>18573</v>
      </c>
      <c r="B18585" t="s">
        <v>188430</v>
      </c>
      <c r="C18585">
        <v>550000</v>
      </c>
      <c r="D18585">
        <v>1</v>
      </c>
      <c r="E18585">
        <v>1067</v>
      </c>
      <c r="F18585">
        <f t="shared" si="2318"/>
        <v>-0.11537038194437657</v>
      </c>
      <c r="G18585">
        <f t="shared" si="2319"/>
        <v>-0.66125575835799699</v>
      </c>
      <c r="H18585">
        <f t="shared" si="2320"/>
        <v>0.40429374381158478</v>
      </c>
      <c r="I18585">
        <f t="shared" si="2317"/>
        <v>3.6816471693435795</v>
      </c>
      <c r="J18585">
        <f t="shared" si="2321"/>
        <v>7.4871070074165154</v>
      </c>
      <c r="K18585">
        <f t="shared" si="2322"/>
        <v>1.4376354797679159E-4</v>
      </c>
      <c r="L18585">
        <f t="shared" si="2323"/>
        <v>1.4376354797679159E-4</v>
      </c>
      <c r="M18585">
        <f t="shared" si="2324"/>
        <v>3</v>
      </c>
    </row>
    <row r="18586" spans="1:13" x14ac:dyDescent="0.2">
      <c r="A18586" s="10">
        <v>18574</v>
      </c>
      <c r="B18586" t="s">
        <v>188436</v>
      </c>
      <c r="C18586">
        <v>500000</v>
      </c>
      <c r="D18586">
        <v>1</v>
      </c>
      <c r="E18586">
        <v>3228</v>
      </c>
      <c r="F18586">
        <f t="shared" si="2318"/>
        <v>-0.11571419907039231</v>
      </c>
      <c r="G18586">
        <f t="shared" si="2319"/>
        <v>-0.66125575835799699</v>
      </c>
      <c r="H18586">
        <f t="shared" si="2320"/>
        <v>1.2231117197973718</v>
      </c>
      <c r="I18586">
        <f t="shared" si="2317"/>
        <v>1.405354304093793</v>
      </c>
      <c r="J18586">
        <f t="shared" si="2321"/>
        <v>7.023956029546718</v>
      </c>
      <c r="K18586">
        <f t="shared" si="2322"/>
        <v>0.68984427679550664</v>
      </c>
      <c r="L18586">
        <f t="shared" si="2323"/>
        <v>0.68984427679550664</v>
      </c>
      <c r="M18586">
        <f t="shared" si="2324"/>
        <v>3</v>
      </c>
    </row>
    <row r="18587" spans="1:13" x14ac:dyDescent="0.2">
      <c r="A18587" s="10">
        <v>18575</v>
      </c>
      <c r="B18587" t="s">
        <v>188452</v>
      </c>
      <c r="C18587">
        <v>34600000</v>
      </c>
      <c r="D18587">
        <v>4</v>
      </c>
      <c r="E18587">
        <v>2528</v>
      </c>
      <c r="F18587">
        <f t="shared" si="2318"/>
        <v>0.11876908087234754</v>
      </c>
      <c r="G18587">
        <f t="shared" si="2319"/>
        <v>1.3230635087231564</v>
      </c>
      <c r="H18587">
        <f t="shared" si="2320"/>
        <v>0.9578768363221053</v>
      </c>
      <c r="I18587">
        <f t="shared" si="2317"/>
        <v>3.3262936221660442</v>
      </c>
      <c r="J18587">
        <f t="shared" si="2321"/>
        <v>0.47793594811408158</v>
      </c>
      <c r="K18587">
        <f t="shared" si="2322"/>
        <v>4.3108201321558486</v>
      </c>
      <c r="L18587">
        <f t="shared" si="2323"/>
        <v>0.47793594811408158</v>
      </c>
      <c r="M18587">
        <f t="shared" si="2324"/>
        <v>2</v>
      </c>
    </row>
    <row r="18588" spans="1:13" x14ac:dyDescent="0.2">
      <c r="A18588" s="10">
        <v>18576</v>
      </c>
      <c r="B18588" t="s">
        <v>188463</v>
      </c>
      <c r="C18588">
        <v>2225000</v>
      </c>
      <c r="D18588">
        <v>3</v>
      </c>
      <c r="E18588">
        <v>2527</v>
      </c>
      <c r="F18588">
        <f t="shared" si="2318"/>
        <v>-0.10385250822284903</v>
      </c>
      <c r="G18588">
        <f t="shared" si="2319"/>
        <v>0.66162375302943877</v>
      </c>
      <c r="H18588">
        <f t="shared" si="2320"/>
        <v>0.95749792934571198</v>
      </c>
      <c r="I18588">
        <f t="shared" ref="I18588:I18651" si="2325" xml:space="preserve"> SUMXMY2($D$5:$F$5, F18588:H18588)</f>
        <v>1.995097438101608</v>
      </c>
      <c r="J18588">
        <f t="shared" si="2321"/>
        <v>1.7752788840918228</v>
      </c>
      <c r="K18588">
        <f t="shared" si="2322"/>
        <v>2.0692620582794765</v>
      </c>
      <c r="L18588">
        <f t="shared" si="2323"/>
        <v>1.7752788840918228</v>
      </c>
      <c r="M18588">
        <f t="shared" si="2324"/>
        <v>2</v>
      </c>
    </row>
    <row r="18589" spans="1:13" x14ac:dyDescent="0.2">
      <c r="A18589" s="10">
        <v>18577</v>
      </c>
      <c r="B18589" t="s">
        <v>188466</v>
      </c>
      <c r="C18589">
        <v>1900000</v>
      </c>
      <c r="D18589">
        <v>1</v>
      </c>
      <c r="E18589">
        <v>1798</v>
      </c>
      <c r="F18589">
        <f t="shared" si="2318"/>
        <v>-0.10608731954195139</v>
      </c>
      <c r="G18589">
        <f t="shared" si="2319"/>
        <v>-0.66125575835799699</v>
      </c>
      <c r="H18589">
        <f t="shared" si="2320"/>
        <v>0.68127474355504158</v>
      </c>
      <c r="I18589">
        <f t="shared" si="2325"/>
        <v>2.7601746165973755</v>
      </c>
      <c r="J18589">
        <f t="shared" si="2321"/>
        <v>7.1787805227662247</v>
      </c>
      <c r="K18589">
        <f t="shared" si="2322"/>
        <v>8.3410631606859867E-2</v>
      </c>
      <c r="L18589">
        <f t="shared" si="2323"/>
        <v>8.3410631606859867E-2</v>
      </c>
      <c r="M18589">
        <f t="shared" si="2324"/>
        <v>3</v>
      </c>
    </row>
    <row r="18590" spans="1:13" x14ac:dyDescent="0.2">
      <c r="A18590" s="10">
        <v>18578</v>
      </c>
      <c r="B18590" t="s">
        <v>188498</v>
      </c>
      <c r="C18590">
        <v>39000000</v>
      </c>
      <c r="D18590">
        <v>5</v>
      </c>
      <c r="E18590">
        <v>4720</v>
      </c>
      <c r="F18590">
        <f t="shared" si="2318"/>
        <v>0.14902498796173333</v>
      </c>
      <c r="G18590">
        <f t="shared" si="2319"/>
        <v>1.9845032644168743</v>
      </c>
      <c r="H18590">
        <f t="shared" si="2320"/>
        <v>1.7884409285760825</v>
      </c>
      <c r="I18590">
        <f t="shared" si="2325"/>
        <v>4.1444522305718321</v>
      </c>
      <c r="J18590">
        <f t="shared" si="2321"/>
        <v>0.50963126647531087</v>
      </c>
      <c r="K18590">
        <f t="shared" si="2322"/>
        <v>9.0171969672039758</v>
      </c>
      <c r="L18590">
        <f t="shared" si="2323"/>
        <v>0.50963126647531087</v>
      </c>
      <c r="M18590">
        <f t="shared" si="2324"/>
        <v>2</v>
      </c>
    </row>
    <row r="18591" spans="1:13" x14ac:dyDescent="0.2">
      <c r="A18591" s="10">
        <v>18579</v>
      </c>
      <c r="B18591" t="s">
        <v>188543</v>
      </c>
      <c r="C18591">
        <v>1000000</v>
      </c>
      <c r="D18591">
        <v>1</v>
      </c>
      <c r="E18591">
        <v>6177</v>
      </c>
      <c r="F18591">
        <f t="shared" si="2318"/>
        <v>-0.11227602781023484</v>
      </c>
      <c r="G18591">
        <f t="shared" si="2319"/>
        <v>-0.66125575835799699</v>
      </c>
      <c r="H18591">
        <f t="shared" si="2320"/>
        <v>2.3405083931810302</v>
      </c>
      <c r="I18591">
        <f t="shared" si="2325"/>
        <v>0.46193417558161515</v>
      </c>
      <c r="J18591">
        <f t="shared" si="2321"/>
        <v>8.5547561452621128</v>
      </c>
      <c r="K18591">
        <f t="shared" si="2322"/>
        <v>3.7945516173044291</v>
      </c>
      <c r="L18591">
        <f t="shared" si="2323"/>
        <v>0.46193417558161515</v>
      </c>
      <c r="M18591">
        <f t="shared" si="2324"/>
        <v>1</v>
      </c>
    </row>
    <row r="18592" spans="1:13" x14ac:dyDescent="0.2">
      <c r="A18592" s="10">
        <v>18580</v>
      </c>
      <c r="B18592" t="s">
        <v>188553</v>
      </c>
      <c r="C18592">
        <v>3500000</v>
      </c>
      <c r="D18592">
        <v>2</v>
      </c>
      <c r="E18592">
        <v>2894</v>
      </c>
      <c r="F18592">
        <f t="shared" si="2318"/>
        <v>-9.5085171509447453E-2</v>
      </c>
      <c r="G18592">
        <f t="shared" si="2319"/>
        <v>1.8399733572088456E-4</v>
      </c>
      <c r="H18592">
        <f t="shared" si="2320"/>
        <v>1.0965567896820303</v>
      </c>
      <c r="I18592">
        <f t="shared" si="2325"/>
        <v>1.2292332365005414</v>
      </c>
      <c r="J18592">
        <f t="shared" si="2321"/>
        <v>3.9421807021984558</v>
      </c>
      <c r="K18592">
        <f t="shared" si="2322"/>
        <v>0.93345109121175662</v>
      </c>
      <c r="L18592">
        <f t="shared" si="2323"/>
        <v>0.93345109121175662</v>
      </c>
      <c r="M18592">
        <f t="shared" si="2324"/>
        <v>3</v>
      </c>
    </row>
    <row r="18593" spans="1:13" x14ac:dyDescent="0.2">
      <c r="A18593" s="10">
        <v>18581</v>
      </c>
      <c r="B18593" t="s">
        <v>188566</v>
      </c>
      <c r="C18593">
        <v>1360000</v>
      </c>
      <c r="D18593">
        <v>1</v>
      </c>
      <c r="E18593">
        <v>1251</v>
      </c>
      <c r="F18593">
        <f t="shared" si="2318"/>
        <v>-0.10980054450292145</v>
      </c>
      <c r="G18593">
        <f t="shared" si="2319"/>
        <v>-0.66125575835799699</v>
      </c>
      <c r="H18593">
        <f t="shared" si="2320"/>
        <v>0.47401262746794054</v>
      </c>
      <c r="I18593">
        <f t="shared" si="2325"/>
        <v>3.4347534482585682</v>
      </c>
      <c r="J18593">
        <f t="shared" si="2321"/>
        <v>7.3944849119013867</v>
      </c>
      <c r="K18593">
        <f t="shared" si="2322"/>
        <v>6.6465515254005387E-3</v>
      </c>
      <c r="L18593">
        <f t="shared" si="2323"/>
        <v>6.6465515254005387E-3</v>
      </c>
      <c r="M18593">
        <f t="shared" si="2324"/>
        <v>3</v>
      </c>
    </row>
    <row r="18594" spans="1:13" x14ac:dyDescent="0.2">
      <c r="A18594" s="10">
        <v>18582</v>
      </c>
      <c r="B18594" t="s">
        <v>188581</v>
      </c>
      <c r="C18594">
        <v>12500000</v>
      </c>
      <c r="D18594">
        <v>1</v>
      </c>
      <c r="E18594">
        <v>702</v>
      </c>
      <c r="F18594">
        <f t="shared" si="2318"/>
        <v>-3.319808882661289E-2</v>
      </c>
      <c r="G18594">
        <f t="shared" si="2319"/>
        <v>-0.66125575835799699</v>
      </c>
      <c r="H18594">
        <f t="shared" si="2320"/>
        <v>0.26599269742805298</v>
      </c>
      <c r="I18594">
        <f t="shared" si="2325"/>
        <v>4.1923129989020982</v>
      </c>
      <c r="J18594">
        <f t="shared" si="2321"/>
        <v>7.68991797538279</v>
      </c>
      <c r="K18594">
        <f t="shared" si="2322"/>
        <v>2.2378697010111345E-2</v>
      </c>
      <c r="L18594">
        <f t="shared" si="2323"/>
        <v>2.2378697010111345E-2</v>
      </c>
      <c r="M18594">
        <f t="shared" si="2324"/>
        <v>3</v>
      </c>
    </row>
    <row r="18595" spans="1:13" x14ac:dyDescent="0.2">
      <c r="A18595" s="10">
        <v>18583</v>
      </c>
      <c r="B18595" t="s">
        <v>188610</v>
      </c>
      <c r="C18595">
        <v>875000</v>
      </c>
      <c r="D18595">
        <v>1</v>
      </c>
      <c r="E18595">
        <v>1281</v>
      </c>
      <c r="F18595">
        <f t="shared" si="2318"/>
        <v>-0.11313557062527421</v>
      </c>
      <c r="G18595">
        <f t="shared" si="2319"/>
        <v>-0.66125575835799699</v>
      </c>
      <c r="H18595">
        <f t="shared" si="2320"/>
        <v>0.48537983675973767</v>
      </c>
      <c r="I18595">
        <f t="shared" si="2325"/>
        <v>3.3960578346419732</v>
      </c>
      <c r="J18595">
        <f t="shared" si="2321"/>
        <v>7.3810254362051655</v>
      </c>
      <c r="K18595">
        <f t="shared" si="2322"/>
        <v>8.617848620540965E-3</v>
      </c>
      <c r="L18595">
        <f t="shared" si="2323"/>
        <v>8.617848620540965E-3</v>
      </c>
      <c r="M18595">
        <f t="shared" si="2324"/>
        <v>3</v>
      </c>
    </row>
    <row r="18596" spans="1:13" x14ac:dyDescent="0.2">
      <c r="A18596" s="10">
        <v>18584</v>
      </c>
      <c r="B18596" t="s">
        <v>188635</v>
      </c>
      <c r="C18596">
        <v>7900000</v>
      </c>
      <c r="D18596">
        <v>2</v>
      </c>
      <c r="E18596">
        <v>4203</v>
      </c>
      <c r="F18596">
        <f t="shared" si="2318"/>
        <v>-6.4829264420061677E-2</v>
      </c>
      <c r="G18596">
        <f t="shared" si="2319"/>
        <v>1.8399733572088456E-4</v>
      </c>
      <c r="H18596">
        <f t="shared" si="2320"/>
        <v>1.5925460217807785</v>
      </c>
      <c r="I18596">
        <f t="shared" si="2325"/>
        <v>0.37433211327671523</v>
      </c>
      <c r="J18596">
        <f t="shared" si="2321"/>
        <v>4.1849716483590358</v>
      </c>
      <c r="K18596">
        <f t="shared" si="2322"/>
        <v>1.8798156168208435</v>
      </c>
      <c r="L18596">
        <f t="shared" si="2323"/>
        <v>0.37433211327671523</v>
      </c>
      <c r="M18596">
        <f t="shared" si="2324"/>
        <v>1</v>
      </c>
    </row>
    <row r="18597" spans="1:13" x14ac:dyDescent="0.2">
      <c r="A18597" s="10">
        <v>18585</v>
      </c>
      <c r="B18597" t="s">
        <v>188657</v>
      </c>
      <c r="C18597">
        <v>50000000</v>
      </c>
      <c r="D18597">
        <v>4</v>
      </c>
      <c r="E18597">
        <v>3989</v>
      </c>
      <c r="F18597">
        <f t="shared" si="2318"/>
        <v>0.22466475568519781</v>
      </c>
      <c r="G18597">
        <f t="shared" si="2319"/>
        <v>1.3230635087231564</v>
      </c>
      <c r="H18597">
        <f t="shared" si="2320"/>
        <v>1.5114599288326258</v>
      </c>
      <c r="I18597">
        <f t="shared" si="2325"/>
        <v>2.2975165471699484</v>
      </c>
      <c r="J18597">
        <f t="shared" si="2321"/>
        <v>0.67290053581744758</v>
      </c>
      <c r="K18597">
        <f t="shared" si="2322"/>
        <v>5.3034806401565051</v>
      </c>
      <c r="L18597">
        <f t="shared" si="2323"/>
        <v>0.67290053581744758</v>
      </c>
      <c r="M18597">
        <f t="shared" si="2324"/>
        <v>2</v>
      </c>
    </row>
    <row r="18598" spans="1:13" x14ac:dyDescent="0.2">
      <c r="A18598" s="10">
        <v>18586</v>
      </c>
      <c r="B18598" t="s">
        <v>188661</v>
      </c>
      <c r="C18598">
        <v>95000</v>
      </c>
      <c r="D18598">
        <v>2</v>
      </c>
      <c r="E18598">
        <v>1798</v>
      </c>
      <c r="F18598">
        <f t="shared" si="2318"/>
        <v>-0.11849911779111987</v>
      </c>
      <c r="G18598">
        <f t="shared" si="2319"/>
        <v>1.8399733572088456E-4</v>
      </c>
      <c r="H18598">
        <f t="shared" si="2320"/>
        <v>0.68127474355504158</v>
      </c>
      <c r="I18598">
        <f t="shared" si="2325"/>
        <v>2.324550143997286</v>
      </c>
      <c r="J18598">
        <f t="shared" si="2321"/>
        <v>4.1183839888548981</v>
      </c>
      <c r="K18598">
        <f t="shared" si="2322"/>
        <v>0.52089653920269441</v>
      </c>
      <c r="L18598">
        <f t="shared" si="2323"/>
        <v>0.52089653920269441</v>
      </c>
      <c r="M18598">
        <f t="shared" si="2324"/>
        <v>3</v>
      </c>
    </row>
    <row r="18599" spans="1:13" x14ac:dyDescent="0.2">
      <c r="A18599" s="10">
        <v>18587</v>
      </c>
      <c r="B18599" t="s">
        <v>188673</v>
      </c>
      <c r="C18599">
        <v>2000000</v>
      </c>
      <c r="D18599">
        <v>1</v>
      </c>
      <c r="E18599">
        <v>1478</v>
      </c>
      <c r="F18599">
        <f t="shared" si="2318"/>
        <v>-0.10539968528991989</v>
      </c>
      <c r="G18599">
        <f t="shared" si="2319"/>
        <v>-0.66125575835799699</v>
      </c>
      <c r="H18599">
        <f t="shared" si="2320"/>
        <v>0.56002451110920548</v>
      </c>
      <c r="I18599">
        <f t="shared" si="2325"/>
        <v>3.1439755982786686</v>
      </c>
      <c r="J18599">
        <f t="shared" si="2321"/>
        <v>7.294079713902935</v>
      </c>
      <c r="K18599">
        <f t="shared" si="2322"/>
        <v>2.8105720273528843E-2</v>
      </c>
      <c r="L18599">
        <f t="shared" si="2323"/>
        <v>2.8105720273528843E-2</v>
      </c>
      <c r="M18599">
        <f t="shared" si="2324"/>
        <v>3</v>
      </c>
    </row>
    <row r="18600" spans="1:13" x14ac:dyDescent="0.2">
      <c r="A18600" s="10">
        <v>18588</v>
      </c>
      <c r="B18600" t="s">
        <v>188677</v>
      </c>
      <c r="C18600">
        <v>58000000</v>
      </c>
      <c r="D18600">
        <v>7</v>
      </c>
      <c r="E18600">
        <v>5085</v>
      </c>
      <c r="F18600">
        <f t="shared" si="2318"/>
        <v>0.27967549584771739</v>
      </c>
      <c r="G18600">
        <f t="shared" si="2319"/>
        <v>3.3073827758043102</v>
      </c>
      <c r="H18600">
        <f t="shared" si="2320"/>
        <v>1.9267419749596144</v>
      </c>
      <c r="I18600">
        <f t="shared" si="2325"/>
        <v>11.114335361465372</v>
      </c>
      <c r="J18600">
        <f t="shared" si="2321"/>
        <v>2.5331678429589854</v>
      </c>
      <c r="K18600">
        <f t="shared" si="2322"/>
        <v>18.258009618806089</v>
      </c>
      <c r="L18600">
        <f t="shared" si="2323"/>
        <v>2.5331678429589854</v>
      </c>
      <c r="M18600">
        <f t="shared" si="2324"/>
        <v>2</v>
      </c>
    </row>
    <row r="18601" spans="1:13" x14ac:dyDescent="0.2">
      <c r="A18601" s="10">
        <v>18589</v>
      </c>
      <c r="B18601" t="s">
        <v>188680</v>
      </c>
      <c r="C18601">
        <v>25000</v>
      </c>
      <c r="D18601">
        <v>1</v>
      </c>
      <c r="E18601">
        <v>855</v>
      </c>
      <c r="F18601">
        <f t="shared" si="2318"/>
        <v>-0.11898046176754191</v>
      </c>
      <c r="G18601">
        <f t="shared" si="2319"/>
        <v>-0.66125575835799699</v>
      </c>
      <c r="H18601">
        <f t="shared" si="2320"/>
        <v>0.32396546481621835</v>
      </c>
      <c r="I18601">
        <f t="shared" si="2325"/>
        <v>3.9777714139386302</v>
      </c>
      <c r="J18601">
        <f t="shared" si="2321"/>
        <v>7.6054284924167161</v>
      </c>
      <c r="K18601">
        <f t="shared" si="2322"/>
        <v>4.7397149230302589E-3</v>
      </c>
      <c r="L18601">
        <f t="shared" si="2323"/>
        <v>4.7397149230302589E-3</v>
      </c>
      <c r="M18601">
        <f t="shared" si="2324"/>
        <v>3</v>
      </c>
    </row>
    <row r="18602" spans="1:13" x14ac:dyDescent="0.2">
      <c r="A18602" s="10">
        <v>18590</v>
      </c>
      <c r="B18602" t="s">
        <v>188683</v>
      </c>
      <c r="C18602">
        <v>5600000</v>
      </c>
      <c r="D18602">
        <v>1</v>
      </c>
      <c r="E18602">
        <v>1433</v>
      </c>
      <c r="F18602">
        <f t="shared" si="2318"/>
        <v>-8.0644852216786064E-2</v>
      </c>
      <c r="G18602">
        <f t="shared" si="2319"/>
        <v>-0.66125575835799699</v>
      </c>
      <c r="H18602">
        <f t="shared" si="2320"/>
        <v>0.54297369717150978</v>
      </c>
      <c r="I18602">
        <f t="shared" si="2325"/>
        <v>3.197527469415034</v>
      </c>
      <c r="J18602">
        <f t="shared" si="2321"/>
        <v>7.3093902810744513</v>
      </c>
      <c r="K18602">
        <f t="shared" si="2322"/>
        <v>2.3672507893590933E-2</v>
      </c>
      <c r="L18602">
        <f t="shared" si="2323"/>
        <v>2.3672507893590933E-2</v>
      </c>
      <c r="M18602">
        <f t="shared" si="2324"/>
        <v>3</v>
      </c>
    </row>
    <row r="18603" spans="1:13" x14ac:dyDescent="0.2">
      <c r="A18603" s="10">
        <v>18591</v>
      </c>
      <c r="B18603" t="s">
        <v>188700</v>
      </c>
      <c r="C18603">
        <v>6000000</v>
      </c>
      <c r="D18603">
        <v>2</v>
      </c>
      <c r="E18603">
        <v>2163</v>
      </c>
      <c r="F18603">
        <f t="shared" si="2318"/>
        <v>-7.7894315208660081E-2</v>
      </c>
      <c r="G18603">
        <f t="shared" si="2319"/>
        <v>1.8399733572088456E-4</v>
      </c>
      <c r="H18603">
        <f t="shared" si="2320"/>
        <v>0.81957578993857338</v>
      </c>
      <c r="I18603">
        <f t="shared" si="2325"/>
        <v>1.9175656562039256</v>
      </c>
      <c r="J18603">
        <f t="shared" si="2321"/>
        <v>4.016848229167282</v>
      </c>
      <c r="K18603">
        <f t="shared" si="2322"/>
        <v>0.62108546097950701</v>
      </c>
      <c r="L18603">
        <f t="shared" si="2323"/>
        <v>0.62108546097950701</v>
      </c>
      <c r="M18603">
        <f t="shared" si="2324"/>
        <v>3</v>
      </c>
    </row>
    <row r="18604" spans="1:13" x14ac:dyDescent="0.2">
      <c r="A18604" s="10">
        <v>18592</v>
      </c>
      <c r="B18604" t="s">
        <v>188715</v>
      </c>
      <c r="C18604">
        <v>7000000</v>
      </c>
      <c r="D18604">
        <v>1</v>
      </c>
      <c r="E18604">
        <v>1982</v>
      </c>
      <c r="F18604">
        <f t="shared" si="2318"/>
        <v>-7.101797268834513E-2</v>
      </c>
      <c r="G18604">
        <f t="shared" si="2319"/>
        <v>-0.66125575835799699</v>
      </c>
      <c r="H18604">
        <f t="shared" si="2320"/>
        <v>0.7509936272113974</v>
      </c>
      <c r="I18604">
        <f t="shared" si="2325"/>
        <v>2.549107209637167</v>
      </c>
      <c r="J18604">
        <f t="shared" si="2321"/>
        <v>7.1214066224928336</v>
      </c>
      <c r="K18604">
        <f t="shared" si="2322"/>
        <v>0.13024297553504749</v>
      </c>
      <c r="L18604">
        <f t="shared" si="2323"/>
        <v>0.13024297553504749</v>
      </c>
      <c r="M18604">
        <f t="shared" si="2324"/>
        <v>3</v>
      </c>
    </row>
    <row r="18605" spans="1:13" x14ac:dyDescent="0.2">
      <c r="A18605" s="10">
        <v>18593</v>
      </c>
      <c r="B18605" t="s">
        <v>188728</v>
      </c>
      <c r="C18605">
        <v>1500000</v>
      </c>
      <c r="D18605">
        <v>2</v>
      </c>
      <c r="E18605">
        <v>1433</v>
      </c>
      <c r="F18605">
        <f t="shared" si="2318"/>
        <v>-0.10883785655007736</v>
      </c>
      <c r="G18605">
        <f t="shared" si="2319"/>
        <v>1.8399733572088456E-4</v>
      </c>
      <c r="H18605">
        <f t="shared" si="2320"/>
        <v>0.54297369717150978</v>
      </c>
      <c r="I18605">
        <f t="shared" si="2325"/>
        <v>2.7633012333534528</v>
      </c>
      <c r="J18605">
        <f t="shared" si="2321"/>
        <v>4.2507012570901246</v>
      </c>
      <c r="K18605">
        <f t="shared" si="2322"/>
        <v>0.46014757510705218</v>
      </c>
      <c r="L18605">
        <f t="shared" si="2323"/>
        <v>0.46014757510705218</v>
      </c>
      <c r="M18605">
        <f t="shared" si="2324"/>
        <v>3</v>
      </c>
    </row>
    <row r="18606" spans="1:13" x14ac:dyDescent="0.2">
      <c r="A18606" s="10">
        <v>18594</v>
      </c>
      <c r="B18606" t="s">
        <v>39092</v>
      </c>
      <c r="C18606">
        <v>1200000</v>
      </c>
      <c r="D18606">
        <v>1</v>
      </c>
      <c r="E18606">
        <v>582</v>
      </c>
      <c r="F18606">
        <f t="shared" si="2318"/>
        <v>-0.11090075930617185</v>
      </c>
      <c r="G18606">
        <f t="shared" si="2319"/>
        <v>-0.66125575835799699</v>
      </c>
      <c r="H18606">
        <f t="shared" si="2320"/>
        <v>0.22052386026086443</v>
      </c>
      <c r="I18606">
        <f t="shared" si="2325"/>
        <v>4.3760964937808264</v>
      </c>
      <c r="J18606">
        <f t="shared" si="2321"/>
        <v>7.7745411362983781</v>
      </c>
      <c r="K18606">
        <f t="shared" si="2322"/>
        <v>2.9596432077855128E-2</v>
      </c>
      <c r="L18606">
        <f t="shared" si="2323"/>
        <v>2.9596432077855128E-2</v>
      </c>
      <c r="M18606">
        <f t="shared" si="2324"/>
        <v>3</v>
      </c>
    </row>
    <row r="18607" spans="1:13" x14ac:dyDescent="0.2">
      <c r="A18607" s="10">
        <v>18595</v>
      </c>
      <c r="B18607" t="s">
        <v>188734</v>
      </c>
      <c r="C18607">
        <v>1100000</v>
      </c>
      <c r="D18607">
        <v>1</v>
      </c>
      <c r="E18607">
        <v>1433</v>
      </c>
      <c r="F18607">
        <f t="shared" si="2318"/>
        <v>-0.11158839355820334</v>
      </c>
      <c r="G18607">
        <f t="shared" si="2319"/>
        <v>-0.66125575835799699</v>
      </c>
      <c r="H18607">
        <f t="shared" si="2320"/>
        <v>0.54297369717150978</v>
      </c>
      <c r="I18607">
        <f t="shared" si="2325"/>
        <v>3.2012085355456872</v>
      </c>
      <c r="J18607">
        <f t="shared" si="2321"/>
        <v>7.3136777656139111</v>
      </c>
      <c r="K18607">
        <f t="shared" si="2322"/>
        <v>2.2629893787220887E-2</v>
      </c>
      <c r="L18607">
        <f t="shared" si="2323"/>
        <v>2.2629893787220887E-2</v>
      </c>
      <c r="M18607">
        <f t="shared" si="2324"/>
        <v>3</v>
      </c>
    </row>
    <row r="18608" spans="1:13" x14ac:dyDescent="0.2">
      <c r="A18608" s="10">
        <v>18596</v>
      </c>
      <c r="B18608" t="s">
        <v>188739</v>
      </c>
      <c r="C18608">
        <v>6300000</v>
      </c>
      <c r="D18608">
        <v>1</v>
      </c>
      <c r="E18608">
        <v>702</v>
      </c>
      <c r="F18608">
        <f t="shared" si="2318"/>
        <v>-7.5831412452565597E-2</v>
      </c>
      <c r="G18608">
        <f t="shared" si="2319"/>
        <v>-0.66125575835799699</v>
      </c>
      <c r="H18608">
        <f t="shared" si="2320"/>
        <v>0.26599269742805298</v>
      </c>
      <c r="I18608">
        <f t="shared" si="2325"/>
        <v>4.1938374378494618</v>
      </c>
      <c r="J18608">
        <f t="shared" si="2321"/>
        <v>7.6922779241378434</v>
      </c>
      <c r="K18608">
        <f t="shared" si="2322"/>
        <v>1.7394954297576072E-2</v>
      </c>
      <c r="L18608">
        <f t="shared" si="2323"/>
        <v>1.7394954297576072E-2</v>
      </c>
      <c r="M18608">
        <f t="shared" si="2324"/>
        <v>3</v>
      </c>
    </row>
    <row r="18609" spans="1:13" x14ac:dyDescent="0.2">
      <c r="A18609" s="10">
        <v>18597</v>
      </c>
      <c r="B18609" t="s">
        <v>188742</v>
      </c>
      <c r="C18609">
        <v>1500000</v>
      </c>
      <c r="D18609">
        <v>1</v>
      </c>
      <c r="E18609">
        <v>1067</v>
      </c>
      <c r="F18609">
        <f t="shared" si="2318"/>
        <v>-0.10883785655007736</v>
      </c>
      <c r="G18609">
        <f t="shared" si="2319"/>
        <v>-0.66125575835799699</v>
      </c>
      <c r="H18609">
        <f t="shared" si="2320"/>
        <v>0.40429374381158478</v>
      </c>
      <c r="I18609">
        <f t="shared" si="2325"/>
        <v>3.6806611779307414</v>
      </c>
      <c r="J18609">
        <f t="shared" si="2321"/>
        <v>7.485992994339596</v>
      </c>
      <c r="K18609">
        <f t="shared" si="2322"/>
        <v>1.5499351851025586E-4</v>
      </c>
      <c r="L18609">
        <f t="shared" si="2323"/>
        <v>1.5499351851025586E-4</v>
      </c>
      <c r="M18609">
        <f t="shared" si="2324"/>
        <v>3</v>
      </c>
    </row>
    <row r="18610" spans="1:13" x14ac:dyDescent="0.2">
      <c r="A18610" s="10">
        <v>18598</v>
      </c>
      <c r="B18610" t="s">
        <v>188746</v>
      </c>
      <c r="C18610">
        <v>280000000</v>
      </c>
      <c r="D18610">
        <v>7</v>
      </c>
      <c r="E18610">
        <v>2163</v>
      </c>
      <c r="F18610">
        <f t="shared" si="2318"/>
        <v>1.8062235353576366</v>
      </c>
      <c r="G18610">
        <f t="shared" si="2319"/>
        <v>3.3073827758043102</v>
      </c>
      <c r="H18610">
        <f t="shared" si="2320"/>
        <v>0.81957578993857338</v>
      </c>
      <c r="I18610">
        <f t="shared" si="2325"/>
        <v>16.249559415061015</v>
      </c>
      <c r="J18610">
        <f t="shared" si="2321"/>
        <v>5.1868413325453879</v>
      </c>
      <c r="K18610">
        <f t="shared" si="2322"/>
        <v>19.615724365057009</v>
      </c>
      <c r="L18610">
        <f t="shared" si="2323"/>
        <v>5.1868413325453879</v>
      </c>
      <c r="M18610">
        <f t="shared" si="2324"/>
        <v>2</v>
      </c>
    </row>
    <row r="18611" spans="1:13" x14ac:dyDescent="0.2">
      <c r="A18611" s="10">
        <v>18599</v>
      </c>
      <c r="B18611" t="s">
        <v>188750</v>
      </c>
      <c r="C18611">
        <v>210000</v>
      </c>
      <c r="D18611">
        <v>1</v>
      </c>
      <c r="E18611">
        <v>2132</v>
      </c>
      <c r="F18611">
        <f t="shared" si="2318"/>
        <v>-0.11770833840128365</v>
      </c>
      <c r="G18611">
        <f t="shared" si="2319"/>
        <v>-0.66125575835799699</v>
      </c>
      <c r="H18611">
        <f t="shared" si="2320"/>
        <v>0.80782967367038305</v>
      </c>
      <c r="I18611">
        <f t="shared" si="2325"/>
        <v>2.3925933401623345</v>
      </c>
      <c r="J18611">
        <f t="shared" si="2321"/>
        <v>7.0916616684764149</v>
      </c>
      <c r="K18611">
        <f t="shared" si="2322"/>
        <v>0.17248168978898037</v>
      </c>
      <c r="L18611">
        <f t="shared" si="2323"/>
        <v>0.17248168978898037</v>
      </c>
      <c r="M18611">
        <f t="shared" si="2324"/>
        <v>3</v>
      </c>
    </row>
    <row r="18612" spans="1:13" x14ac:dyDescent="0.2">
      <c r="A18612" s="10">
        <v>18600</v>
      </c>
      <c r="B18612" t="s">
        <v>188762</v>
      </c>
      <c r="C18612">
        <v>2500000</v>
      </c>
      <c r="D18612">
        <v>1</v>
      </c>
      <c r="E18612">
        <v>2012</v>
      </c>
      <c r="F18612">
        <f t="shared" si="2318"/>
        <v>-0.1019615140297624</v>
      </c>
      <c r="G18612">
        <f t="shared" si="2319"/>
        <v>-0.66125575835799699</v>
      </c>
      <c r="H18612">
        <f t="shared" si="2320"/>
        <v>0.76236083650319453</v>
      </c>
      <c r="I18612">
        <f t="shared" si="2325"/>
        <v>2.5192947526510023</v>
      </c>
      <c r="J18612">
        <f t="shared" si="2321"/>
        <v>7.1173713634073454</v>
      </c>
      <c r="K18612">
        <f t="shared" si="2322"/>
        <v>0.13688285678247394</v>
      </c>
      <c r="L18612">
        <f t="shared" si="2323"/>
        <v>0.13688285678247394</v>
      </c>
      <c r="M18612">
        <f t="shared" si="2324"/>
        <v>3</v>
      </c>
    </row>
    <row r="18613" spans="1:13" x14ac:dyDescent="0.2">
      <c r="A18613" s="10">
        <v>18601</v>
      </c>
      <c r="B18613" t="s">
        <v>188769</v>
      </c>
      <c r="C18613">
        <v>135000</v>
      </c>
      <c r="D18613">
        <v>2</v>
      </c>
      <c r="E18613">
        <v>1398</v>
      </c>
      <c r="F18613">
        <f t="shared" si="2318"/>
        <v>-0.11822406409030727</v>
      </c>
      <c r="G18613">
        <f t="shared" si="2319"/>
        <v>1.8399733572088456E-4</v>
      </c>
      <c r="H18613">
        <f t="shared" si="2320"/>
        <v>0.52971195299774654</v>
      </c>
      <c r="I18613">
        <f t="shared" si="2325"/>
        <v>2.8089694705530244</v>
      </c>
      <c r="J18613">
        <f t="shared" si="2321"/>
        <v>4.2671875317998538</v>
      </c>
      <c r="K18613">
        <f t="shared" si="2322"/>
        <v>0.45634427441900915</v>
      </c>
      <c r="L18613">
        <f t="shared" si="2323"/>
        <v>0.45634427441900915</v>
      </c>
      <c r="M18613">
        <f t="shared" si="2324"/>
        <v>3</v>
      </c>
    </row>
    <row r="18614" spans="1:13" x14ac:dyDescent="0.2">
      <c r="A18614" s="10">
        <v>18602</v>
      </c>
      <c r="B18614" t="s">
        <v>188790</v>
      </c>
      <c r="C18614">
        <v>800000</v>
      </c>
      <c r="D18614">
        <v>1</v>
      </c>
      <c r="E18614">
        <v>1433</v>
      </c>
      <c r="F18614">
        <f t="shared" si="2318"/>
        <v>-0.11365129631429782</v>
      </c>
      <c r="G18614">
        <f t="shared" si="2319"/>
        <v>-0.66125575835799699</v>
      </c>
      <c r="H18614">
        <f t="shared" si="2320"/>
        <v>0.54297369717150978</v>
      </c>
      <c r="I18614">
        <f t="shared" si="2325"/>
        <v>3.201522029038895</v>
      </c>
      <c r="J18614">
        <f t="shared" si="2321"/>
        <v>7.31403168700104</v>
      </c>
      <c r="K18614">
        <f t="shared" si="2322"/>
        <v>2.2628475264627187E-2</v>
      </c>
      <c r="L18614">
        <f t="shared" si="2323"/>
        <v>2.2628475264627187E-2</v>
      </c>
      <c r="M18614">
        <f t="shared" si="2324"/>
        <v>3</v>
      </c>
    </row>
    <row r="18615" spans="1:13" x14ac:dyDescent="0.2">
      <c r="A18615" s="10">
        <v>18603</v>
      </c>
      <c r="B18615" t="s">
        <v>188797</v>
      </c>
      <c r="C18615">
        <v>9000000</v>
      </c>
      <c r="D18615">
        <v>2</v>
      </c>
      <c r="E18615">
        <v>1067</v>
      </c>
      <c r="F18615">
        <f t="shared" si="2318"/>
        <v>-5.7265287647715227E-2</v>
      </c>
      <c r="G18615">
        <f t="shared" si="2319"/>
        <v>1.8399733572088456E-4</v>
      </c>
      <c r="H18615">
        <f t="shared" si="2320"/>
        <v>0.40429374381158478</v>
      </c>
      <c r="I18615">
        <f t="shared" si="2325"/>
        <v>3.2383711137648361</v>
      </c>
      <c r="J18615">
        <f t="shared" si="2321"/>
        <v>4.4176769303526884</v>
      </c>
      <c r="K18615">
        <f t="shared" si="2322"/>
        <v>0.4407428305719745</v>
      </c>
      <c r="L18615">
        <f t="shared" si="2323"/>
        <v>0.4407428305719745</v>
      </c>
      <c r="M18615">
        <f t="shared" si="2324"/>
        <v>3</v>
      </c>
    </row>
    <row r="18616" spans="1:13" x14ac:dyDescent="0.2">
      <c r="A18616" s="10">
        <v>18604</v>
      </c>
      <c r="B18616" t="s">
        <v>188801</v>
      </c>
      <c r="C18616">
        <v>38100000</v>
      </c>
      <c r="D18616">
        <v>6</v>
      </c>
      <c r="E18616">
        <v>5085</v>
      </c>
      <c r="F18616">
        <f t="shared" si="2318"/>
        <v>0.14283627969344986</v>
      </c>
      <c r="G18616">
        <f t="shared" si="2319"/>
        <v>2.6459430201105922</v>
      </c>
      <c r="H18616">
        <f t="shared" si="2320"/>
        <v>1.9267419749596144</v>
      </c>
      <c r="I18616">
        <f t="shared" si="2325"/>
        <v>7.1089696733486898</v>
      </c>
      <c r="J18616">
        <f t="shared" si="2321"/>
        <v>1.1554991742786849</v>
      </c>
      <c r="K18616">
        <f t="shared" si="2322"/>
        <v>13.356749666150236</v>
      </c>
      <c r="L18616">
        <f t="shared" si="2323"/>
        <v>1.1554991742786849</v>
      </c>
      <c r="M18616">
        <f t="shared" si="2324"/>
        <v>2</v>
      </c>
    </row>
    <row r="18617" spans="1:13" x14ac:dyDescent="0.2">
      <c r="A18617" s="10">
        <v>18605</v>
      </c>
      <c r="B18617" t="s">
        <v>188812</v>
      </c>
      <c r="C18617">
        <v>30000000</v>
      </c>
      <c r="D18617">
        <v>1</v>
      </c>
      <c r="E18617">
        <v>5816</v>
      </c>
      <c r="F18617">
        <f t="shared" si="2318"/>
        <v>8.7137905278898767E-2</v>
      </c>
      <c r="G18617">
        <f t="shared" si="2319"/>
        <v>-0.66125575835799699</v>
      </c>
      <c r="H18617">
        <f t="shared" si="2320"/>
        <v>2.2037229747030711</v>
      </c>
      <c r="I18617">
        <f t="shared" si="2325"/>
        <v>0.45282259442413314</v>
      </c>
      <c r="J18617">
        <f t="shared" si="2321"/>
        <v>8.2388481544734891</v>
      </c>
      <c r="K18617">
        <f t="shared" si="2322"/>
        <v>3.3203967754113664</v>
      </c>
      <c r="L18617">
        <f t="shared" si="2323"/>
        <v>0.45282259442413314</v>
      </c>
      <c r="M18617">
        <f t="shared" si="2324"/>
        <v>1</v>
      </c>
    </row>
    <row r="18618" spans="1:13" x14ac:dyDescent="0.2">
      <c r="A18618" s="10">
        <v>18606</v>
      </c>
      <c r="B18618" t="s">
        <v>188827</v>
      </c>
      <c r="C18618">
        <v>8500000</v>
      </c>
      <c r="D18618">
        <v>1</v>
      </c>
      <c r="E18618">
        <v>2803</v>
      </c>
      <c r="F18618">
        <f t="shared" si="2318"/>
        <v>-6.0703458907872702E-2</v>
      </c>
      <c r="G18618">
        <f t="shared" si="2319"/>
        <v>-0.66125575835799699</v>
      </c>
      <c r="H18618">
        <f t="shared" si="2320"/>
        <v>1.0620762548302456</v>
      </c>
      <c r="I18618">
        <f t="shared" si="2325"/>
        <v>1.7414390134676412</v>
      </c>
      <c r="J18618">
        <f t="shared" si="2321"/>
        <v>7.002376618947868</v>
      </c>
      <c r="K18618">
        <f t="shared" si="2322"/>
        <v>0.45099971159035385</v>
      </c>
      <c r="L18618">
        <f t="shared" si="2323"/>
        <v>0.45099971159035385</v>
      </c>
      <c r="M18618">
        <f t="shared" si="2324"/>
        <v>3</v>
      </c>
    </row>
    <row r="18619" spans="1:13" x14ac:dyDescent="0.2">
      <c r="A18619" s="10">
        <v>18607</v>
      </c>
      <c r="B18619" t="s">
        <v>188830</v>
      </c>
      <c r="C18619">
        <v>1500000</v>
      </c>
      <c r="D18619">
        <v>1</v>
      </c>
      <c r="E18619">
        <v>794</v>
      </c>
      <c r="F18619">
        <f t="shared" si="2318"/>
        <v>-0.10883785655007736</v>
      </c>
      <c r="G18619">
        <f t="shared" si="2319"/>
        <v>-0.66125575835799699</v>
      </c>
      <c r="H18619">
        <f t="shared" si="2320"/>
        <v>0.30085213925623083</v>
      </c>
      <c r="I18619">
        <f t="shared" si="2325"/>
        <v>4.0636330373381711</v>
      </c>
      <c r="J18619">
        <f t="shared" si="2321"/>
        <v>7.6399107603710137</v>
      </c>
      <c r="K18619">
        <f t="shared" si="2322"/>
        <v>8.4250848433457589E-3</v>
      </c>
      <c r="L18619">
        <f t="shared" si="2323"/>
        <v>8.4250848433457589E-3</v>
      </c>
      <c r="M18619">
        <f t="shared" si="2324"/>
        <v>3</v>
      </c>
    </row>
    <row r="18620" spans="1:13" x14ac:dyDescent="0.2">
      <c r="A18620" s="10">
        <v>18608</v>
      </c>
      <c r="B18620" t="s">
        <v>188883</v>
      </c>
      <c r="C18620">
        <v>25000</v>
      </c>
      <c r="D18620">
        <v>1</v>
      </c>
      <c r="E18620">
        <v>855</v>
      </c>
      <c r="F18620">
        <f t="shared" si="2318"/>
        <v>-0.11898046176754191</v>
      </c>
      <c r="G18620">
        <f t="shared" si="2319"/>
        <v>-0.66125575835799699</v>
      </c>
      <c r="H18620">
        <f t="shared" si="2320"/>
        <v>0.32396546481621835</v>
      </c>
      <c r="I18620">
        <f t="shared" si="2325"/>
        <v>3.9777714139386302</v>
      </c>
      <c r="J18620">
        <f t="shared" si="2321"/>
        <v>7.6054284924167161</v>
      </c>
      <c r="K18620">
        <f t="shared" si="2322"/>
        <v>4.7397149230302589E-3</v>
      </c>
      <c r="L18620">
        <f t="shared" si="2323"/>
        <v>4.7397149230302589E-3</v>
      </c>
      <c r="M18620">
        <f t="shared" si="2324"/>
        <v>3</v>
      </c>
    </row>
    <row r="18621" spans="1:13" x14ac:dyDescent="0.2">
      <c r="A18621" s="10">
        <v>18609</v>
      </c>
      <c r="B18621" t="s">
        <v>188892</v>
      </c>
      <c r="C18621">
        <v>65000</v>
      </c>
      <c r="D18621">
        <v>2</v>
      </c>
      <c r="E18621">
        <v>1342</v>
      </c>
      <c r="F18621">
        <f t="shared" si="2318"/>
        <v>-0.11870540806672931</v>
      </c>
      <c r="G18621">
        <f t="shared" si="2319"/>
        <v>1.8399733572088456E-4</v>
      </c>
      <c r="H18621">
        <f t="shared" si="2320"/>
        <v>0.50849316231972519</v>
      </c>
      <c r="I18621">
        <f t="shared" si="2325"/>
        <v>2.8805394618434303</v>
      </c>
      <c r="J18621">
        <f t="shared" si="2321"/>
        <v>4.2917815012140181</v>
      </c>
      <c r="K18621">
        <f t="shared" si="2322"/>
        <v>0.45097888509391421</v>
      </c>
      <c r="L18621">
        <f t="shared" si="2323"/>
        <v>0.45097888509391421</v>
      </c>
      <c r="M18621">
        <f t="shared" si="2324"/>
        <v>3</v>
      </c>
    </row>
    <row r="18622" spans="1:13" x14ac:dyDescent="0.2">
      <c r="A18622" s="10">
        <v>18610</v>
      </c>
      <c r="B18622" t="s">
        <v>188916</v>
      </c>
      <c r="C18622">
        <v>40000</v>
      </c>
      <c r="D18622">
        <v>1</v>
      </c>
      <c r="E18622">
        <v>612</v>
      </c>
      <c r="F18622">
        <f t="shared" si="2318"/>
        <v>-0.11887731662973719</v>
      </c>
      <c r="G18622">
        <f t="shared" si="2319"/>
        <v>-0.66125575835799699</v>
      </c>
      <c r="H18622">
        <f t="shared" si="2320"/>
        <v>0.23189106955266156</v>
      </c>
      <c r="I18622">
        <f t="shared" si="2325"/>
        <v>4.3323872039625622</v>
      </c>
      <c r="J18622">
        <f t="shared" si="2321"/>
        <v>7.7561589471618086</v>
      </c>
      <c r="K18622">
        <f t="shared" si="2322"/>
        <v>2.5845500935773071E-2</v>
      </c>
      <c r="L18622">
        <f t="shared" si="2323"/>
        <v>2.5845500935773071E-2</v>
      </c>
      <c r="M18622">
        <f t="shared" si="2324"/>
        <v>3</v>
      </c>
    </row>
    <row r="18623" spans="1:13" x14ac:dyDescent="0.2">
      <c r="A18623" s="10">
        <v>18611</v>
      </c>
      <c r="B18623" t="s">
        <v>188951</v>
      </c>
      <c r="C18623">
        <v>650000</v>
      </c>
      <c r="D18623">
        <v>1</v>
      </c>
      <c r="E18623">
        <v>1678</v>
      </c>
      <c r="F18623">
        <f t="shared" si="2318"/>
        <v>-0.11468274769234507</v>
      </c>
      <c r="G18623">
        <f t="shared" si="2319"/>
        <v>-0.66125575835799699</v>
      </c>
      <c r="H18623">
        <f t="shared" si="2320"/>
        <v>0.63580590638785306</v>
      </c>
      <c r="I18623">
        <f t="shared" si="2325"/>
        <v>2.9019577377539201</v>
      </c>
      <c r="J18623">
        <f t="shared" si="2321"/>
        <v>7.2200489755132926</v>
      </c>
      <c r="K18623">
        <f t="shared" si="2322"/>
        <v>5.9177545481771947E-2</v>
      </c>
      <c r="L18623">
        <f t="shared" si="2323"/>
        <v>5.9177545481771947E-2</v>
      </c>
      <c r="M18623">
        <f t="shared" si="2324"/>
        <v>3</v>
      </c>
    </row>
    <row r="18624" spans="1:13" x14ac:dyDescent="0.2">
      <c r="A18624" s="10">
        <v>18612</v>
      </c>
      <c r="B18624" t="s">
        <v>188955</v>
      </c>
      <c r="C18624">
        <v>3000000</v>
      </c>
      <c r="D18624">
        <v>1</v>
      </c>
      <c r="E18624">
        <v>1433</v>
      </c>
      <c r="F18624">
        <f t="shared" si="2318"/>
        <v>-9.8523342769604935E-2</v>
      </c>
      <c r="G18624">
        <f t="shared" si="2319"/>
        <v>-0.66125575835799699</v>
      </c>
      <c r="H18624">
        <f t="shared" si="2320"/>
        <v>0.54297369717150978</v>
      </c>
      <c r="I18624">
        <f t="shared" si="2325"/>
        <v>3.1994207242367598</v>
      </c>
      <c r="J18624">
        <f t="shared" si="2321"/>
        <v>7.3116339109768207</v>
      </c>
      <c r="K18624">
        <f t="shared" si="2322"/>
        <v>2.283652524503663E-2</v>
      </c>
      <c r="L18624">
        <f t="shared" si="2323"/>
        <v>2.283652524503663E-2</v>
      </c>
      <c r="M18624">
        <f t="shared" si="2324"/>
        <v>3</v>
      </c>
    </row>
    <row r="18625" spans="1:13" x14ac:dyDescent="0.2">
      <c r="A18625" s="10">
        <v>18613</v>
      </c>
      <c r="B18625" t="s">
        <v>189013</v>
      </c>
      <c r="C18625">
        <v>110000</v>
      </c>
      <c r="D18625">
        <v>1</v>
      </c>
      <c r="E18625">
        <v>1982</v>
      </c>
      <c r="F18625">
        <f t="shared" si="2318"/>
        <v>-0.11839597265331514</v>
      </c>
      <c r="G18625">
        <f t="shared" si="2319"/>
        <v>-0.66125575835799699</v>
      </c>
      <c r="H18625">
        <f t="shared" si="2320"/>
        <v>0.7509936272113974</v>
      </c>
      <c r="I18625">
        <f t="shared" si="2325"/>
        <v>2.5546097580747134</v>
      </c>
      <c r="J18625">
        <f t="shared" si="2321"/>
        <v>7.1278376648940869</v>
      </c>
      <c r="K18625">
        <f t="shared" si="2322"/>
        <v>0.12851304467635163</v>
      </c>
      <c r="L18625">
        <f t="shared" si="2323"/>
        <v>0.12851304467635163</v>
      </c>
      <c r="M18625">
        <f t="shared" si="2324"/>
        <v>3</v>
      </c>
    </row>
    <row r="18626" spans="1:13" x14ac:dyDescent="0.2">
      <c r="A18626" s="10">
        <v>18614</v>
      </c>
      <c r="B18626" t="s">
        <v>189039</v>
      </c>
      <c r="C18626">
        <v>40000</v>
      </c>
      <c r="D18626">
        <v>1</v>
      </c>
      <c r="E18626">
        <v>1040</v>
      </c>
      <c r="F18626">
        <f t="shared" si="2318"/>
        <v>-0.11887731662973719</v>
      </c>
      <c r="G18626">
        <f t="shared" si="2319"/>
        <v>-0.66125575835799699</v>
      </c>
      <c r="H18626">
        <f t="shared" si="2320"/>
        <v>0.39406325544896736</v>
      </c>
      <c r="I18626">
        <f t="shared" si="2325"/>
        <v>3.7191344412843099</v>
      </c>
      <c r="J18626">
        <f t="shared" si="2321"/>
        <v>7.5020093052342283</v>
      </c>
      <c r="K18626">
        <f t="shared" si="2322"/>
        <v>3.7268438291520383E-5</v>
      </c>
      <c r="L18626">
        <f t="shared" si="2323"/>
        <v>3.7268438291520383E-5</v>
      </c>
      <c r="M18626">
        <f t="shared" si="2324"/>
        <v>3</v>
      </c>
    </row>
    <row r="18627" spans="1:13" x14ac:dyDescent="0.2">
      <c r="A18627" s="10">
        <v>18615</v>
      </c>
      <c r="B18627" t="s">
        <v>189042</v>
      </c>
      <c r="C18627">
        <v>3000000</v>
      </c>
      <c r="D18627">
        <v>1</v>
      </c>
      <c r="E18627">
        <v>3115</v>
      </c>
      <c r="F18627">
        <f t="shared" si="2318"/>
        <v>-9.8523342769604935E-2</v>
      </c>
      <c r="G18627">
        <f t="shared" si="2319"/>
        <v>-0.66125575835799699</v>
      </c>
      <c r="H18627">
        <f t="shared" si="2320"/>
        <v>1.1802952314649358</v>
      </c>
      <c r="I18627">
        <f t="shared" si="2325"/>
        <v>1.4887369070446599</v>
      </c>
      <c r="J18627">
        <f t="shared" si="2321"/>
        <v>7.0121917972955377</v>
      </c>
      <c r="K18627">
        <f t="shared" si="2322"/>
        <v>0.62075481030540369</v>
      </c>
      <c r="L18627">
        <f t="shared" si="2323"/>
        <v>0.62075481030540369</v>
      </c>
      <c r="M18627">
        <f t="shared" si="2324"/>
        <v>3</v>
      </c>
    </row>
    <row r="18628" spans="1:13" x14ac:dyDescent="0.2">
      <c r="A18628" s="10">
        <v>18616</v>
      </c>
      <c r="B18628" t="s">
        <v>189045</v>
      </c>
      <c r="C18628">
        <v>2100000</v>
      </c>
      <c r="D18628">
        <v>3</v>
      </c>
      <c r="E18628">
        <v>624</v>
      </c>
      <c r="F18628">
        <f t="shared" si="2318"/>
        <v>-0.10471205103788839</v>
      </c>
      <c r="G18628">
        <f t="shared" si="2319"/>
        <v>0.66162375302943877</v>
      </c>
      <c r="H18628">
        <f t="shared" si="2320"/>
        <v>0.23643795326938041</v>
      </c>
      <c r="I18628">
        <f t="shared" si="2325"/>
        <v>4.3123472192831427</v>
      </c>
      <c r="J18628">
        <f t="shared" si="2321"/>
        <v>2.4958790644615676</v>
      </c>
      <c r="K18628">
        <f t="shared" si="2322"/>
        <v>1.7744485211350975</v>
      </c>
      <c r="L18628">
        <f t="shared" si="2323"/>
        <v>1.7744485211350975</v>
      </c>
      <c r="M18628">
        <f t="shared" si="2324"/>
        <v>3</v>
      </c>
    </row>
    <row r="18629" spans="1:13" x14ac:dyDescent="0.2">
      <c r="A18629" s="10">
        <v>18617</v>
      </c>
      <c r="B18629" t="s">
        <v>189052</v>
      </c>
      <c r="C18629">
        <v>100000</v>
      </c>
      <c r="D18629">
        <v>1</v>
      </c>
      <c r="E18629">
        <v>1354</v>
      </c>
      <c r="F18629">
        <f t="shared" si="2318"/>
        <v>-0.11846473607851829</v>
      </c>
      <c r="G18629">
        <f t="shared" si="2319"/>
        <v>-0.66125575835799699</v>
      </c>
      <c r="H18629">
        <f t="shared" si="2320"/>
        <v>0.51304004603644404</v>
      </c>
      <c r="I18629">
        <f t="shared" si="2325"/>
        <v>3.3026072151800601</v>
      </c>
      <c r="J18629">
        <f t="shared" si="2321"/>
        <v>7.3489281522327623</v>
      </c>
      <c r="K18629">
        <f t="shared" si="2322"/>
        <v>1.4548684729636495E-2</v>
      </c>
      <c r="L18629">
        <f t="shared" si="2323"/>
        <v>1.4548684729636495E-2</v>
      </c>
      <c r="M18629">
        <f t="shared" si="2324"/>
        <v>3</v>
      </c>
    </row>
    <row r="18630" spans="1:13" x14ac:dyDescent="0.2">
      <c r="A18630" s="10">
        <v>18618</v>
      </c>
      <c r="B18630" t="s">
        <v>189060</v>
      </c>
      <c r="C18630">
        <v>250000</v>
      </c>
      <c r="D18630">
        <v>1</v>
      </c>
      <c r="E18630">
        <v>2318</v>
      </c>
      <c r="F18630">
        <f t="shared" si="2318"/>
        <v>-0.11743328470047106</v>
      </c>
      <c r="G18630">
        <f t="shared" si="2319"/>
        <v>-0.66125575835799699</v>
      </c>
      <c r="H18630">
        <f t="shared" si="2320"/>
        <v>0.87830637127952527</v>
      </c>
      <c r="I18630">
        <f t="shared" si="2325"/>
        <v>2.2007598822294012</v>
      </c>
      <c r="J18630">
        <f t="shared" si="2321"/>
        <v>7.0558816530072175</v>
      </c>
      <c r="K18630">
        <f t="shared" si="2322"/>
        <v>0.23598153464263202</v>
      </c>
      <c r="L18630">
        <f t="shared" si="2323"/>
        <v>0.23598153464263202</v>
      </c>
      <c r="M18630">
        <f t="shared" si="2324"/>
        <v>3</v>
      </c>
    </row>
    <row r="18631" spans="1:13" x14ac:dyDescent="0.2">
      <c r="A18631" s="10">
        <v>18619</v>
      </c>
      <c r="B18631" t="s">
        <v>189077</v>
      </c>
      <c r="C18631">
        <v>18500000</v>
      </c>
      <c r="D18631">
        <v>4</v>
      </c>
      <c r="E18631">
        <v>5054</v>
      </c>
      <c r="F18631">
        <f t="shared" si="2318"/>
        <v>8.0599662952768169E-3</v>
      </c>
      <c r="G18631">
        <f t="shared" si="2319"/>
        <v>1.3230635087231564</v>
      </c>
      <c r="H18631">
        <f t="shared" si="2320"/>
        <v>1.914995858691424</v>
      </c>
      <c r="I18631">
        <f t="shared" si="2325"/>
        <v>1.8353713018218583</v>
      </c>
      <c r="J18631">
        <f t="shared" si="2321"/>
        <v>1.1085628912923744</v>
      </c>
      <c r="K18631">
        <f t="shared" si="2322"/>
        <v>6.2700182888560745</v>
      </c>
      <c r="L18631">
        <f t="shared" si="2323"/>
        <v>1.1085628912923744</v>
      </c>
      <c r="M18631">
        <f t="shared" si="2324"/>
        <v>2</v>
      </c>
    </row>
    <row r="18632" spans="1:13" x14ac:dyDescent="0.2">
      <c r="A18632" s="10">
        <v>18620</v>
      </c>
      <c r="B18632" t="s">
        <v>189086</v>
      </c>
      <c r="C18632">
        <v>250000</v>
      </c>
      <c r="D18632">
        <v>1</v>
      </c>
      <c r="E18632">
        <v>1708</v>
      </c>
      <c r="F18632">
        <f t="shared" si="2318"/>
        <v>-0.11743328470047106</v>
      </c>
      <c r="G18632">
        <f t="shared" si="2319"/>
        <v>-0.66125575835799699</v>
      </c>
      <c r="H18632">
        <f t="shared" si="2320"/>
        <v>0.64717311567965019</v>
      </c>
      <c r="I18632">
        <f t="shared" si="2325"/>
        <v>2.8668781732244231</v>
      </c>
      <c r="J18632">
        <f t="shared" si="2321"/>
        <v>7.2101940943342262</v>
      </c>
      <c r="K18632">
        <f t="shared" si="2322"/>
        <v>6.4854116735154496E-2</v>
      </c>
      <c r="L18632">
        <f t="shared" si="2323"/>
        <v>6.4854116735154496E-2</v>
      </c>
      <c r="M18632">
        <f t="shared" si="2324"/>
        <v>3</v>
      </c>
    </row>
    <row r="18633" spans="1:13" x14ac:dyDescent="0.2">
      <c r="A18633" s="10">
        <v>18621</v>
      </c>
      <c r="B18633" t="s">
        <v>189094</v>
      </c>
      <c r="C18633">
        <v>40000</v>
      </c>
      <c r="D18633">
        <v>1</v>
      </c>
      <c r="E18633">
        <v>1251</v>
      </c>
      <c r="F18633">
        <f t="shared" si="2318"/>
        <v>-0.11887731662973719</v>
      </c>
      <c r="G18633">
        <f t="shared" si="2319"/>
        <v>-0.66125575835799699</v>
      </c>
      <c r="H18633">
        <f t="shared" si="2320"/>
        <v>0.47401262746794054</v>
      </c>
      <c r="I18633">
        <f t="shared" si="2325"/>
        <v>3.4361640271257441</v>
      </c>
      <c r="J18633">
        <f t="shared" si="2321"/>
        <v>7.396073373501812</v>
      </c>
      <c r="K18633">
        <f t="shared" si="2322"/>
        <v>6.6715175230496722E-3</v>
      </c>
      <c r="L18633">
        <f t="shared" si="2323"/>
        <v>6.6715175230496722E-3</v>
      </c>
      <c r="M18633">
        <f t="shared" si="2324"/>
        <v>3</v>
      </c>
    </row>
    <row r="18634" spans="1:13" x14ac:dyDescent="0.2">
      <c r="A18634" s="10">
        <v>18622</v>
      </c>
      <c r="B18634" t="s">
        <v>189113</v>
      </c>
      <c r="C18634">
        <v>100000</v>
      </c>
      <c r="D18634">
        <v>1</v>
      </c>
      <c r="E18634">
        <v>4386</v>
      </c>
      <c r="F18634">
        <f t="shared" si="2318"/>
        <v>-0.11846473607851829</v>
      </c>
      <c r="G18634">
        <f t="shared" si="2319"/>
        <v>-0.66125575835799699</v>
      </c>
      <c r="H18634">
        <f t="shared" si="2320"/>
        <v>1.6618859984607413</v>
      </c>
      <c r="I18634">
        <f t="shared" si="2325"/>
        <v>0.73778575871872831</v>
      </c>
      <c r="J18634">
        <f t="shared" si="2321"/>
        <v>7.328033476416377</v>
      </c>
      <c r="K18634">
        <f t="shared" si="2322"/>
        <v>1.6112501616984365</v>
      </c>
      <c r="L18634">
        <f t="shared" si="2323"/>
        <v>0.73778575871872831</v>
      </c>
      <c r="M18634">
        <f t="shared" si="2324"/>
        <v>1</v>
      </c>
    </row>
    <row r="18635" spans="1:13" x14ac:dyDescent="0.2">
      <c r="A18635" s="10">
        <v>18623</v>
      </c>
      <c r="B18635" t="s">
        <v>189125</v>
      </c>
      <c r="C18635">
        <v>1075000</v>
      </c>
      <c r="D18635">
        <v>2</v>
      </c>
      <c r="E18635">
        <v>2894</v>
      </c>
      <c r="F18635">
        <f t="shared" si="2318"/>
        <v>-0.11176030212121121</v>
      </c>
      <c r="G18635">
        <f t="shared" si="2319"/>
        <v>1.8399733572088456E-4</v>
      </c>
      <c r="H18635">
        <f t="shared" si="2320"/>
        <v>1.0965567896820303</v>
      </c>
      <c r="I18635">
        <f t="shared" si="2325"/>
        <v>1.231460582945638</v>
      </c>
      <c r="J18635">
        <f t="shared" si="2321"/>
        <v>3.9447348407860763</v>
      </c>
      <c r="K18635">
        <f t="shared" si="2322"/>
        <v>0.93313289886245709</v>
      </c>
      <c r="L18635">
        <f t="shared" si="2323"/>
        <v>0.93313289886245709</v>
      </c>
      <c r="M18635">
        <f t="shared" si="2324"/>
        <v>3</v>
      </c>
    </row>
    <row r="18636" spans="1:13" x14ac:dyDescent="0.2">
      <c r="A18636" s="10">
        <v>18624</v>
      </c>
      <c r="B18636" t="s">
        <v>189132</v>
      </c>
      <c r="C18636">
        <v>50000</v>
      </c>
      <c r="D18636">
        <v>2</v>
      </c>
      <c r="E18636">
        <v>1036</v>
      </c>
      <c r="F18636">
        <f t="shared" si="2318"/>
        <v>-0.11880855320453404</v>
      </c>
      <c r="G18636">
        <f t="shared" si="2319"/>
        <v>1.8399733572088456E-4</v>
      </c>
      <c r="H18636">
        <f t="shared" si="2320"/>
        <v>0.3925476275433944</v>
      </c>
      <c r="I18636">
        <f t="shared" si="2325"/>
        <v>3.2871084239152073</v>
      </c>
      <c r="J18636">
        <f t="shared" si="2321"/>
        <v>4.4416105338634218</v>
      </c>
      <c r="K18636">
        <f t="shared" si="2322"/>
        <v>0.43753671316463011</v>
      </c>
      <c r="L18636">
        <f t="shared" si="2323"/>
        <v>0.43753671316463011</v>
      </c>
      <c r="M18636">
        <f t="shared" si="2324"/>
        <v>3</v>
      </c>
    </row>
    <row r="18637" spans="1:13" x14ac:dyDescent="0.2">
      <c r="A18637" s="10">
        <v>18625</v>
      </c>
      <c r="B18637" t="s">
        <v>189139</v>
      </c>
      <c r="C18637">
        <v>1000000</v>
      </c>
      <c r="D18637">
        <v>1</v>
      </c>
      <c r="E18637">
        <v>702</v>
      </c>
      <c r="F18637">
        <f t="shared" si="2318"/>
        <v>-0.11227602781023484</v>
      </c>
      <c r="G18637">
        <f t="shared" si="2319"/>
        <v>-0.66125575835799699</v>
      </c>
      <c r="H18637">
        <f t="shared" si="2320"/>
        <v>0.26599269742805298</v>
      </c>
      <c r="I18637">
        <f t="shared" si="2325"/>
        <v>4.1980225523417438</v>
      </c>
      <c r="J18637">
        <f t="shared" si="2321"/>
        <v>7.6971772647560535</v>
      </c>
      <c r="K18637">
        <f t="shared" si="2322"/>
        <v>1.6016623177363517E-2</v>
      </c>
      <c r="L18637">
        <f t="shared" si="2323"/>
        <v>1.6016623177363517E-2</v>
      </c>
      <c r="M18637">
        <f t="shared" si="2324"/>
        <v>3</v>
      </c>
    </row>
    <row r="18638" spans="1:13" x14ac:dyDescent="0.2">
      <c r="A18638" s="10">
        <v>18626</v>
      </c>
      <c r="B18638" t="s">
        <v>189142</v>
      </c>
      <c r="C18638">
        <v>5000000</v>
      </c>
      <c r="D18638">
        <v>2</v>
      </c>
      <c r="E18638">
        <v>2794</v>
      </c>
      <c r="F18638">
        <f t="shared" ref="F18638:F18701" si="2326">STANDARDIZE(C18638, $C$9, $C$10)</f>
        <v>-8.4770657728975032E-2</v>
      </c>
      <c r="G18638">
        <f t="shared" ref="G18638:G18701" si="2327" xml:space="preserve"> STANDARDIZE(D18638, $D$9, $D$10)</f>
        <v>1.8399733572088456E-4</v>
      </c>
      <c r="H18638">
        <f t="shared" ref="H18638:H18701" si="2328">STANDARDIZE(E18638, $E$9, $E$10)</f>
        <v>1.0586660920427065</v>
      </c>
      <c r="I18638">
        <f t="shared" si="2325"/>
        <v>1.3134721847642501</v>
      </c>
      <c r="J18638">
        <f t="shared" ref="J18638:J18701" si="2329">SUMXMY2($D$6:$F$6, F18638:H18638)</f>
        <v>3.9423149126863302</v>
      </c>
      <c r="K18638">
        <f t="shared" ref="K18638:K18701" si="2330">SUMXMY2($D$7:$F$7, F18638:H18638)</f>
        <v>0.88201120465242344</v>
      </c>
      <c r="L18638">
        <f t="shared" ref="L18638:L18701" si="2331" xml:space="preserve"> MIN(I18638:K18638)</f>
        <v>0.88201120465242344</v>
      </c>
      <c r="M18638">
        <f t="shared" ref="M18638:M18701" si="2332">MATCH(L18638, I18638:K18638, 0)</f>
        <v>3</v>
      </c>
    </row>
    <row r="18639" spans="1:13" x14ac:dyDescent="0.2">
      <c r="A18639" s="10">
        <v>18627</v>
      </c>
      <c r="B18639" t="s">
        <v>189162</v>
      </c>
      <c r="C18639">
        <v>500000</v>
      </c>
      <c r="D18639">
        <v>1</v>
      </c>
      <c r="E18639">
        <v>2163</v>
      </c>
      <c r="F18639">
        <f t="shared" si="2326"/>
        <v>-0.11571419907039231</v>
      </c>
      <c r="G18639">
        <f t="shared" si="2327"/>
        <v>-0.66125575835799699</v>
      </c>
      <c r="H18639">
        <f t="shared" si="2328"/>
        <v>0.81957578993857338</v>
      </c>
      <c r="I18639">
        <f t="shared" si="2325"/>
        <v>2.3596192999375472</v>
      </c>
      <c r="J18639">
        <f t="shared" si="2329"/>
        <v>7.0846583534291039</v>
      </c>
      <c r="K18639">
        <f t="shared" si="2330"/>
        <v>0.18236061693243644</v>
      </c>
      <c r="L18639">
        <f t="shared" si="2331"/>
        <v>0.18236061693243644</v>
      </c>
      <c r="M18639">
        <f t="shared" si="2332"/>
        <v>3</v>
      </c>
    </row>
    <row r="18640" spans="1:13" x14ac:dyDescent="0.2">
      <c r="A18640" s="10">
        <v>18628</v>
      </c>
      <c r="B18640" t="s">
        <v>189165</v>
      </c>
      <c r="C18640">
        <v>3500000</v>
      </c>
      <c r="D18640">
        <v>3</v>
      </c>
      <c r="E18640">
        <v>3502</v>
      </c>
      <c r="F18640">
        <f t="shared" si="2326"/>
        <v>-9.5085171509447453E-2</v>
      </c>
      <c r="G18640">
        <f t="shared" si="2327"/>
        <v>0.66162375302943877</v>
      </c>
      <c r="H18640">
        <f t="shared" si="2328"/>
        <v>1.326932231329119</v>
      </c>
      <c r="I18640">
        <f t="shared" si="2325"/>
        <v>1.2096808333249087</v>
      </c>
      <c r="J18640">
        <f t="shared" si="2329"/>
        <v>1.8077407942517214</v>
      </c>
      <c r="K18640">
        <f t="shared" si="2330"/>
        <v>2.6234044298649142</v>
      </c>
      <c r="L18640">
        <f t="shared" si="2331"/>
        <v>1.2096808333249087</v>
      </c>
      <c r="M18640">
        <f t="shared" si="2332"/>
        <v>1</v>
      </c>
    </row>
    <row r="18641" spans="1:13" x14ac:dyDescent="0.2">
      <c r="A18641" s="10">
        <v>18629</v>
      </c>
      <c r="B18641" t="s">
        <v>189169</v>
      </c>
      <c r="C18641">
        <v>170000</v>
      </c>
      <c r="D18641">
        <v>2</v>
      </c>
      <c r="E18641">
        <v>947</v>
      </c>
      <c r="F18641">
        <f t="shared" si="2326"/>
        <v>-0.11798339210209624</v>
      </c>
      <c r="G18641">
        <f t="shared" si="2327"/>
        <v>1.8399733572088456E-4</v>
      </c>
      <c r="H18641">
        <f t="shared" si="2328"/>
        <v>0.35882490664439626</v>
      </c>
      <c r="I18641">
        <f t="shared" si="2325"/>
        <v>3.4102662374137496</v>
      </c>
      <c r="J18641">
        <f t="shared" si="2329"/>
        <v>4.4900788637118492</v>
      </c>
      <c r="K18641">
        <f t="shared" si="2330"/>
        <v>0.43866497000666965</v>
      </c>
      <c r="L18641">
        <f t="shared" si="2331"/>
        <v>0.43866497000666965</v>
      </c>
      <c r="M18641">
        <f t="shared" si="2332"/>
        <v>3</v>
      </c>
    </row>
    <row r="18642" spans="1:13" x14ac:dyDescent="0.2">
      <c r="A18642" s="10">
        <v>18630</v>
      </c>
      <c r="B18642" t="s">
        <v>189181</v>
      </c>
      <c r="C18642">
        <v>16900000</v>
      </c>
      <c r="D18642">
        <v>3</v>
      </c>
      <c r="E18642">
        <v>1798</v>
      </c>
      <c r="F18642">
        <f t="shared" si="2326"/>
        <v>-2.9421817372271056E-3</v>
      </c>
      <c r="G18642">
        <f t="shared" si="2327"/>
        <v>0.66162375302943877</v>
      </c>
      <c r="H18642">
        <f t="shared" si="2328"/>
        <v>0.68127474355504158</v>
      </c>
      <c r="I18642">
        <f t="shared" si="2325"/>
        <v>2.7564864578537538</v>
      </c>
      <c r="J18642">
        <f t="shared" si="2329"/>
        <v>1.9230403643805967</v>
      </c>
      <c r="K18642">
        <f t="shared" si="2330"/>
        <v>1.8454782753019774</v>
      </c>
      <c r="L18642">
        <f t="shared" si="2331"/>
        <v>1.8454782753019774</v>
      </c>
      <c r="M18642">
        <f t="shared" si="2332"/>
        <v>3</v>
      </c>
    </row>
    <row r="18643" spans="1:13" x14ac:dyDescent="0.2">
      <c r="A18643" s="10">
        <v>18631</v>
      </c>
      <c r="B18643" t="s">
        <v>189189</v>
      </c>
      <c r="C18643">
        <v>570000</v>
      </c>
      <c r="D18643">
        <v>1</v>
      </c>
      <c r="E18643">
        <v>2528</v>
      </c>
      <c r="F18643">
        <f t="shared" si="2326"/>
        <v>-0.11523285509397027</v>
      </c>
      <c r="G18643">
        <f t="shared" si="2327"/>
        <v>-0.66125575835799699</v>
      </c>
      <c r="H18643">
        <f t="shared" si="2328"/>
        <v>0.9578768363221053</v>
      </c>
      <c r="I18643">
        <f t="shared" si="2325"/>
        <v>1.9958125756776555</v>
      </c>
      <c r="J18643">
        <f t="shared" si="2329"/>
        <v>7.0270866798117098</v>
      </c>
      <c r="K18643">
        <f t="shared" si="2330"/>
        <v>0.31960226353537846</v>
      </c>
      <c r="L18643">
        <f t="shared" si="2331"/>
        <v>0.31960226353537846</v>
      </c>
      <c r="M18643">
        <f t="shared" si="2332"/>
        <v>3</v>
      </c>
    </row>
    <row r="18644" spans="1:13" x14ac:dyDescent="0.2">
      <c r="A18644" s="10">
        <v>18632</v>
      </c>
      <c r="B18644" t="s">
        <v>189217</v>
      </c>
      <c r="C18644">
        <v>1000000</v>
      </c>
      <c r="D18644">
        <v>2</v>
      </c>
      <c r="E18644">
        <v>551</v>
      </c>
      <c r="F18644">
        <f t="shared" si="2326"/>
        <v>-0.11227602781023484</v>
      </c>
      <c r="G18644">
        <f t="shared" si="2327"/>
        <v>1.8399733572088456E-4</v>
      </c>
      <c r="H18644">
        <f t="shared" si="2328"/>
        <v>0.20877774399267404</v>
      </c>
      <c r="I18644">
        <f t="shared" si="2325"/>
        <v>3.9855278479954186</v>
      </c>
      <c r="J18644">
        <f t="shared" si="2329"/>
        <v>4.7329743344943278</v>
      </c>
      <c r="K18644">
        <f t="shared" si="2330"/>
        <v>0.47127439335327503</v>
      </c>
      <c r="L18644">
        <f t="shared" si="2331"/>
        <v>0.47127439335327503</v>
      </c>
      <c r="M18644">
        <f t="shared" si="2332"/>
        <v>3</v>
      </c>
    </row>
    <row r="18645" spans="1:13" x14ac:dyDescent="0.2">
      <c r="A18645" s="10">
        <v>18633</v>
      </c>
      <c r="B18645" t="s">
        <v>189231</v>
      </c>
      <c r="C18645">
        <v>5800000</v>
      </c>
      <c r="D18645">
        <v>2</v>
      </c>
      <c r="E18645">
        <v>841</v>
      </c>
      <c r="F18645">
        <f t="shared" si="2326"/>
        <v>-7.9269583712723066E-2</v>
      </c>
      <c r="G18645">
        <f t="shared" si="2327"/>
        <v>1.8399733572088456E-4</v>
      </c>
      <c r="H18645">
        <f t="shared" si="2328"/>
        <v>0.31866076714671304</v>
      </c>
      <c r="I18645">
        <f t="shared" si="2325"/>
        <v>3.5552771266406458</v>
      </c>
      <c r="J18645">
        <f t="shared" si="2329"/>
        <v>4.5453943019248984</v>
      </c>
      <c r="K18645">
        <f t="shared" si="2330"/>
        <v>0.44409710946726894</v>
      </c>
      <c r="L18645">
        <f t="shared" si="2331"/>
        <v>0.44409710946726894</v>
      </c>
      <c r="M18645">
        <f t="shared" si="2332"/>
        <v>3</v>
      </c>
    </row>
    <row r="18646" spans="1:13" x14ac:dyDescent="0.2">
      <c r="A18646" s="10">
        <v>18634</v>
      </c>
      <c r="B18646" t="s">
        <v>189238</v>
      </c>
      <c r="C18646">
        <v>1750000</v>
      </c>
      <c r="D18646">
        <v>2</v>
      </c>
      <c r="E18646">
        <v>1708</v>
      </c>
      <c r="F18646">
        <f t="shared" si="2326"/>
        <v>-0.10711877091999862</v>
      </c>
      <c r="G18646">
        <f t="shared" si="2327"/>
        <v>1.8399733572088456E-4</v>
      </c>
      <c r="H18646">
        <f t="shared" si="2328"/>
        <v>0.64717311567965019</v>
      </c>
      <c r="I18646">
        <f t="shared" si="2325"/>
        <v>2.4278152479591872</v>
      </c>
      <c r="J18646">
        <f t="shared" si="2329"/>
        <v>4.1459137271263966</v>
      </c>
      <c r="K18646">
        <f t="shared" si="2330"/>
        <v>0.50237085237325663</v>
      </c>
      <c r="L18646">
        <f t="shared" si="2331"/>
        <v>0.50237085237325663</v>
      </c>
      <c r="M18646">
        <f t="shared" si="2332"/>
        <v>3</v>
      </c>
    </row>
    <row r="18647" spans="1:13" x14ac:dyDescent="0.2">
      <c r="A18647" s="10">
        <v>18635</v>
      </c>
      <c r="B18647" t="s">
        <v>189257</v>
      </c>
      <c r="C18647">
        <v>1500000</v>
      </c>
      <c r="D18647">
        <v>1</v>
      </c>
      <c r="E18647">
        <v>2132</v>
      </c>
      <c r="F18647">
        <f t="shared" si="2326"/>
        <v>-0.10883785655007736</v>
      </c>
      <c r="G18647">
        <f t="shared" si="2327"/>
        <v>-0.66125575835799699</v>
      </c>
      <c r="H18647">
        <f t="shared" si="2328"/>
        <v>0.80782967367038305</v>
      </c>
      <c r="I18647">
        <f t="shared" si="2325"/>
        <v>2.3912337288119505</v>
      </c>
      <c r="J18647">
        <f t="shared" si="2329"/>
        <v>7.0901282171821727</v>
      </c>
      <c r="K18647">
        <f t="shared" si="2330"/>
        <v>0.17247620010654274</v>
      </c>
      <c r="L18647">
        <f t="shared" si="2331"/>
        <v>0.17247620010654274</v>
      </c>
      <c r="M18647">
        <f t="shared" si="2332"/>
        <v>3</v>
      </c>
    </row>
    <row r="18648" spans="1:13" x14ac:dyDescent="0.2">
      <c r="A18648" s="10">
        <v>18636</v>
      </c>
      <c r="B18648" t="s">
        <v>189273</v>
      </c>
      <c r="C18648">
        <v>20000</v>
      </c>
      <c r="D18648">
        <v>1</v>
      </c>
      <c r="E18648">
        <v>1555</v>
      </c>
      <c r="F18648">
        <f t="shared" si="2326"/>
        <v>-0.11901484348014349</v>
      </c>
      <c r="G18648">
        <f t="shared" si="2327"/>
        <v>-0.66125575835799699</v>
      </c>
      <c r="H18648">
        <f t="shared" si="2328"/>
        <v>0.58920034829148482</v>
      </c>
      <c r="I18648">
        <f t="shared" si="2325"/>
        <v>3.05097209260903</v>
      </c>
      <c r="J18648">
        <f t="shared" si="2329"/>
        <v>7.2659480330289705</v>
      </c>
      <c r="K18648">
        <f t="shared" si="2330"/>
        <v>3.87089093741785E-2</v>
      </c>
      <c r="L18648">
        <f t="shared" si="2331"/>
        <v>3.87089093741785E-2</v>
      </c>
      <c r="M18648">
        <f t="shared" si="2332"/>
        <v>3</v>
      </c>
    </row>
    <row r="18649" spans="1:13" x14ac:dyDescent="0.2">
      <c r="A18649" s="10">
        <v>18637</v>
      </c>
      <c r="B18649" t="s">
        <v>189319</v>
      </c>
      <c r="C18649">
        <v>890000</v>
      </c>
      <c r="D18649">
        <v>1</v>
      </c>
      <c r="E18649">
        <v>1433</v>
      </c>
      <c r="F18649">
        <f t="shared" si="2326"/>
        <v>-0.11303242548746949</v>
      </c>
      <c r="G18649">
        <f t="shared" si="2327"/>
        <v>-0.66125575835799699</v>
      </c>
      <c r="H18649">
        <f t="shared" si="2328"/>
        <v>0.54297369717150978</v>
      </c>
      <c r="I18649">
        <f t="shared" si="2325"/>
        <v>3.201427087321699</v>
      </c>
      <c r="J18649">
        <f t="shared" si="2329"/>
        <v>7.3139246169156671</v>
      </c>
      <c r="K18649">
        <f t="shared" si="2330"/>
        <v>2.2628007152171267E-2</v>
      </c>
      <c r="L18649">
        <f t="shared" si="2331"/>
        <v>2.2628007152171267E-2</v>
      </c>
      <c r="M18649">
        <f t="shared" si="2332"/>
        <v>3</v>
      </c>
    </row>
    <row r="18650" spans="1:13" x14ac:dyDescent="0.2">
      <c r="A18650" s="10">
        <v>18638</v>
      </c>
      <c r="B18650" t="s">
        <v>189336</v>
      </c>
      <c r="C18650">
        <v>120000</v>
      </c>
      <c r="D18650">
        <v>1</v>
      </c>
      <c r="E18650">
        <v>1780</v>
      </c>
      <c r="F18650">
        <f t="shared" si="2326"/>
        <v>-0.11832720922811199</v>
      </c>
      <c r="G18650">
        <f t="shared" si="2327"/>
        <v>-0.66125575835799699</v>
      </c>
      <c r="H18650">
        <f t="shared" si="2328"/>
        <v>0.67445441797996331</v>
      </c>
      <c r="I18650">
        <f t="shared" si="2325"/>
        <v>2.7828382801657554</v>
      </c>
      <c r="J18650">
        <f t="shared" si="2329"/>
        <v>7.1865815908100767</v>
      </c>
      <c r="K18650">
        <f t="shared" si="2330"/>
        <v>7.9500206132447834E-2</v>
      </c>
      <c r="L18650">
        <f t="shared" si="2331"/>
        <v>7.9500206132447834E-2</v>
      </c>
      <c r="M18650">
        <f t="shared" si="2332"/>
        <v>3</v>
      </c>
    </row>
    <row r="18651" spans="1:13" x14ac:dyDescent="0.2">
      <c r="A18651" s="10">
        <v>18639</v>
      </c>
      <c r="B18651" t="s">
        <v>189348</v>
      </c>
      <c r="C18651">
        <v>15000</v>
      </c>
      <c r="D18651">
        <v>1</v>
      </c>
      <c r="E18651">
        <v>1067</v>
      </c>
      <c r="F18651">
        <f t="shared" si="2326"/>
        <v>-0.11904922519274506</v>
      </c>
      <c r="G18651">
        <f t="shared" si="2327"/>
        <v>-0.66125575835799699</v>
      </c>
      <c r="H18651">
        <f t="shared" si="2328"/>
        <v>0.40429374381158478</v>
      </c>
      <c r="I18651">
        <f t="shared" si="2325"/>
        <v>3.6822400042164496</v>
      </c>
      <c r="J18651">
        <f t="shared" si="2329"/>
        <v>7.4877719387002104</v>
      </c>
      <c r="K18651">
        <f t="shared" si="2330"/>
        <v>1.7500532600088893E-4</v>
      </c>
      <c r="L18651">
        <f t="shared" si="2331"/>
        <v>1.7500532600088893E-4</v>
      </c>
      <c r="M18651">
        <f t="shared" si="2332"/>
        <v>3</v>
      </c>
    </row>
    <row r="18652" spans="1:13" x14ac:dyDescent="0.2">
      <c r="A18652" s="10">
        <v>18640</v>
      </c>
      <c r="B18652" t="s">
        <v>189352</v>
      </c>
      <c r="C18652">
        <v>700000</v>
      </c>
      <c r="D18652">
        <v>2</v>
      </c>
      <c r="E18652">
        <v>1159</v>
      </c>
      <c r="F18652">
        <f t="shared" si="2326"/>
        <v>-0.11433893056632932</v>
      </c>
      <c r="G18652">
        <f t="shared" si="2327"/>
        <v>1.8399733572088456E-4</v>
      </c>
      <c r="H18652">
        <f t="shared" si="2328"/>
        <v>0.43915318563976263</v>
      </c>
      <c r="I18652">
        <f t="shared" ref="I18652:I18715" si="2333" xml:space="preserve"> SUMXMY2($D$5:$F$5, F18652:H18652)</f>
        <v>3.1197442454745841</v>
      </c>
      <c r="J18652">
        <f t="shared" si="2329"/>
        <v>4.3773589575693022</v>
      </c>
      <c r="K18652">
        <f t="shared" si="2330"/>
        <v>0.4396765198210974</v>
      </c>
      <c r="L18652">
        <f t="shared" si="2331"/>
        <v>0.4396765198210974</v>
      </c>
      <c r="M18652">
        <f t="shared" si="2332"/>
        <v>3</v>
      </c>
    </row>
    <row r="18653" spans="1:13" x14ac:dyDescent="0.2">
      <c r="A18653" s="10">
        <v>18641</v>
      </c>
      <c r="B18653" t="s">
        <v>189365</v>
      </c>
      <c r="C18653">
        <v>585000</v>
      </c>
      <c r="D18653">
        <v>2</v>
      </c>
      <c r="E18653">
        <v>6334</v>
      </c>
      <c r="F18653">
        <f t="shared" si="2326"/>
        <v>-0.11512970995616555</v>
      </c>
      <c r="G18653">
        <f t="shared" si="2327"/>
        <v>1.8399733572088456E-4</v>
      </c>
      <c r="H18653">
        <f t="shared" si="2328"/>
        <v>2.3999967884747684</v>
      </c>
      <c r="I18653">
        <f t="shared" si="2333"/>
        <v>4.4684631644886161E-2</v>
      </c>
      <c r="J18653">
        <f t="shared" si="2329"/>
        <v>5.6442743034464327</v>
      </c>
      <c r="K18653">
        <f t="shared" si="2330"/>
        <v>4.4673593758997212</v>
      </c>
      <c r="L18653">
        <f t="shared" si="2331"/>
        <v>4.4684631644886161E-2</v>
      </c>
      <c r="M18653">
        <f t="shared" si="2332"/>
        <v>1</v>
      </c>
    </row>
    <row r="18654" spans="1:13" x14ac:dyDescent="0.2">
      <c r="A18654" s="10">
        <v>18642</v>
      </c>
      <c r="B18654" t="s">
        <v>189381</v>
      </c>
      <c r="C18654">
        <v>950000</v>
      </c>
      <c r="D18654">
        <v>3</v>
      </c>
      <c r="E18654">
        <v>2163</v>
      </c>
      <c r="F18654">
        <f t="shared" si="2326"/>
        <v>-0.11261984493625059</v>
      </c>
      <c r="G18654">
        <f t="shared" si="2327"/>
        <v>0.66162375302943877</v>
      </c>
      <c r="H18654">
        <f t="shared" si="2328"/>
        <v>0.81957578993857338</v>
      </c>
      <c r="I18654">
        <f t="shared" si="2333"/>
        <v>2.3591394846702283</v>
      </c>
      <c r="J18654">
        <f t="shared" si="2329"/>
        <v>1.8340872913749213</v>
      </c>
      <c r="K18654">
        <f t="shared" si="2330"/>
        <v>1.9323633713374806</v>
      </c>
      <c r="L18654">
        <f t="shared" si="2331"/>
        <v>1.8340872913749213</v>
      </c>
      <c r="M18654">
        <f t="shared" si="2332"/>
        <v>2</v>
      </c>
    </row>
    <row r="18655" spans="1:13" x14ac:dyDescent="0.2">
      <c r="A18655" s="10">
        <v>18643</v>
      </c>
      <c r="B18655" t="s">
        <v>189395</v>
      </c>
      <c r="C18655">
        <v>500000</v>
      </c>
      <c r="D18655">
        <v>1</v>
      </c>
      <c r="E18655">
        <v>1617</v>
      </c>
      <c r="F18655">
        <f t="shared" si="2326"/>
        <v>-0.11571419907039231</v>
      </c>
      <c r="G18655">
        <f t="shared" si="2327"/>
        <v>-0.66125575835799699</v>
      </c>
      <c r="H18655">
        <f t="shared" si="2328"/>
        <v>0.6126925808278656</v>
      </c>
      <c r="I18655">
        <f t="shared" si="2333"/>
        <v>2.9751335850807541</v>
      </c>
      <c r="J18655">
        <f t="shared" si="2329"/>
        <v>7.2420644518202852</v>
      </c>
      <c r="K18655">
        <f t="shared" si="2330"/>
        <v>4.8471365910455075E-2</v>
      </c>
      <c r="L18655">
        <f t="shared" si="2331"/>
        <v>4.8471365910455075E-2</v>
      </c>
      <c r="M18655">
        <f t="shared" si="2332"/>
        <v>3</v>
      </c>
    </row>
    <row r="18656" spans="1:13" x14ac:dyDescent="0.2">
      <c r="A18656" s="10">
        <v>18644</v>
      </c>
      <c r="B18656" t="s">
        <v>189404</v>
      </c>
      <c r="C18656">
        <v>13500000</v>
      </c>
      <c r="D18656">
        <v>2</v>
      </c>
      <c r="E18656">
        <v>3624</v>
      </c>
      <c r="F18656">
        <f t="shared" si="2326"/>
        <v>-2.6321746306297942E-2</v>
      </c>
      <c r="G18656">
        <f t="shared" si="2327"/>
        <v>1.8399733572088456E-4</v>
      </c>
      <c r="H18656">
        <f t="shared" si="2328"/>
        <v>1.3731588824490939</v>
      </c>
      <c r="I18656">
        <f t="shared" si="2333"/>
        <v>0.68994310053620067</v>
      </c>
      <c r="J18656">
        <f t="shared" si="2329"/>
        <v>4.0140319374055915</v>
      </c>
      <c r="K18656">
        <f t="shared" si="2330"/>
        <v>1.4066078052257605</v>
      </c>
      <c r="L18656">
        <f t="shared" si="2331"/>
        <v>0.68994310053620067</v>
      </c>
      <c r="M18656">
        <f t="shared" si="2332"/>
        <v>1</v>
      </c>
    </row>
    <row r="18657" spans="1:13" x14ac:dyDescent="0.2">
      <c r="A18657" s="10">
        <v>18645</v>
      </c>
      <c r="B18657" t="s">
        <v>189414</v>
      </c>
      <c r="C18657">
        <v>175000</v>
      </c>
      <c r="D18657">
        <v>1</v>
      </c>
      <c r="E18657">
        <v>2163</v>
      </c>
      <c r="F18657">
        <f t="shared" si="2326"/>
        <v>-0.11794901038949468</v>
      </c>
      <c r="G18657">
        <f t="shared" si="2327"/>
        <v>-0.66125575835799699</v>
      </c>
      <c r="H18657">
        <f t="shared" si="2328"/>
        <v>0.81957578993857338</v>
      </c>
      <c r="I18657">
        <f t="shared" si="2333"/>
        <v>2.3599777428654432</v>
      </c>
      <c r="J18657">
        <f t="shared" si="2329"/>
        <v>7.0850605932420798</v>
      </c>
      <c r="K18657">
        <f t="shared" si="2330"/>
        <v>0.18237790517654717</v>
      </c>
      <c r="L18657">
        <f t="shared" si="2331"/>
        <v>0.18237790517654717</v>
      </c>
      <c r="M18657">
        <f t="shared" si="2332"/>
        <v>3</v>
      </c>
    </row>
    <row r="18658" spans="1:13" x14ac:dyDescent="0.2">
      <c r="A18658" s="10">
        <v>18646</v>
      </c>
      <c r="B18658" t="s">
        <v>189424</v>
      </c>
      <c r="C18658">
        <v>1200000</v>
      </c>
      <c r="D18658">
        <v>1</v>
      </c>
      <c r="E18658">
        <v>6487</v>
      </c>
      <c r="F18658">
        <f t="shared" si="2326"/>
        <v>-0.11090075930617185</v>
      </c>
      <c r="G18658">
        <f t="shared" si="2327"/>
        <v>-0.66125575835799699</v>
      </c>
      <c r="H18658">
        <f t="shared" si="2328"/>
        <v>2.4579695558629338</v>
      </c>
      <c r="I18658">
        <f t="shared" si="2333"/>
        <v>0.5076590902879522</v>
      </c>
      <c r="J18658">
        <f t="shared" si="2329"/>
        <v>8.8605521627884887</v>
      </c>
      <c r="K18658">
        <f t="shared" si="2330"/>
        <v>4.2659719975509844</v>
      </c>
      <c r="L18658">
        <f t="shared" si="2331"/>
        <v>0.5076590902879522</v>
      </c>
      <c r="M18658">
        <f t="shared" si="2332"/>
        <v>1</v>
      </c>
    </row>
    <row r="18659" spans="1:13" x14ac:dyDescent="0.2">
      <c r="A18659" s="10">
        <v>18647</v>
      </c>
      <c r="B18659" t="s">
        <v>189446</v>
      </c>
      <c r="C18659">
        <v>135000</v>
      </c>
      <c r="D18659">
        <v>3</v>
      </c>
      <c r="E18659">
        <v>3142</v>
      </c>
      <c r="F18659">
        <f t="shared" si="2326"/>
        <v>-0.11822406409030727</v>
      </c>
      <c r="G18659">
        <f t="shared" si="2327"/>
        <v>0.66162375302943877</v>
      </c>
      <c r="H18659">
        <f t="shared" si="2328"/>
        <v>1.1905257198275532</v>
      </c>
      <c r="I18659">
        <f t="shared" si="2333"/>
        <v>1.4707277974615702</v>
      </c>
      <c r="J18659">
        <f t="shared" si="2329"/>
        <v>1.7671918706960892</v>
      </c>
      <c r="K18659">
        <f t="shared" si="2330"/>
        <v>2.3868069092436235</v>
      </c>
      <c r="L18659">
        <f t="shared" si="2331"/>
        <v>1.4707277974615702</v>
      </c>
      <c r="M18659">
        <f t="shared" si="2332"/>
        <v>1</v>
      </c>
    </row>
    <row r="18660" spans="1:13" x14ac:dyDescent="0.2">
      <c r="A18660" s="10">
        <v>18648</v>
      </c>
      <c r="B18660" t="s">
        <v>189449</v>
      </c>
      <c r="C18660">
        <v>46000000</v>
      </c>
      <c r="D18660">
        <v>4</v>
      </c>
      <c r="E18660">
        <v>3534</v>
      </c>
      <c r="F18660">
        <f t="shared" si="2326"/>
        <v>0.19715938560393798</v>
      </c>
      <c r="G18660">
        <f t="shared" si="2327"/>
        <v>1.3230635087231564</v>
      </c>
      <c r="H18660">
        <f t="shared" si="2328"/>
        <v>1.3390572545737025</v>
      </c>
      <c r="I18660">
        <f t="shared" si="2333"/>
        <v>2.5523174131594346</v>
      </c>
      <c r="J18660">
        <f t="shared" si="2329"/>
        <v>0.54648361809918544</v>
      </c>
      <c r="K18660">
        <f t="shared" si="2330"/>
        <v>4.9295797324643136</v>
      </c>
      <c r="L18660">
        <f t="shared" si="2331"/>
        <v>0.54648361809918544</v>
      </c>
      <c r="M18660">
        <f t="shared" si="2332"/>
        <v>2</v>
      </c>
    </row>
    <row r="18661" spans="1:13" x14ac:dyDescent="0.2">
      <c r="A18661" s="10">
        <v>18649</v>
      </c>
      <c r="B18661" t="s">
        <v>189468</v>
      </c>
      <c r="C18661">
        <v>100000</v>
      </c>
      <c r="D18661">
        <v>1</v>
      </c>
      <c r="E18661">
        <v>398</v>
      </c>
      <c r="F18661">
        <f t="shared" si="2326"/>
        <v>-0.11846473607851829</v>
      </c>
      <c r="G18661">
        <f t="shared" si="2327"/>
        <v>-0.66125575835799699</v>
      </c>
      <c r="H18661">
        <f t="shared" si="2328"/>
        <v>0.15080497660450864</v>
      </c>
      <c r="I18661">
        <f t="shared" si="2333"/>
        <v>4.658670756812306</v>
      </c>
      <c r="J18661">
        <f t="shared" si="2329"/>
        <v>7.9028828540574327</v>
      </c>
      <c r="K18661">
        <f t="shared" si="2330"/>
        <v>5.8469771098292246E-2</v>
      </c>
      <c r="L18661">
        <f t="shared" si="2331"/>
        <v>5.8469771098292246E-2</v>
      </c>
      <c r="M18661">
        <f t="shared" si="2332"/>
        <v>3</v>
      </c>
    </row>
    <row r="18662" spans="1:13" x14ac:dyDescent="0.2">
      <c r="A18662" s="10">
        <v>18650</v>
      </c>
      <c r="B18662" t="s">
        <v>189472</v>
      </c>
      <c r="C18662">
        <v>61000000</v>
      </c>
      <c r="D18662">
        <v>7</v>
      </c>
      <c r="E18662">
        <v>4355</v>
      </c>
      <c r="F18662">
        <f t="shared" si="2326"/>
        <v>0.30030452340866226</v>
      </c>
      <c r="G18662">
        <f t="shared" si="2327"/>
        <v>3.3073827758043102</v>
      </c>
      <c r="H18662">
        <f t="shared" si="2328"/>
        <v>1.6501398821925508</v>
      </c>
      <c r="I18662">
        <f t="shared" si="2333"/>
        <v>11.357547092200155</v>
      </c>
      <c r="J18662">
        <f t="shared" si="2329"/>
        <v>2.163486327119073</v>
      </c>
      <c r="K18662">
        <f t="shared" si="2330"/>
        <v>17.502420686913929</v>
      </c>
      <c r="L18662">
        <f t="shared" si="2331"/>
        <v>2.163486327119073</v>
      </c>
      <c r="M18662">
        <f t="shared" si="2332"/>
        <v>2</v>
      </c>
    </row>
    <row r="18663" spans="1:13" x14ac:dyDescent="0.2">
      <c r="A18663" s="10">
        <v>18651</v>
      </c>
      <c r="B18663" t="s">
        <v>189478</v>
      </c>
      <c r="C18663">
        <v>20000</v>
      </c>
      <c r="D18663">
        <v>1</v>
      </c>
      <c r="E18663">
        <v>1067</v>
      </c>
      <c r="F18663">
        <f t="shared" si="2326"/>
        <v>-0.11901484348014349</v>
      </c>
      <c r="G18663">
        <f t="shared" si="2327"/>
        <v>-0.66125575835799699</v>
      </c>
      <c r="H18663">
        <f t="shared" si="2328"/>
        <v>0.40429374381158478</v>
      </c>
      <c r="I18663">
        <f t="shared" si="2333"/>
        <v>3.6822343384007898</v>
      </c>
      <c r="J18663">
        <f t="shared" si="2329"/>
        <v>7.4877655990863188</v>
      </c>
      <c r="K18663">
        <f t="shared" si="2330"/>
        <v>1.7458804393790864E-4</v>
      </c>
      <c r="L18663">
        <f t="shared" si="2331"/>
        <v>1.7458804393790864E-4</v>
      </c>
      <c r="M18663">
        <f t="shared" si="2332"/>
        <v>3</v>
      </c>
    </row>
    <row r="18664" spans="1:13" x14ac:dyDescent="0.2">
      <c r="A18664" s="10">
        <v>18652</v>
      </c>
      <c r="B18664" t="s">
        <v>189503</v>
      </c>
      <c r="C18664">
        <v>200000</v>
      </c>
      <c r="D18664">
        <v>1</v>
      </c>
      <c r="E18664">
        <v>1433</v>
      </c>
      <c r="F18664">
        <f t="shared" si="2326"/>
        <v>-0.1177771018264868</v>
      </c>
      <c r="G18664">
        <f t="shared" si="2327"/>
        <v>-0.66125575835799699</v>
      </c>
      <c r="H18664">
        <f t="shared" si="2328"/>
        <v>0.54297369717150978</v>
      </c>
      <c r="I18664">
        <f t="shared" si="2333"/>
        <v>3.2021745494319975</v>
      </c>
      <c r="J18664">
        <f t="shared" si="2329"/>
        <v>7.3147650631819827</v>
      </c>
      <c r="K18664">
        <f t="shared" si="2330"/>
        <v>2.2651171626126398E-2</v>
      </c>
      <c r="L18664">
        <f t="shared" si="2331"/>
        <v>2.2651171626126398E-2</v>
      </c>
      <c r="M18664">
        <f t="shared" si="2332"/>
        <v>3</v>
      </c>
    </row>
    <row r="18665" spans="1:13" x14ac:dyDescent="0.2">
      <c r="A18665" s="10">
        <v>18653</v>
      </c>
      <c r="B18665" t="s">
        <v>189512</v>
      </c>
      <c r="C18665">
        <v>21000000</v>
      </c>
      <c r="D18665">
        <v>3</v>
      </c>
      <c r="E18665">
        <v>1312</v>
      </c>
      <c r="F18665">
        <f t="shared" si="2326"/>
        <v>2.5250822596064197E-2</v>
      </c>
      <c r="G18665">
        <f t="shared" si="2327"/>
        <v>0.66162375302943877</v>
      </c>
      <c r="H18665">
        <f t="shared" si="2328"/>
        <v>0.49712595302792806</v>
      </c>
      <c r="I18665">
        <f t="shared" si="2333"/>
        <v>3.3538059558056252</v>
      </c>
      <c r="J18665">
        <f t="shared" si="2329"/>
        <v>2.1120407200139359</v>
      </c>
      <c r="K18665">
        <f t="shared" si="2330"/>
        <v>1.7800500715791781</v>
      </c>
      <c r="L18665">
        <f t="shared" si="2331"/>
        <v>1.7800500715791781</v>
      </c>
      <c r="M18665">
        <f t="shared" si="2332"/>
        <v>3</v>
      </c>
    </row>
    <row r="18666" spans="1:13" x14ac:dyDescent="0.2">
      <c r="A18666" s="10">
        <v>18654</v>
      </c>
      <c r="B18666" t="s">
        <v>189534</v>
      </c>
      <c r="C18666">
        <v>11000000</v>
      </c>
      <c r="D18666">
        <v>4</v>
      </c>
      <c r="E18666">
        <v>2408</v>
      </c>
      <c r="F18666">
        <f t="shared" si="2326"/>
        <v>-4.3512602607085324E-2</v>
      </c>
      <c r="G18666">
        <f t="shared" si="2327"/>
        <v>1.3230635087231564</v>
      </c>
      <c r="H18666">
        <f t="shared" si="2328"/>
        <v>0.91240799915491666</v>
      </c>
      <c r="I18666">
        <f t="shared" si="2333"/>
        <v>3.4175518518100478</v>
      </c>
      <c r="J18666">
        <f t="shared" si="2329"/>
        <v>0.47169138744568345</v>
      </c>
      <c r="K18666">
        <f t="shared" si="2330"/>
        <v>4.2126012093410026</v>
      </c>
      <c r="L18666">
        <f t="shared" si="2331"/>
        <v>0.47169138744568345</v>
      </c>
      <c r="M18666">
        <f t="shared" si="2332"/>
        <v>2</v>
      </c>
    </row>
    <row r="18667" spans="1:13" x14ac:dyDescent="0.2">
      <c r="A18667" s="10">
        <v>18655</v>
      </c>
      <c r="B18667" t="s">
        <v>189546</v>
      </c>
      <c r="C18667">
        <v>13500000</v>
      </c>
      <c r="D18667">
        <v>5</v>
      </c>
      <c r="E18667">
        <v>1673</v>
      </c>
      <c r="F18667">
        <f t="shared" si="2326"/>
        <v>-2.6321746306297942E-2</v>
      </c>
      <c r="G18667">
        <f t="shared" si="2327"/>
        <v>1.9845032644168743</v>
      </c>
      <c r="H18667">
        <f t="shared" si="2328"/>
        <v>0.63391137150588694</v>
      </c>
      <c r="I18667">
        <f t="shared" si="2333"/>
        <v>6.4019378124365272</v>
      </c>
      <c r="J18667">
        <f t="shared" si="2329"/>
        <v>0.21404104893236489</v>
      </c>
      <c r="K18667">
        <f t="shared" si="2330"/>
        <v>7.0658040850600985</v>
      </c>
      <c r="L18667">
        <f t="shared" si="2331"/>
        <v>0.21404104893236489</v>
      </c>
      <c r="M18667">
        <f t="shared" si="2332"/>
        <v>2</v>
      </c>
    </row>
    <row r="18668" spans="1:13" x14ac:dyDescent="0.2">
      <c r="A18668" s="10">
        <v>18656</v>
      </c>
      <c r="B18668" t="s">
        <v>189567</v>
      </c>
      <c r="C18668">
        <v>200000</v>
      </c>
      <c r="D18668">
        <v>1</v>
      </c>
      <c r="E18668">
        <v>1067</v>
      </c>
      <c r="F18668">
        <f t="shared" si="2326"/>
        <v>-0.1177771018264868</v>
      </c>
      <c r="G18668">
        <f t="shared" si="2327"/>
        <v>-0.66125575835799699</v>
      </c>
      <c r="H18668">
        <f t="shared" si="2328"/>
        <v>0.40429374381158478</v>
      </c>
      <c r="I18668">
        <f t="shared" si="2333"/>
        <v>3.6820319435971207</v>
      </c>
      <c r="J18668">
        <f t="shared" si="2329"/>
        <v>7.4875389475462972</v>
      </c>
      <c r="K18668">
        <f t="shared" si="2330"/>
        <v>1.6114044974962566E-4</v>
      </c>
      <c r="L18668">
        <f t="shared" si="2331"/>
        <v>1.6114044974962566E-4</v>
      </c>
      <c r="M18668">
        <f t="shared" si="2332"/>
        <v>3</v>
      </c>
    </row>
    <row r="18669" spans="1:13" x14ac:dyDescent="0.2">
      <c r="A18669" s="10">
        <v>18657</v>
      </c>
      <c r="B18669" t="s">
        <v>189571</v>
      </c>
      <c r="C18669">
        <v>250000</v>
      </c>
      <c r="D18669">
        <v>1</v>
      </c>
      <c r="E18669">
        <v>3200</v>
      </c>
      <c r="F18669">
        <f t="shared" si="2326"/>
        <v>-0.11743328470047106</v>
      </c>
      <c r="G18669">
        <f t="shared" si="2327"/>
        <v>-0.66125575835799699</v>
      </c>
      <c r="H18669">
        <f t="shared" si="2328"/>
        <v>1.212502324458361</v>
      </c>
      <c r="I18669">
        <f t="shared" si="2333"/>
        <v>1.4265490870701378</v>
      </c>
      <c r="J18669">
        <f t="shared" si="2329"/>
        <v>7.021691774908918</v>
      </c>
      <c r="K18669">
        <f t="shared" si="2330"/>
        <v>0.67234568251944282</v>
      </c>
      <c r="L18669">
        <f t="shared" si="2331"/>
        <v>0.67234568251944282</v>
      </c>
      <c r="M18669">
        <f t="shared" si="2332"/>
        <v>3</v>
      </c>
    </row>
    <row r="18670" spans="1:13" x14ac:dyDescent="0.2">
      <c r="A18670" s="10">
        <v>18658</v>
      </c>
      <c r="B18670" t="s">
        <v>189580</v>
      </c>
      <c r="C18670">
        <v>2000000</v>
      </c>
      <c r="D18670">
        <v>1</v>
      </c>
      <c r="E18670">
        <v>1067</v>
      </c>
      <c r="F18670">
        <f t="shared" si="2326"/>
        <v>-0.10539968528991989</v>
      </c>
      <c r="G18670">
        <f t="shared" si="2327"/>
        <v>-0.66125575835799699</v>
      </c>
      <c r="H18670">
        <f t="shared" si="2328"/>
        <v>0.40429374381158478</v>
      </c>
      <c r="I18670">
        <f t="shared" si="2333"/>
        <v>3.6801765160445603</v>
      </c>
      <c r="J18670">
        <f t="shared" si="2329"/>
        <v>7.4854409526302144</v>
      </c>
      <c r="K18670">
        <f t="shared" si="2330"/>
        <v>1.9518499199844351E-4</v>
      </c>
      <c r="L18670">
        <f t="shared" si="2331"/>
        <v>1.9518499199844351E-4</v>
      </c>
      <c r="M18670">
        <f t="shared" si="2332"/>
        <v>3</v>
      </c>
    </row>
    <row r="18671" spans="1:13" x14ac:dyDescent="0.2">
      <c r="A18671" s="10">
        <v>18659</v>
      </c>
      <c r="B18671" t="s">
        <v>189604</v>
      </c>
      <c r="C18671">
        <v>45000</v>
      </c>
      <c r="D18671">
        <v>1</v>
      </c>
      <c r="E18671">
        <v>843</v>
      </c>
      <c r="F18671">
        <f t="shared" si="2326"/>
        <v>-0.11884293491713561</v>
      </c>
      <c r="G18671">
        <f t="shared" si="2327"/>
        <v>-0.66125575835799699</v>
      </c>
      <c r="H18671">
        <f t="shared" si="2328"/>
        <v>0.3194185810994995</v>
      </c>
      <c r="I18671">
        <f t="shared" si="2333"/>
        <v>3.9948635355525548</v>
      </c>
      <c r="J18671">
        <f t="shared" si="2329"/>
        <v>7.6124496070409648</v>
      </c>
      <c r="K18671">
        <f t="shared" si="2330"/>
        <v>5.3824232830953396E-3</v>
      </c>
      <c r="L18671">
        <f t="shared" si="2331"/>
        <v>5.3824232830953396E-3</v>
      </c>
      <c r="M18671">
        <f t="shared" si="2332"/>
        <v>3</v>
      </c>
    </row>
    <row r="18672" spans="1:13" x14ac:dyDescent="0.2">
      <c r="A18672" s="10">
        <v>18660</v>
      </c>
      <c r="B18672" t="s">
        <v>189613</v>
      </c>
      <c r="C18672">
        <v>750000</v>
      </c>
      <c r="D18672">
        <v>1</v>
      </c>
      <c r="E18672">
        <v>3320</v>
      </c>
      <c r="F18672">
        <f t="shared" si="2326"/>
        <v>-0.11399511344031357</v>
      </c>
      <c r="G18672">
        <f t="shared" si="2327"/>
        <v>-0.66125575835799699</v>
      </c>
      <c r="H18672">
        <f t="shared" si="2328"/>
        <v>1.2579711616255496</v>
      </c>
      <c r="I18672">
        <f t="shared" si="2333"/>
        <v>1.3379334345437595</v>
      </c>
      <c r="J18672">
        <f t="shared" si="2329"/>
        <v>7.0336918605268171</v>
      </c>
      <c r="K18672">
        <f t="shared" si="2330"/>
        <v>0.74895895723519257</v>
      </c>
      <c r="L18672">
        <f t="shared" si="2331"/>
        <v>0.74895895723519257</v>
      </c>
      <c r="M18672">
        <f t="shared" si="2332"/>
        <v>3</v>
      </c>
    </row>
    <row r="18673" spans="1:13" x14ac:dyDescent="0.2">
      <c r="A18673" s="10">
        <v>18661</v>
      </c>
      <c r="B18673" t="s">
        <v>189632</v>
      </c>
      <c r="C18673">
        <v>155000000</v>
      </c>
      <c r="D18673">
        <v>4</v>
      </c>
      <c r="E18673">
        <v>2163</v>
      </c>
      <c r="F18673">
        <f t="shared" si="2326"/>
        <v>0.94668072031826767</v>
      </c>
      <c r="G18673">
        <f t="shared" si="2327"/>
        <v>1.3230635087231564</v>
      </c>
      <c r="H18673">
        <f t="shared" si="2328"/>
        <v>0.81957578993857338</v>
      </c>
      <c r="I18673">
        <f t="shared" si="2333"/>
        <v>4.6327859146930264</v>
      </c>
      <c r="J18673">
        <f t="shared" si="2329"/>
        <v>1.4619586953965689</v>
      </c>
      <c r="K18673">
        <f t="shared" si="2330"/>
        <v>5.2427222222987124</v>
      </c>
      <c r="L18673">
        <f t="shared" si="2331"/>
        <v>1.4619586953965689</v>
      </c>
      <c r="M18673">
        <f t="shared" si="2332"/>
        <v>2</v>
      </c>
    </row>
    <row r="18674" spans="1:13" x14ac:dyDescent="0.2">
      <c r="A18674" s="10">
        <v>18662</v>
      </c>
      <c r="B18674" t="s">
        <v>189643</v>
      </c>
      <c r="C18674">
        <v>75000</v>
      </c>
      <c r="D18674">
        <v>1</v>
      </c>
      <c r="E18674">
        <v>2163</v>
      </c>
      <c r="F18674">
        <f t="shared" si="2326"/>
        <v>-0.11863664464152616</v>
      </c>
      <c r="G18674">
        <f t="shared" si="2327"/>
        <v>-0.66125575835799699</v>
      </c>
      <c r="H18674">
        <f t="shared" si="2328"/>
        <v>0.81957578993857338</v>
      </c>
      <c r="I18674">
        <f t="shared" si="2333"/>
        <v>2.3600900425707776</v>
      </c>
      <c r="J18674">
        <f t="shared" si="2329"/>
        <v>7.0851863689120549</v>
      </c>
      <c r="K18674">
        <f t="shared" si="2330"/>
        <v>0.18238523420994796</v>
      </c>
      <c r="L18674">
        <f t="shared" si="2331"/>
        <v>0.18238523420994796</v>
      </c>
      <c r="M18674">
        <f t="shared" si="2332"/>
        <v>3</v>
      </c>
    </row>
    <row r="18675" spans="1:13" x14ac:dyDescent="0.2">
      <c r="A18675" s="10">
        <v>18663</v>
      </c>
      <c r="B18675" t="s">
        <v>189651</v>
      </c>
      <c r="C18675">
        <v>425000</v>
      </c>
      <c r="D18675">
        <v>2</v>
      </c>
      <c r="E18675">
        <v>1222</v>
      </c>
      <c r="F18675">
        <f t="shared" si="2326"/>
        <v>-0.11622992475941593</v>
      </c>
      <c r="G18675">
        <f t="shared" si="2327"/>
        <v>1.8399733572088456E-4</v>
      </c>
      <c r="H18675">
        <f t="shared" si="2328"/>
        <v>0.46302432515253661</v>
      </c>
      <c r="I18675">
        <f t="shared" si="2333"/>
        <v>3.0363669400030764</v>
      </c>
      <c r="J18675">
        <f t="shared" si="2329"/>
        <v>4.3468773479334804</v>
      </c>
      <c r="K18675">
        <f t="shared" si="2330"/>
        <v>0.44248018379006243</v>
      </c>
      <c r="L18675">
        <f t="shared" si="2331"/>
        <v>0.44248018379006243</v>
      </c>
      <c r="M18675">
        <f t="shared" si="2332"/>
        <v>3</v>
      </c>
    </row>
    <row r="18676" spans="1:13" x14ac:dyDescent="0.2">
      <c r="A18676" s="10">
        <v>18664</v>
      </c>
      <c r="B18676" t="s">
        <v>189662</v>
      </c>
      <c r="C18676">
        <v>1000000</v>
      </c>
      <c r="D18676">
        <v>1</v>
      </c>
      <c r="E18676">
        <v>2894</v>
      </c>
      <c r="F18676">
        <f t="shared" si="2326"/>
        <v>-0.11227602781023484</v>
      </c>
      <c r="G18676">
        <f t="shared" si="2327"/>
        <v>-0.66125575835799699</v>
      </c>
      <c r="H18676">
        <f t="shared" si="2328"/>
        <v>1.0965567896820303</v>
      </c>
      <c r="I18676">
        <f t="shared" si="2333"/>
        <v>1.6690408861274704</v>
      </c>
      <c r="J18676">
        <f t="shared" si="2329"/>
        <v>7.0073405534143802</v>
      </c>
      <c r="K18676">
        <f t="shared" si="2330"/>
        <v>0.49562937321600881</v>
      </c>
      <c r="L18676">
        <f t="shared" si="2331"/>
        <v>0.49562937321600881</v>
      </c>
      <c r="M18676">
        <f t="shared" si="2332"/>
        <v>3</v>
      </c>
    </row>
    <row r="18677" spans="1:13" x14ac:dyDescent="0.2">
      <c r="A18677" s="10">
        <v>18665</v>
      </c>
      <c r="B18677" t="s">
        <v>189668</v>
      </c>
      <c r="C18677">
        <v>4500000</v>
      </c>
      <c r="D18677">
        <v>1</v>
      </c>
      <c r="E18677">
        <v>612</v>
      </c>
      <c r="F18677">
        <f t="shared" si="2326"/>
        <v>-8.8208828989132501E-2</v>
      </c>
      <c r="G18677">
        <f t="shared" si="2327"/>
        <v>-0.66125575835799699</v>
      </c>
      <c r="H18677">
        <f t="shared" si="2328"/>
        <v>0.23189106955266156</v>
      </c>
      <c r="I18677">
        <f t="shared" si="2333"/>
        <v>4.3282833424444478</v>
      </c>
      <c r="J18677">
        <f t="shared" si="2329"/>
        <v>7.7514540576207436</v>
      </c>
      <c r="K18677">
        <f t="shared" si="2330"/>
        <v>2.6423331385908425E-2</v>
      </c>
      <c r="L18677">
        <f t="shared" si="2331"/>
        <v>2.6423331385908425E-2</v>
      </c>
      <c r="M18677">
        <f t="shared" si="2332"/>
        <v>3</v>
      </c>
    </row>
    <row r="18678" spans="1:13" x14ac:dyDescent="0.2">
      <c r="A18678" s="10">
        <v>18666</v>
      </c>
      <c r="B18678" t="s">
        <v>189677</v>
      </c>
      <c r="C18678">
        <v>18500000</v>
      </c>
      <c r="D18678">
        <v>4</v>
      </c>
      <c r="E18678">
        <v>2894</v>
      </c>
      <c r="F18678">
        <f t="shared" si="2326"/>
        <v>8.0599662952768169E-3</v>
      </c>
      <c r="G18678">
        <f t="shared" si="2327"/>
        <v>1.3230635087231564</v>
      </c>
      <c r="H18678">
        <f t="shared" si="2328"/>
        <v>1.0965567896820303</v>
      </c>
      <c r="I18678">
        <f t="shared" si="2333"/>
        <v>2.9778249155555008</v>
      </c>
      <c r="J18678">
        <f t="shared" si="2329"/>
        <v>0.43872038161141141</v>
      </c>
      <c r="K18678">
        <f t="shared" si="2330"/>
        <v>4.4477985727054543</v>
      </c>
      <c r="L18678">
        <f t="shared" si="2331"/>
        <v>0.43872038161141141</v>
      </c>
      <c r="M18678">
        <f t="shared" si="2332"/>
        <v>2</v>
      </c>
    </row>
    <row r="18679" spans="1:13" x14ac:dyDescent="0.2">
      <c r="A18679" s="10">
        <v>18667</v>
      </c>
      <c r="B18679" t="s">
        <v>189689</v>
      </c>
      <c r="C18679">
        <v>100000</v>
      </c>
      <c r="D18679">
        <v>1</v>
      </c>
      <c r="E18679">
        <v>862</v>
      </c>
      <c r="F18679">
        <f t="shared" si="2326"/>
        <v>-0.11846473607851829</v>
      </c>
      <c r="G18679">
        <f t="shared" si="2327"/>
        <v>-0.66125575835799699</v>
      </c>
      <c r="H18679">
        <f t="shared" si="2328"/>
        <v>0.32661781365097103</v>
      </c>
      <c r="I18679">
        <f t="shared" si="2333"/>
        <v>3.9677222355437278</v>
      </c>
      <c r="J18679">
        <f t="shared" si="2329"/>
        <v>7.6012423889297693</v>
      </c>
      <c r="K18679">
        <f t="shared" si="2330"/>
        <v>4.3770021752218636E-3</v>
      </c>
      <c r="L18679">
        <f t="shared" si="2331"/>
        <v>4.3770021752218636E-3</v>
      </c>
      <c r="M18679">
        <f t="shared" si="2332"/>
        <v>3</v>
      </c>
    </row>
    <row r="18680" spans="1:13" x14ac:dyDescent="0.2">
      <c r="A18680" s="10">
        <v>18668</v>
      </c>
      <c r="B18680" t="s">
        <v>189692</v>
      </c>
      <c r="C18680">
        <v>1000000</v>
      </c>
      <c r="D18680">
        <v>1</v>
      </c>
      <c r="E18680">
        <v>7856</v>
      </c>
      <c r="F18680">
        <f t="shared" si="2326"/>
        <v>-0.11227602781023484</v>
      </c>
      <c r="G18680">
        <f t="shared" si="2327"/>
        <v>-0.66125575835799699</v>
      </c>
      <c r="H18680">
        <f t="shared" si="2328"/>
        <v>2.9766932065452765</v>
      </c>
      <c r="I18680">
        <f t="shared" si="2333"/>
        <v>1.0407069041876174</v>
      </c>
      <c r="J18680">
        <f t="shared" si="2329"/>
        <v>10.542253499429746</v>
      </c>
      <c r="K18680">
        <f t="shared" si="2330"/>
        <v>6.6778088463158358</v>
      </c>
      <c r="L18680">
        <f t="shared" si="2331"/>
        <v>1.0407069041876174</v>
      </c>
      <c r="M18680">
        <f t="shared" si="2332"/>
        <v>1</v>
      </c>
    </row>
    <row r="18681" spans="1:13" x14ac:dyDescent="0.2">
      <c r="A18681" s="10">
        <v>18669</v>
      </c>
      <c r="B18681" t="s">
        <v>189695</v>
      </c>
      <c r="C18681">
        <v>20000000</v>
      </c>
      <c r="D18681">
        <v>1</v>
      </c>
      <c r="E18681">
        <v>11294</v>
      </c>
      <c r="F18681">
        <f t="shared" si="2326"/>
        <v>1.8374480075749246E-2</v>
      </c>
      <c r="G18681">
        <f t="shared" si="2327"/>
        <v>-0.66125575835799699</v>
      </c>
      <c r="H18681">
        <f t="shared" si="2328"/>
        <v>4.2793753913852282</v>
      </c>
      <c r="I18681">
        <f t="shared" si="2333"/>
        <v>4.7488616868238722</v>
      </c>
      <c r="J18681">
        <f t="shared" si="2329"/>
        <v>17.132419178552617</v>
      </c>
      <c r="K18681">
        <f t="shared" si="2330"/>
        <v>15.124679773351975</v>
      </c>
      <c r="L18681">
        <f t="shared" si="2331"/>
        <v>4.7488616868238722</v>
      </c>
      <c r="M18681">
        <f t="shared" si="2332"/>
        <v>1</v>
      </c>
    </row>
    <row r="18682" spans="1:13" x14ac:dyDescent="0.2">
      <c r="A18682" s="10">
        <v>18670</v>
      </c>
      <c r="B18682" t="s">
        <v>189705</v>
      </c>
      <c r="C18682">
        <v>2000000</v>
      </c>
      <c r="D18682">
        <v>1</v>
      </c>
      <c r="E18682">
        <v>3624</v>
      </c>
      <c r="F18682">
        <f t="shared" si="2326"/>
        <v>-0.10539968528991989</v>
      </c>
      <c r="G18682">
        <f t="shared" si="2327"/>
        <v>-0.66125575835799699</v>
      </c>
      <c r="H18682">
        <f t="shared" si="2328"/>
        <v>1.3731588824490939</v>
      </c>
      <c r="I18682">
        <f t="shared" si="2333"/>
        <v>1.1320676703995074</v>
      </c>
      <c r="J18682">
        <f t="shared" si="2329"/>
        <v>7.0827215456755077</v>
      </c>
      <c r="K18682">
        <f t="shared" si="2330"/>
        <v>0.96165564699234352</v>
      </c>
      <c r="L18682">
        <f t="shared" si="2331"/>
        <v>0.96165564699234352</v>
      </c>
      <c r="M18682">
        <f t="shared" si="2332"/>
        <v>3</v>
      </c>
    </row>
    <row r="18683" spans="1:13" x14ac:dyDescent="0.2">
      <c r="A18683" s="10">
        <v>18671</v>
      </c>
      <c r="B18683" t="s">
        <v>189724</v>
      </c>
      <c r="C18683">
        <v>1250000</v>
      </c>
      <c r="D18683">
        <v>1</v>
      </c>
      <c r="E18683">
        <v>1433</v>
      </c>
      <c r="F18683">
        <f t="shared" si="2326"/>
        <v>-0.1105569421801561</v>
      </c>
      <c r="G18683">
        <f t="shared" si="2327"/>
        <v>-0.66125575835799699</v>
      </c>
      <c r="H18683">
        <f t="shared" si="2328"/>
        <v>0.54297369717150978</v>
      </c>
      <c r="I18683">
        <f t="shared" si="2333"/>
        <v>3.2010549804749191</v>
      </c>
      <c r="J18683">
        <f t="shared" si="2329"/>
        <v>7.3135039965961832</v>
      </c>
      <c r="K18683">
        <f t="shared" si="2330"/>
        <v>2.2633794724353565E-2</v>
      </c>
      <c r="L18683">
        <f t="shared" si="2331"/>
        <v>2.2633794724353565E-2</v>
      </c>
      <c r="M18683">
        <f t="shared" si="2332"/>
        <v>3</v>
      </c>
    </row>
    <row r="18684" spans="1:13" x14ac:dyDescent="0.2">
      <c r="A18684" s="10">
        <v>18672</v>
      </c>
      <c r="B18684" t="s">
        <v>189728</v>
      </c>
      <c r="C18684">
        <v>2900000</v>
      </c>
      <c r="D18684">
        <v>3</v>
      </c>
      <c r="E18684">
        <v>3259</v>
      </c>
      <c r="F18684">
        <f t="shared" si="2326"/>
        <v>-9.9210977021636435E-2</v>
      </c>
      <c r="G18684">
        <f t="shared" si="2327"/>
        <v>0.66162375302943877</v>
      </c>
      <c r="H18684">
        <f t="shared" si="2328"/>
        <v>1.2348578360655622</v>
      </c>
      <c r="I18684">
        <f t="shared" si="2333"/>
        <v>1.3801178024787233</v>
      </c>
      <c r="J18684">
        <f t="shared" si="2329"/>
        <v>1.7743753053092337</v>
      </c>
      <c r="K18684">
        <f t="shared" si="2330"/>
        <v>2.4596858253751459</v>
      </c>
      <c r="L18684">
        <f t="shared" si="2331"/>
        <v>1.3801178024787233</v>
      </c>
      <c r="M18684">
        <f t="shared" si="2332"/>
        <v>1</v>
      </c>
    </row>
    <row r="18685" spans="1:13" x14ac:dyDescent="0.2">
      <c r="A18685" s="10">
        <v>18673</v>
      </c>
      <c r="B18685" t="s">
        <v>189746</v>
      </c>
      <c r="C18685">
        <v>37000000</v>
      </c>
      <c r="D18685">
        <v>3</v>
      </c>
      <c r="E18685">
        <v>3624</v>
      </c>
      <c r="F18685">
        <f t="shared" si="2326"/>
        <v>0.13527230292110343</v>
      </c>
      <c r="G18685">
        <f t="shared" si="2327"/>
        <v>0.66162375302943877</v>
      </c>
      <c r="H18685">
        <f t="shared" si="2328"/>
        <v>1.3731588824490939</v>
      </c>
      <c r="I18685">
        <f t="shared" si="2333"/>
        <v>1.1568918157892705</v>
      </c>
      <c r="J18685">
        <f t="shared" si="2329"/>
        <v>1.852798498495233</v>
      </c>
      <c r="K18685">
        <f t="shared" si="2330"/>
        <v>2.7732297292076167</v>
      </c>
      <c r="L18685">
        <f t="shared" si="2331"/>
        <v>1.1568918157892705</v>
      </c>
      <c r="M18685">
        <f t="shared" si="2332"/>
        <v>1</v>
      </c>
    </row>
    <row r="18686" spans="1:13" x14ac:dyDescent="0.2">
      <c r="A18686" s="10">
        <v>18674</v>
      </c>
      <c r="B18686" t="s">
        <v>189772</v>
      </c>
      <c r="C18686">
        <v>1400000</v>
      </c>
      <c r="D18686">
        <v>2</v>
      </c>
      <c r="E18686">
        <v>2012</v>
      </c>
      <c r="F18686">
        <f t="shared" si="2326"/>
        <v>-0.10952549080210885</v>
      </c>
      <c r="G18686">
        <f t="shared" si="2327"/>
        <v>1.8399733572088456E-4</v>
      </c>
      <c r="H18686">
        <f t="shared" si="2328"/>
        <v>0.76236083650319453</v>
      </c>
      <c r="I18686">
        <f t="shared" si="2333"/>
        <v>2.0828376533903943</v>
      </c>
      <c r="J18686">
        <f t="shared" si="2329"/>
        <v>4.056047197284788</v>
      </c>
      <c r="K18686">
        <f t="shared" si="2330"/>
        <v>0.57427618095492416</v>
      </c>
      <c r="L18686">
        <f t="shared" si="2331"/>
        <v>0.57427618095492416</v>
      </c>
      <c r="M18686">
        <f t="shared" si="2332"/>
        <v>3</v>
      </c>
    </row>
    <row r="18687" spans="1:13" x14ac:dyDescent="0.2">
      <c r="A18687" s="10">
        <v>18675</v>
      </c>
      <c r="B18687" t="s">
        <v>189779</v>
      </c>
      <c r="C18687">
        <v>43500000</v>
      </c>
      <c r="D18687">
        <v>1</v>
      </c>
      <c r="E18687">
        <v>6546</v>
      </c>
      <c r="F18687">
        <f t="shared" si="2326"/>
        <v>0.1799685293031506</v>
      </c>
      <c r="G18687">
        <f t="shared" si="2327"/>
        <v>-0.66125575835799699</v>
      </c>
      <c r="H18687">
        <f t="shared" si="2328"/>
        <v>2.4803250674701349</v>
      </c>
      <c r="I18687">
        <f t="shared" si="2333"/>
        <v>0.56092890292193653</v>
      </c>
      <c r="J18687">
        <f t="shared" si="2329"/>
        <v>8.9576241753803618</v>
      </c>
      <c r="K18687">
        <f t="shared" si="2330"/>
        <v>4.444623907405199</v>
      </c>
      <c r="L18687">
        <f t="shared" si="2331"/>
        <v>0.56092890292193653</v>
      </c>
      <c r="M18687">
        <f t="shared" si="2332"/>
        <v>1</v>
      </c>
    </row>
    <row r="18688" spans="1:13" x14ac:dyDescent="0.2">
      <c r="A18688" s="10">
        <v>18676</v>
      </c>
      <c r="B18688" t="s">
        <v>189791</v>
      </c>
      <c r="C18688">
        <v>2500000</v>
      </c>
      <c r="D18688">
        <v>1</v>
      </c>
      <c r="E18688">
        <v>1433</v>
      </c>
      <c r="F18688">
        <f t="shared" si="2326"/>
        <v>-0.1019615140297624</v>
      </c>
      <c r="G18688">
        <f t="shared" si="2327"/>
        <v>-0.66125575835799699</v>
      </c>
      <c r="H18688">
        <f t="shared" si="2328"/>
        <v>0.54297369717150978</v>
      </c>
      <c r="I18688">
        <f t="shared" si="2333"/>
        <v>3.199858102036484</v>
      </c>
      <c r="J18688">
        <f t="shared" si="2329"/>
        <v>7.3121386685997463</v>
      </c>
      <c r="K18688">
        <f t="shared" si="2330"/>
        <v>2.2749049685091751E-2</v>
      </c>
      <c r="L18688">
        <f t="shared" si="2331"/>
        <v>2.2749049685091751E-2</v>
      </c>
      <c r="M18688">
        <f t="shared" si="2332"/>
        <v>3</v>
      </c>
    </row>
    <row r="18689" spans="1:13" x14ac:dyDescent="0.2">
      <c r="A18689" s="10">
        <v>18677</v>
      </c>
      <c r="B18689" t="s">
        <v>189795</v>
      </c>
      <c r="C18689">
        <v>316000000</v>
      </c>
      <c r="D18689">
        <v>1</v>
      </c>
      <c r="E18689">
        <v>12390</v>
      </c>
      <c r="F18689">
        <f t="shared" si="2326"/>
        <v>2.053771866088975</v>
      </c>
      <c r="G18689">
        <f t="shared" si="2327"/>
        <v>-0.66125575835799699</v>
      </c>
      <c r="H18689">
        <f t="shared" si="2328"/>
        <v>4.694657437512217</v>
      </c>
      <c r="I18689">
        <f t="shared" si="2333"/>
        <v>11.012063182404045</v>
      </c>
      <c r="J18689">
        <f t="shared" si="2329"/>
        <v>24.275304296234225</v>
      </c>
      <c r="K18689">
        <f t="shared" si="2330"/>
        <v>23.202891665982815</v>
      </c>
      <c r="L18689">
        <f t="shared" si="2331"/>
        <v>11.012063182404045</v>
      </c>
      <c r="M18689">
        <f t="shared" si="2332"/>
        <v>1</v>
      </c>
    </row>
    <row r="18690" spans="1:13" x14ac:dyDescent="0.2">
      <c r="A18690" s="10">
        <v>18678</v>
      </c>
      <c r="B18690" t="s">
        <v>189801</v>
      </c>
      <c r="C18690">
        <v>1800000</v>
      </c>
      <c r="D18690">
        <v>1</v>
      </c>
      <c r="E18690">
        <v>1678</v>
      </c>
      <c r="F18690">
        <f t="shared" si="2326"/>
        <v>-0.10677495379398287</v>
      </c>
      <c r="G18690">
        <f t="shared" si="2327"/>
        <v>-0.66125575835799699</v>
      </c>
      <c r="H18690">
        <f t="shared" si="2328"/>
        <v>0.63580590638785306</v>
      </c>
      <c r="I18690">
        <f t="shared" si="2333"/>
        <v>2.9007859198813071</v>
      </c>
      <c r="J18690">
        <f t="shared" si="2329"/>
        <v>7.2187221840473175</v>
      </c>
      <c r="K18690">
        <f t="shared" si="2330"/>
        <v>5.9212890336398323E-2</v>
      </c>
      <c r="L18690">
        <f t="shared" si="2331"/>
        <v>5.9212890336398323E-2</v>
      </c>
      <c r="M18690">
        <f t="shared" si="2332"/>
        <v>3</v>
      </c>
    </row>
    <row r="18691" spans="1:13" x14ac:dyDescent="0.2">
      <c r="A18691" s="10">
        <v>18679</v>
      </c>
      <c r="B18691" t="s">
        <v>189808</v>
      </c>
      <c r="C18691">
        <v>50000</v>
      </c>
      <c r="D18691">
        <v>1</v>
      </c>
      <c r="E18691">
        <v>1008</v>
      </c>
      <c r="F18691">
        <f t="shared" si="2326"/>
        <v>-0.11880855320453404</v>
      </c>
      <c r="G18691">
        <f t="shared" si="2327"/>
        <v>-0.66125575835799699</v>
      </c>
      <c r="H18691">
        <f t="shared" si="2328"/>
        <v>0.38193823220438372</v>
      </c>
      <c r="I18691">
        <f t="shared" si="2333"/>
        <v>3.7631544841694056</v>
      </c>
      <c r="J18691">
        <f t="shared" si="2329"/>
        <v>7.5191791690648664</v>
      </c>
      <c r="K18691">
        <f t="shared" si="2330"/>
        <v>1.4672202192438089E-4</v>
      </c>
      <c r="L18691">
        <f t="shared" si="2331"/>
        <v>1.4672202192438089E-4</v>
      </c>
      <c r="M18691">
        <f t="shared" si="2332"/>
        <v>3</v>
      </c>
    </row>
    <row r="18692" spans="1:13" x14ac:dyDescent="0.2">
      <c r="A18692" s="10">
        <v>18680</v>
      </c>
      <c r="B18692" t="s">
        <v>189836</v>
      </c>
      <c r="C18692">
        <v>1000000</v>
      </c>
      <c r="D18692">
        <v>1</v>
      </c>
      <c r="E18692">
        <v>2894</v>
      </c>
      <c r="F18692">
        <f t="shared" si="2326"/>
        <v>-0.11227602781023484</v>
      </c>
      <c r="G18692">
        <f t="shared" si="2327"/>
        <v>-0.66125575835799699</v>
      </c>
      <c r="H18692">
        <f t="shared" si="2328"/>
        <v>1.0965567896820303</v>
      </c>
      <c r="I18692">
        <f t="shared" si="2333"/>
        <v>1.6690408861274704</v>
      </c>
      <c r="J18692">
        <f t="shared" si="2329"/>
        <v>7.0073405534143802</v>
      </c>
      <c r="K18692">
        <f t="shared" si="2330"/>
        <v>0.49562937321600881</v>
      </c>
      <c r="L18692">
        <f t="shared" si="2331"/>
        <v>0.49562937321600881</v>
      </c>
      <c r="M18692">
        <f t="shared" si="2332"/>
        <v>3</v>
      </c>
    </row>
    <row r="18693" spans="1:13" x14ac:dyDescent="0.2">
      <c r="A18693" s="10">
        <v>18681</v>
      </c>
      <c r="B18693" t="s">
        <v>189839</v>
      </c>
      <c r="C18693">
        <v>2900000</v>
      </c>
      <c r="D18693">
        <v>3</v>
      </c>
      <c r="E18693">
        <v>4355</v>
      </c>
      <c r="F18693">
        <f t="shared" si="2326"/>
        <v>-9.9210977021636435E-2</v>
      </c>
      <c r="G18693">
        <f t="shared" si="2327"/>
        <v>0.66162375302943877</v>
      </c>
      <c r="H18693">
        <f t="shared" si="2328"/>
        <v>1.6501398821925508</v>
      </c>
      <c r="I18693">
        <f t="shared" si="2333"/>
        <v>0.74787238592515515</v>
      </c>
      <c r="J18693">
        <f t="shared" si="2329"/>
        <v>2.0617023661919651</v>
      </c>
      <c r="K18693">
        <f t="shared" si="2330"/>
        <v>3.3317376169480371</v>
      </c>
      <c r="L18693">
        <f t="shared" si="2331"/>
        <v>0.74787238592515515</v>
      </c>
      <c r="M18693">
        <f t="shared" si="2332"/>
        <v>1</v>
      </c>
    </row>
    <row r="18694" spans="1:13" x14ac:dyDescent="0.2">
      <c r="A18694" s="10">
        <v>18682</v>
      </c>
      <c r="B18694" t="s">
        <v>189848</v>
      </c>
      <c r="C18694">
        <v>197000</v>
      </c>
      <c r="D18694">
        <v>2</v>
      </c>
      <c r="E18694">
        <v>1180</v>
      </c>
      <c r="F18694">
        <f t="shared" si="2326"/>
        <v>-0.11779773085404774</v>
      </c>
      <c r="G18694">
        <f t="shared" si="2327"/>
        <v>1.8399733572088456E-4</v>
      </c>
      <c r="H18694">
        <f t="shared" si="2328"/>
        <v>0.44711023214402063</v>
      </c>
      <c r="I18694">
        <f t="shared" si="2333"/>
        <v>3.0922755116579368</v>
      </c>
      <c r="J18694">
        <f t="shared" si="2329"/>
        <v>4.3675775534991033</v>
      </c>
      <c r="K18694">
        <f t="shared" si="2330"/>
        <v>0.44050299645405305</v>
      </c>
      <c r="L18694">
        <f t="shared" si="2331"/>
        <v>0.44050299645405305</v>
      </c>
      <c r="M18694">
        <f t="shared" si="2332"/>
        <v>3</v>
      </c>
    </row>
    <row r="18695" spans="1:13" x14ac:dyDescent="0.2">
      <c r="A18695" s="10">
        <v>18683</v>
      </c>
      <c r="B18695" t="s">
        <v>189857</v>
      </c>
      <c r="C18695">
        <v>100000</v>
      </c>
      <c r="D18695">
        <v>1</v>
      </c>
      <c r="E18695">
        <v>1767</v>
      </c>
      <c r="F18695">
        <f t="shared" si="2326"/>
        <v>-0.11846473607851829</v>
      </c>
      <c r="G18695">
        <f t="shared" si="2327"/>
        <v>-0.66125575835799699</v>
      </c>
      <c r="H18695">
        <f t="shared" si="2328"/>
        <v>0.66952862728685125</v>
      </c>
      <c r="I18695">
        <f t="shared" si="2333"/>
        <v>2.7979507455391777</v>
      </c>
      <c r="J18695">
        <f t="shared" si="2329"/>
        <v>7.1907894135966171</v>
      </c>
      <c r="K18695">
        <f t="shared" si="2330"/>
        <v>7.6748736034217127E-2</v>
      </c>
      <c r="L18695">
        <f t="shared" si="2331"/>
        <v>7.6748736034217127E-2</v>
      </c>
      <c r="M18695">
        <f t="shared" si="2332"/>
        <v>3</v>
      </c>
    </row>
    <row r="18696" spans="1:13" x14ac:dyDescent="0.2">
      <c r="A18696" s="10">
        <v>18684</v>
      </c>
      <c r="B18696" t="s">
        <v>189861</v>
      </c>
      <c r="C18696">
        <v>695000000</v>
      </c>
      <c r="D18696">
        <v>4</v>
      </c>
      <c r="E18696">
        <v>1433</v>
      </c>
      <c r="F18696">
        <f t="shared" si="2326"/>
        <v>4.6599056812883415</v>
      </c>
      <c r="G18696">
        <f t="shared" si="2327"/>
        <v>1.3230635087231564</v>
      </c>
      <c r="H18696">
        <f t="shared" si="2328"/>
        <v>0.54297369717150978</v>
      </c>
      <c r="I18696">
        <f t="shared" si="2333"/>
        <v>26.565604571565771</v>
      </c>
      <c r="J18696">
        <f t="shared" si="2329"/>
        <v>22.709518175576967</v>
      </c>
      <c r="K18696">
        <f t="shared" si="2330"/>
        <v>26.740432724829308</v>
      </c>
      <c r="L18696">
        <f t="shared" si="2331"/>
        <v>22.709518175576967</v>
      </c>
      <c r="M18696">
        <f t="shared" si="2332"/>
        <v>2</v>
      </c>
    </row>
    <row r="18697" spans="1:13" x14ac:dyDescent="0.2">
      <c r="A18697" s="10">
        <v>18685</v>
      </c>
      <c r="B18697" t="s">
        <v>189865</v>
      </c>
      <c r="C18697">
        <v>200000</v>
      </c>
      <c r="D18697">
        <v>1</v>
      </c>
      <c r="E18697">
        <v>2803</v>
      </c>
      <c r="F18697">
        <f t="shared" si="2326"/>
        <v>-0.1177771018264868</v>
      </c>
      <c r="G18697">
        <f t="shared" si="2327"/>
        <v>-0.66125575835799699</v>
      </c>
      <c r="H18697">
        <f t="shared" si="2328"/>
        <v>1.0620762548302456</v>
      </c>
      <c r="I18697">
        <f t="shared" si="2333"/>
        <v>1.7474436196067764</v>
      </c>
      <c r="J18697">
        <f t="shared" si="2329"/>
        <v>7.009499730152136</v>
      </c>
      <c r="K18697">
        <f t="shared" si="2330"/>
        <v>0.44829175195897913</v>
      </c>
      <c r="L18697">
        <f t="shared" si="2331"/>
        <v>0.44829175195897913</v>
      </c>
      <c r="M18697">
        <f t="shared" si="2332"/>
        <v>3</v>
      </c>
    </row>
    <row r="18698" spans="1:13" x14ac:dyDescent="0.2">
      <c r="A18698" s="10">
        <v>18686</v>
      </c>
      <c r="B18698" t="s">
        <v>189871</v>
      </c>
      <c r="C18698">
        <v>375000</v>
      </c>
      <c r="D18698">
        <v>1</v>
      </c>
      <c r="E18698">
        <v>1067</v>
      </c>
      <c r="F18698">
        <f t="shared" si="2326"/>
        <v>-0.11657374188543168</v>
      </c>
      <c r="G18698">
        <f t="shared" si="2327"/>
        <v>-0.66125575835799699</v>
      </c>
      <c r="H18698">
        <f t="shared" si="2328"/>
        <v>0.40429374381158478</v>
      </c>
      <c r="I18698">
        <f t="shared" si="2333"/>
        <v>3.6818381083952025</v>
      </c>
      <c r="J18698">
        <f t="shared" si="2329"/>
        <v>7.4873215294062589</v>
      </c>
      <c r="K18698">
        <f t="shared" si="2330"/>
        <v>1.5100392371547242E-4</v>
      </c>
      <c r="L18698">
        <f t="shared" si="2331"/>
        <v>1.5100392371547242E-4</v>
      </c>
      <c r="M18698">
        <f t="shared" si="2332"/>
        <v>3</v>
      </c>
    </row>
    <row r="18699" spans="1:13" x14ac:dyDescent="0.2">
      <c r="A18699" s="10">
        <v>18687</v>
      </c>
      <c r="B18699" t="s">
        <v>189887</v>
      </c>
      <c r="C18699">
        <v>44500000</v>
      </c>
      <c r="D18699">
        <v>1</v>
      </c>
      <c r="E18699">
        <v>11294</v>
      </c>
      <c r="F18699">
        <f t="shared" si="2326"/>
        <v>0.18684487182346557</v>
      </c>
      <c r="G18699">
        <f t="shared" si="2327"/>
        <v>-0.66125575835799699</v>
      </c>
      <c r="H18699">
        <f t="shared" si="2328"/>
        <v>4.2793753913852282</v>
      </c>
      <c r="I18699">
        <f t="shared" si="2333"/>
        <v>4.7957793216105236</v>
      </c>
      <c r="J18699">
        <f t="shared" si="2329"/>
        <v>17.176035202002431</v>
      </c>
      <c r="K18699">
        <f t="shared" si="2330"/>
        <v>15.197315222762422</v>
      </c>
      <c r="L18699">
        <f t="shared" si="2331"/>
        <v>4.7957793216105236</v>
      </c>
      <c r="M18699">
        <f t="shared" si="2332"/>
        <v>1</v>
      </c>
    </row>
    <row r="18700" spans="1:13" x14ac:dyDescent="0.2">
      <c r="A18700" s="10">
        <v>18688</v>
      </c>
      <c r="B18700" t="s">
        <v>189948</v>
      </c>
      <c r="C18700">
        <v>15000000</v>
      </c>
      <c r="D18700">
        <v>1</v>
      </c>
      <c r="E18700">
        <v>2163</v>
      </c>
      <c r="F18700">
        <f t="shared" si="2326"/>
        <v>-1.6007232525825515E-2</v>
      </c>
      <c r="G18700">
        <f t="shared" si="2327"/>
        <v>-0.66125575835799699</v>
      </c>
      <c r="H18700">
        <f t="shared" si="2328"/>
        <v>0.81957578993857338</v>
      </c>
      <c r="I18700">
        <f t="shared" si="2333"/>
        <v>2.3537915362817601</v>
      </c>
      <c r="J18700">
        <f t="shared" si="2329"/>
        <v>7.0768765749004938</v>
      </c>
      <c r="K18700">
        <f t="shared" si="2330"/>
        <v>0.19175360070705819</v>
      </c>
      <c r="L18700">
        <f t="shared" si="2331"/>
        <v>0.19175360070705819</v>
      </c>
      <c r="M18700">
        <f t="shared" si="2332"/>
        <v>3</v>
      </c>
    </row>
    <row r="18701" spans="1:13" x14ac:dyDescent="0.2">
      <c r="A18701" s="10">
        <v>18689</v>
      </c>
      <c r="B18701" t="s">
        <v>189975</v>
      </c>
      <c r="C18701">
        <v>3600000</v>
      </c>
      <c r="D18701">
        <v>1</v>
      </c>
      <c r="E18701">
        <v>511</v>
      </c>
      <c r="F18701">
        <f t="shared" si="2326"/>
        <v>-9.4397537257415967E-2</v>
      </c>
      <c r="G18701">
        <f t="shared" si="2327"/>
        <v>-0.66125575835799699</v>
      </c>
      <c r="H18701">
        <f t="shared" si="2328"/>
        <v>0.19362146493694454</v>
      </c>
      <c r="I18701">
        <f t="shared" si="2333"/>
        <v>4.4813469951166116</v>
      </c>
      <c r="J18701">
        <f t="shared" si="2329"/>
        <v>7.819897369685374</v>
      </c>
      <c r="K18701">
        <f t="shared" si="2330"/>
        <v>3.9916319159597008E-2</v>
      </c>
      <c r="L18701">
        <f t="shared" si="2331"/>
        <v>3.9916319159597008E-2</v>
      </c>
      <c r="M18701">
        <f t="shared" si="2332"/>
        <v>3</v>
      </c>
    </row>
    <row r="18702" spans="1:13" x14ac:dyDescent="0.2">
      <c r="A18702" s="10">
        <v>18690</v>
      </c>
      <c r="B18702" t="s">
        <v>189992</v>
      </c>
      <c r="C18702">
        <v>42000000</v>
      </c>
      <c r="D18702">
        <v>4</v>
      </c>
      <c r="E18702">
        <v>1433</v>
      </c>
      <c r="F18702">
        <f t="shared" ref="F18702:F18765" si="2334">STANDARDIZE(C18702, $C$9, $C$10)</f>
        <v>0.16965401552267817</v>
      </c>
      <c r="G18702">
        <f t="shared" ref="G18702:G18765" si="2335" xml:space="preserve"> STANDARDIZE(D18702, $D$9, $D$10)</f>
        <v>1.3230635087231564</v>
      </c>
      <c r="H18702">
        <f t="shared" ref="H18702:H18765" si="2336">STANDARDIZE(E18702, $E$9, $E$10)</f>
        <v>0.54297369717150978</v>
      </c>
      <c r="I18702">
        <f t="shared" si="2333"/>
        <v>4.5506540422812849</v>
      </c>
      <c r="J18702">
        <f t="shared" ref="J18702:J18765" si="2337">SUMXMY2($D$6:$F$6, F18702:H18702)</f>
        <v>0.78256569539271315</v>
      </c>
      <c r="K18702">
        <f t="shared" ref="K18702:K18765" si="2338">SUMXMY2($D$7:$F$7, F18702:H18702)</f>
        <v>4.040023707816756</v>
      </c>
      <c r="L18702">
        <f t="shared" ref="L18702:L18765" si="2339" xml:space="preserve"> MIN(I18702:K18702)</f>
        <v>0.78256569539271315</v>
      </c>
      <c r="M18702">
        <f t="shared" ref="M18702:M18765" si="2340">MATCH(L18702, I18702:K18702, 0)</f>
        <v>2</v>
      </c>
    </row>
    <row r="18703" spans="1:13" x14ac:dyDescent="0.2">
      <c r="A18703" s="10">
        <v>18691</v>
      </c>
      <c r="B18703" t="s">
        <v>189996</v>
      </c>
      <c r="C18703">
        <v>1600000</v>
      </c>
      <c r="D18703">
        <v>1</v>
      </c>
      <c r="E18703">
        <v>2163</v>
      </c>
      <c r="F18703">
        <f t="shared" si="2334"/>
        <v>-0.10815022229804587</v>
      </c>
      <c r="G18703">
        <f t="shared" si="2335"/>
        <v>-0.66125575835799699</v>
      </c>
      <c r="H18703">
        <f t="shared" si="2336"/>
        <v>0.81957578993857338</v>
      </c>
      <c r="I18703">
        <f t="shared" si="2333"/>
        <v>2.3584802262948057</v>
      </c>
      <c r="J18703">
        <f t="shared" si="2337"/>
        <v>7.0833710441753199</v>
      </c>
      <c r="K18703">
        <f t="shared" si="2338"/>
        <v>0.18237622068096715</v>
      </c>
      <c r="L18703">
        <f t="shared" si="2339"/>
        <v>0.18237622068096715</v>
      </c>
      <c r="M18703">
        <f t="shared" si="2340"/>
        <v>3</v>
      </c>
    </row>
    <row r="18704" spans="1:13" x14ac:dyDescent="0.2">
      <c r="A18704" s="10">
        <v>18692</v>
      </c>
      <c r="B18704" t="s">
        <v>190002</v>
      </c>
      <c r="C18704">
        <v>4000000</v>
      </c>
      <c r="D18704">
        <v>1</v>
      </c>
      <c r="E18704">
        <v>5819</v>
      </c>
      <c r="F18704">
        <f t="shared" si="2334"/>
        <v>-9.1647000249289984E-2</v>
      </c>
      <c r="G18704">
        <f t="shared" si="2335"/>
        <v>-0.66125575835799699</v>
      </c>
      <c r="H18704">
        <f t="shared" si="2336"/>
        <v>2.2048596956322508</v>
      </c>
      <c r="I18704">
        <f t="shared" si="2333"/>
        <v>0.44053002407986419</v>
      </c>
      <c r="J18704">
        <f t="shared" si="2337"/>
        <v>8.2325764128848462</v>
      </c>
      <c r="K18704">
        <f t="shared" si="2338"/>
        <v>3.2849294322113569</v>
      </c>
      <c r="L18704">
        <f t="shared" si="2339"/>
        <v>0.44053002407986419</v>
      </c>
      <c r="M18704">
        <f t="shared" si="2340"/>
        <v>1</v>
      </c>
    </row>
    <row r="18705" spans="1:13" x14ac:dyDescent="0.2">
      <c r="A18705" s="10">
        <v>18693</v>
      </c>
      <c r="B18705" t="s">
        <v>190006</v>
      </c>
      <c r="C18705">
        <v>1050000</v>
      </c>
      <c r="D18705">
        <v>1</v>
      </c>
      <c r="E18705">
        <v>1433</v>
      </c>
      <c r="F18705">
        <f t="shared" si="2334"/>
        <v>-0.11193221068421909</v>
      </c>
      <c r="G18705">
        <f t="shared" si="2335"/>
        <v>-0.66125575835799699</v>
      </c>
      <c r="H18705">
        <f t="shared" si="2336"/>
        <v>0.54297369717150978</v>
      </c>
      <c r="I18705">
        <f t="shared" si="2333"/>
        <v>3.2012601934101412</v>
      </c>
      <c r="J18705">
        <f t="shared" si="2337"/>
        <v>7.3137361614606853</v>
      </c>
      <c r="K18705">
        <f t="shared" si="2338"/>
        <v>2.2629066315707897E-2</v>
      </c>
      <c r="L18705">
        <f t="shared" si="2339"/>
        <v>2.2629066315707897E-2</v>
      </c>
      <c r="M18705">
        <f t="shared" si="2340"/>
        <v>3</v>
      </c>
    </row>
    <row r="18706" spans="1:13" x14ac:dyDescent="0.2">
      <c r="A18706" s="10">
        <v>18694</v>
      </c>
      <c r="B18706" t="s">
        <v>190030</v>
      </c>
      <c r="C18706">
        <v>10000000</v>
      </c>
      <c r="D18706">
        <v>1</v>
      </c>
      <c r="E18706">
        <v>9833</v>
      </c>
      <c r="F18706">
        <f t="shared" si="2334"/>
        <v>-5.0388945127400275E-2</v>
      </c>
      <c r="G18706">
        <f t="shared" si="2335"/>
        <v>-0.66125575835799699</v>
      </c>
      <c r="H18706">
        <f t="shared" si="2336"/>
        <v>3.7257922988747074</v>
      </c>
      <c r="I18706">
        <f t="shared" si="2333"/>
        <v>2.7543867143422935</v>
      </c>
      <c r="J18706">
        <f t="shared" si="2337"/>
        <v>13.913474841281008</v>
      </c>
      <c r="K18706">
        <f t="shared" si="2338"/>
        <v>11.11443563415807</v>
      </c>
      <c r="L18706">
        <f t="shared" si="2339"/>
        <v>2.7543867143422935</v>
      </c>
      <c r="M18706">
        <f t="shared" si="2340"/>
        <v>1</v>
      </c>
    </row>
    <row r="18707" spans="1:13" x14ac:dyDescent="0.2">
      <c r="A18707" s="10">
        <v>18695</v>
      </c>
      <c r="B18707" t="s">
        <v>190039</v>
      </c>
      <c r="C18707">
        <v>10900000</v>
      </c>
      <c r="D18707">
        <v>1</v>
      </c>
      <c r="E18707">
        <v>10564</v>
      </c>
      <c r="F18707">
        <f t="shared" si="2334"/>
        <v>-4.4200236859116816E-2</v>
      </c>
      <c r="G18707">
        <f t="shared" si="2335"/>
        <v>-0.66125575835799699</v>
      </c>
      <c r="H18707">
        <f t="shared" si="2336"/>
        <v>4.0027732986181643</v>
      </c>
      <c r="I18707">
        <f t="shared" si="2333"/>
        <v>3.6741418321357795</v>
      </c>
      <c r="J18707">
        <f t="shared" si="2337"/>
        <v>15.446436669011288</v>
      </c>
      <c r="K18707">
        <f t="shared" si="2338"/>
        <v>13.038457804732941</v>
      </c>
      <c r="L18707">
        <f t="shared" si="2339"/>
        <v>3.6741418321357795</v>
      </c>
      <c r="M18707">
        <f t="shared" si="2340"/>
        <v>1</v>
      </c>
    </row>
    <row r="18708" spans="1:13" x14ac:dyDescent="0.2">
      <c r="A18708" s="10">
        <v>18696</v>
      </c>
      <c r="B18708" t="s">
        <v>190042</v>
      </c>
      <c r="C18708">
        <v>100000</v>
      </c>
      <c r="D18708">
        <v>1</v>
      </c>
      <c r="E18708">
        <v>2528</v>
      </c>
      <c r="F18708">
        <f t="shared" si="2334"/>
        <v>-0.11846473607851829</v>
      </c>
      <c r="G18708">
        <f t="shared" si="2335"/>
        <v>-0.66125575835799699</v>
      </c>
      <c r="H18708">
        <f t="shared" si="2336"/>
        <v>0.9578768363221053</v>
      </c>
      <c r="I18708">
        <f t="shared" si="2333"/>
        <v>1.9963310504140617</v>
      </c>
      <c r="J18708">
        <f t="shared" si="2337"/>
        <v>7.0276684915819247</v>
      </c>
      <c r="K18708">
        <f t="shared" si="2338"/>
        <v>0.31962737611369563</v>
      </c>
      <c r="L18708">
        <f t="shared" si="2339"/>
        <v>0.31962737611369563</v>
      </c>
      <c r="M18708">
        <f t="shared" si="2340"/>
        <v>3</v>
      </c>
    </row>
    <row r="18709" spans="1:13" x14ac:dyDescent="0.2">
      <c r="A18709" s="10">
        <v>18697</v>
      </c>
      <c r="B18709" t="s">
        <v>190053</v>
      </c>
      <c r="C18709">
        <v>75800000</v>
      </c>
      <c r="D18709">
        <v>4</v>
      </c>
      <c r="E18709">
        <v>7642</v>
      </c>
      <c r="F18709">
        <f t="shared" si="2334"/>
        <v>0.40207439270932355</v>
      </c>
      <c r="G18709">
        <f t="shared" si="2335"/>
        <v>1.3230635087231564</v>
      </c>
      <c r="H18709">
        <f t="shared" si="2336"/>
        <v>2.8956071135971237</v>
      </c>
      <c r="I18709">
        <f t="shared" si="2333"/>
        <v>2.4211809001785993</v>
      </c>
      <c r="J18709">
        <f t="shared" si="2337"/>
        <v>3.858050006075584</v>
      </c>
      <c r="K18709">
        <f t="shared" si="2338"/>
        <v>10.468093942295948</v>
      </c>
      <c r="L18709">
        <f t="shared" si="2339"/>
        <v>2.4211809001785993</v>
      </c>
      <c r="M18709">
        <f t="shared" si="2340"/>
        <v>1</v>
      </c>
    </row>
    <row r="18710" spans="1:13" x14ac:dyDescent="0.2">
      <c r="A18710" s="10">
        <v>18698</v>
      </c>
      <c r="B18710" t="s">
        <v>190060</v>
      </c>
      <c r="C18710">
        <v>19300000</v>
      </c>
      <c r="D18710">
        <v>3</v>
      </c>
      <c r="E18710">
        <v>3624</v>
      </c>
      <c r="F18710">
        <f t="shared" si="2334"/>
        <v>1.3561040311528778E-2</v>
      </c>
      <c r="G18710">
        <f t="shared" si="2335"/>
        <v>0.66162375302943877</v>
      </c>
      <c r="H18710">
        <f t="shared" si="2336"/>
        <v>1.3731588824490939</v>
      </c>
      <c r="I18710">
        <f t="shared" si="2333"/>
        <v>1.1298590307211156</v>
      </c>
      <c r="J18710">
        <f t="shared" si="2337"/>
        <v>1.8281509591683858</v>
      </c>
      <c r="K18710">
        <f t="shared" si="2338"/>
        <v>2.7276171352071694</v>
      </c>
      <c r="L18710">
        <f t="shared" si="2339"/>
        <v>1.1298590307211156</v>
      </c>
      <c r="M18710">
        <f t="shared" si="2340"/>
        <v>1</v>
      </c>
    </row>
    <row r="18711" spans="1:13" x14ac:dyDescent="0.2">
      <c r="A18711" s="10">
        <v>18699</v>
      </c>
      <c r="B18711" t="s">
        <v>190063</v>
      </c>
      <c r="C18711">
        <v>500000</v>
      </c>
      <c r="D18711">
        <v>1</v>
      </c>
      <c r="E18711">
        <v>1920</v>
      </c>
      <c r="F18711">
        <f t="shared" si="2334"/>
        <v>-0.11571419907039231</v>
      </c>
      <c r="G18711">
        <f t="shared" si="2335"/>
        <v>-0.66125575835799699</v>
      </c>
      <c r="H18711">
        <f t="shared" si="2336"/>
        <v>0.72750139467501662</v>
      </c>
      <c r="I18711">
        <f t="shared" si="2333"/>
        <v>2.6229860241865883</v>
      </c>
      <c r="J18711">
        <f t="shared" si="2337"/>
        <v>7.1441417637940017</v>
      </c>
      <c r="K18711">
        <f t="shared" si="2338"/>
        <v>0.11220159156949808</v>
      </c>
      <c r="L18711">
        <f t="shared" si="2339"/>
        <v>0.11220159156949808</v>
      </c>
      <c r="M18711">
        <f t="shared" si="2340"/>
        <v>3</v>
      </c>
    </row>
    <row r="18712" spans="1:13" x14ac:dyDescent="0.2">
      <c r="A18712" s="10">
        <v>18700</v>
      </c>
      <c r="B18712" t="s">
        <v>190063</v>
      </c>
      <c r="C18712">
        <v>1500000</v>
      </c>
      <c r="D18712">
        <v>2</v>
      </c>
      <c r="E18712">
        <v>1798</v>
      </c>
      <c r="F18712">
        <f t="shared" si="2334"/>
        <v>-0.10883785655007736</v>
      </c>
      <c r="G18712">
        <f t="shared" si="2335"/>
        <v>1.8399733572088456E-4</v>
      </c>
      <c r="H18712">
        <f t="shared" si="2336"/>
        <v>0.68127474355504158</v>
      </c>
      <c r="I18712">
        <f t="shared" si="2333"/>
        <v>2.3230616870576135</v>
      </c>
      <c r="J18712">
        <f t="shared" si="2337"/>
        <v>4.116706194612032</v>
      </c>
      <c r="K18712">
        <f t="shared" si="2338"/>
        <v>0.52088292020369276</v>
      </c>
      <c r="L18712">
        <f t="shared" si="2339"/>
        <v>0.52088292020369276</v>
      </c>
      <c r="M18712">
        <f t="shared" si="2340"/>
        <v>3</v>
      </c>
    </row>
    <row r="18713" spans="1:13" x14ac:dyDescent="0.2">
      <c r="A18713" s="10">
        <v>18701</v>
      </c>
      <c r="B18713" t="s">
        <v>190073</v>
      </c>
      <c r="C18713">
        <v>3000000</v>
      </c>
      <c r="D18713">
        <v>1</v>
      </c>
      <c r="E18713">
        <v>9103</v>
      </c>
      <c r="F18713">
        <f t="shared" si="2334"/>
        <v>-9.8523342769604935E-2</v>
      </c>
      <c r="G18713">
        <f t="shared" si="2335"/>
        <v>-0.66125575835799699</v>
      </c>
      <c r="H18713">
        <f t="shared" si="2336"/>
        <v>3.449190206107644</v>
      </c>
      <c r="I18713">
        <f t="shared" si="2333"/>
        <v>1.9925211859177292</v>
      </c>
      <c r="J18713">
        <f t="shared" si="2337"/>
        <v>12.540063662745766</v>
      </c>
      <c r="K18713">
        <f t="shared" si="2338"/>
        <v>9.3432723759131768</v>
      </c>
      <c r="L18713">
        <f t="shared" si="2339"/>
        <v>1.9925211859177292</v>
      </c>
      <c r="M18713">
        <f t="shared" si="2340"/>
        <v>1</v>
      </c>
    </row>
    <row r="18714" spans="1:13" x14ac:dyDescent="0.2">
      <c r="A18714" s="10">
        <v>18702</v>
      </c>
      <c r="B18714" t="s">
        <v>190076</v>
      </c>
      <c r="C18714">
        <v>1500000</v>
      </c>
      <c r="D18714">
        <v>1</v>
      </c>
      <c r="E18714">
        <v>733</v>
      </c>
      <c r="F18714">
        <f t="shared" si="2334"/>
        <v>-0.10883785655007736</v>
      </c>
      <c r="G18714">
        <f t="shared" si="2335"/>
        <v>-0.66125575835799699</v>
      </c>
      <c r="H18714">
        <f t="shared" si="2336"/>
        <v>0.27773881369624331</v>
      </c>
      <c r="I18714">
        <f t="shared" si="2333"/>
        <v>4.1521306093931898</v>
      </c>
      <c r="J18714">
        <f t="shared" si="2337"/>
        <v>7.6772277474592308</v>
      </c>
      <c r="K18714">
        <f t="shared" si="2338"/>
        <v>1.31980860081142E-2</v>
      </c>
      <c r="L18714">
        <f t="shared" si="2339"/>
        <v>1.31980860081142E-2</v>
      </c>
      <c r="M18714">
        <f t="shared" si="2340"/>
        <v>3</v>
      </c>
    </row>
    <row r="18715" spans="1:13" x14ac:dyDescent="0.2">
      <c r="A18715" s="10">
        <v>18703</v>
      </c>
      <c r="B18715" t="s">
        <v>190112</v>
      </c>
      <c r="C18715">
        <v>450000</v>
      </c>
      <c r="D18715">
        <v>1</v>
      </c>
      <c r="E18715">
        <v>582</v>
      </c>
      <c r="F18715">
        <f t="shared" si="2334"/>
        <v>-0.11605801619640806</v>
      </c>
      <c r="G18715">
        <f t="shared" si="2335"/>
        <v>-0.66125575835799699</v>
      </c>
      <c r="H18715">
        <f t="shared" si="2336"/>
        <v>0.22052386026086443</v>
      </c>
      <c r="I18715">
        <f t="shared" si="2333"/>
        <v>4.3768890932800568</v>
      </c>
      <c r="J18715">
        <f t="shared" si="2337"/>
        <v>7.7754348055324094</v>
      </c>
      <c r="K18715">
        <f t="shared" si="2338"/>
        <v>2.9601751537581506E-2</v>
      </c>
      <c r="L18715">
        <f t="shared" si="2339"/>
        <v>2.9601751537581506E-2</v>
      </c>
      <c r="M18715">
        <f t="shared" si="2340"/>
        <v>3</v>
      </c>
    </row>
    <row r="18716" spans="1:13" x14ac:dyDescent="0.2">
      <c r="A18716" s="10">
        <v>18704</v>
      </c>
      <c r="B18716" t="s">
        <v>190122</v>
      </c>
      <c r="C18716">
        <v>1700000</v>
      </c>
      <c r="D18716">
        <v>1</v>
      </c>
      <c r="E18716">
        <v>2163</v>
      </c>
      <c r="F18716">
        <f t="shared" si="2334"/>
        <v>-0.10746258804601437</v>
      </c>
      <c r="G18716">
        <f t="shared" si="2335"/>
        <v>-0.66125575835799699</v>
      </c>
      <c r="H18716">
        <f t="shared" si="2336"/>
        <v>0.81957578993857338</v>
      </c>
      <c r="I18716">
        <f t="shared" ref="I18716:I18779" si="2341" xml:space="preserve"> SUMXMY2($D$5:$F$5, F18716:H18716)</f>
        <v>2.3583823482358404</v>
      </c>
      <c r="J18716">
        <f t="shared" si="2337"/>
        <v>7.0832596901517144</v>
      </c>
      <c r="K18716">
        <f t="shared" si="2338"/>
        <v>0.18238331329393564</v>
      </c>
      <c r="L18716">
        <f t="shared" si="2339"/>
        <v>0.18238331329393564</v>
      </c>
      <c r="M18716">
        <f t="shared" si="2340"/>
        <v>3</v>
      </c>
    </row>
    <row r="18717" spans="1:13" x14ac:dyDescent="0.2">
      <c r="A18717" s="10">
        <v>18705</v>
      </c>
      <c r="B18717" t="s">
        <v>190125</v>
      </c>
      <c r="C18717">
        <v>6100000</v>
      </c>
      <c r="D18717">
        <v>2</v>
      </c>
      <c r="E18717">
        <v>2712</v>
      </c>
      <c r="F18717">
        <f t="shared" si="2334"/>
        <v>-7.7206680956628582E-2</v>
      </c>
      <c r="G18717">
        <f t="shared" si="2335"/>
        <v>1.8399733572088456E-4</v>
      </c>
      <c r="H18717">
        <f t="shared" si="2336"/>
        <v>1.0275957199784611</v>
      </c>
      <c r="I18717">
        <f t="shared" si="2341"/>
        <v>1.3849212783556051</v>
      </c>
      <c r="J18717">
        <f t="shared" si="2337"/>
        <v>3.9448156400555341</v>
      </c>
      <c r="K18717">
        <f t="shared" si="2338"/>
        <v>0.84206719181537126</v>
      </c>
      <c r="L18717">
        <f t="shared" si="2339"/>
        <v>0.84206719181537126</v>
      </c>
      <c r="M18717">
        <f t="shared" si="2340"/>
        <v>3</v>
      </c>
    </row>
    <row r="18718" spans="1:13" x14ac:dyDescent="0.2">
      <c r="A18718" s="10">
        <v>18706</v>
      </c>
      <c r="B18718" t="s">
        <v>190138</v>
      </c>
      <c r="C18718">
        <v>10000000</v>
      </c>
      <c r="D18718">
        <v>2</v>
      </c>
      <c r="E18718">
        <v>3259</v>
      </c>
      <c r="F18718">
        <f t="shared" si="2334"/>
        <v>-5.0388945127400275E-2</v>
      </c>
      <c r="G18718">
        <f t="shared" si="2335"/>
        <v>1.8399733572088456E-4</v>
      </c>
      <c r="H18718">
        <f t="shared" si="2336"/>
        <v>1.2348578360655622</v>
      </c>
      <c r="I18718">
        <f t="shared" si="2341"/>
        <v>0.93888879321290608</v>
      </c>
      <c r="J18718">
        <f t="shared" si="2337"/>
        <v>3.9572048050269562</v>
      </c>
      <c r="K18718">
        <f t="shared" si="2338"/>
        <v>1.1509046329923016</v>
      </c>
      <c r="L18718">
        <f t="shared" si="2339"/>
        <v>0.93888879321290608</v>
      </c>
      <c r="M18718">
        <f t="shared" si="2340"/>
        <v>1</v>
      </c>
    </row>
    <row r="18719" spans="1:13" x14ac:dyDescent="0.2">
      <c r="A18719" s="10">
        <v>18707</v>
      </c>
      <c r="B18719" t="s">
        <v>190148</v>
      </c>
      <c r="C18719">
        <v>23200000</v>
      </c>
      <c r="D18719">
        <v>5</v>
      </c>
      <c r="E18719">
        <v>2528</v>
      </c>
      <c r="F18719">
        <f t="shared" si="2334"/>
        <v>4.0378776140757092E-2</v>
      </c>
      <c r="G18719">
        <f t="shared" si="2335"/>
        <v>1.9845032644168743</v>
      </c>
      <c r="H18719">
        <f t="shared" si="2336"/>
        <v>0.9578768363221053</v>
      </c>
      <c r="I18719">
        <f t="shared" si="2341"/>
        <v>5.4955868700333772</v>
      </c>
      <c r="J18719">
        <f t="shared" si="2337"/>
        <v>2.3750153477401871E-2</v>
      </c>
      <c r="K18719">
        <f t="shared" si="2338"/>
        <v>7.3431518242470535</v>
      </c>
      <c r="L18719">
        <f t="shared" si="2339"/>
        <v>2.3750153477401871E-2</v>
      </c>
      <c r="M18719">
        <f t="shared" si="2340"/>
        <v>2</v>
      </c>
    </row>
    <row r="18720" spans="1:13" x14ac:dyDescent="0.2">
      <c r="A18720" s="10">
        <v>18708</v>
      </c>
      <c r="B18720" t="s">
        <v>190172</v>
      </c>
      <c r="C18720">
        <v>2125000</v>
      </c>
      <c r="D18720">
        <v>2</v>
      </c>
      <c r="E18720">
        <v>2163</v>
      </c>
      <c r="F18720">
        <f t="shared" si="2334"/>
        <v>-0.10454014247488051</v>
      </c>
      <c r="G18720">
        <f t="shared" si="2335"/>
        <v>1.8399733572088456E-4</v>
      </c>
      <c r="H18720">
        <f t="shared" si="2336"/>
        <v>0.81957578993857338</v>
      </c>
      <c r="I18720">
        <f t="shared" si="2341"/>
        <v>1.9204743663348629</v>
      </c>
      <c r="J18720">
        <f t="shared" si="2337"/>
        <v>4.0202791329280254</v>
      </c>
      <c r="K18720">
        <f t="shared" si="2338"/>
        <v>0.61992655757300752</v>
      </c>
      <c r="L18720">
        <f t="shared" si="2339"/>
        <v>0.61992655757300752</v>
      </c>
      <c r="M18720">
        <f t="shared" si="2340"/>
        <v>3</v>
      </c>
    </row>
    <row r="18721" spans="1:13" x14ac:dyDescent="0.2">
      <c r="A18721" s="10">
        <v>18709</v>
      </c>
      <c r="B18721" t="s">
        <v>190179</v>
      </c>
      <c r="C18721">
        <v>15500000</v>
      </c>
      <c r="D18721">
        <v>4</v>
      </c>
      <c r="E18721">
        <v>4569</v>
      </c>
      <c r="F18721">
        <f t="shared" si="2334"/>
        <v>-1.2569061265668037E-2</v>
      </c>
      <c r="G18721">
        <f t="shared" si="2335"/>
        <v>1.3230635087231564</v>
      </c>
      <c r="H18721">
        <f t="shared" si="2336"/>
        <v>1.7312259751407038</v>
      </c>
      <c r="I18721">
        <f t="shared" si="2341"/>
        <v>1.9738428463031941</v>
      </c>
      <c r="J18721">
        <f t="shared" si="2337"/>
        <v>0.84051111292769143</v>
      </c>
      <c r="K18721">
        <f t="shared" si="2338"/>
        <v>5.7396617479044565</v>
      </c>
      <c r="L18721">
        <f t="shared" si="2339"/>
        <v>0.84051111292769143</v>
      </c>
      <c r="M18721">
        <f t="shared" si="2340"/>
        <v>2</v>
      </c>
    </row>
    <row r="18722" spans="1:13" x14ac:dyDescent="0.2">
      <c r="A18722" s="10">
        <v>18710</v>
      </c>
      <c r="B18722" t="s">
        <v>190183</v>
      </c>
      <c r="C18722">
        <v>2975000</v>
      </c>
      <c r="D18722">
        <v>4</v>
      </c>
      <c r="E18722">
        <v>1798</v>
      </c>
      <c r="F18722">
        <f t="shared" si="2334"/>
        <v>-9.869525133261281E-2</v>
      </c>
      <c r="G18722">
        <f t="shared" si="2335"/>
        <v>1.3230635087231564</v>
      </c>
      <c r="H18722">
        <f t="shared" si="2336"/>
        <v>0.68127474355504158</v>
      </c>
      <c r="I18722">
        <f t="shared" si="2341"/>
        <v>4.0717101365688748</v>
      </c>
      <c r="J18722">
        <f t="shared" si="2337"/>
        <v>0.61512526869887052</v>
      </c>
      <c r="K18722">
        <f t="shared" si="2338"/>
        <v>4.0210898887746387</v>
      </c>
      <c r="L18722">
        <f t="shared" si="2339"/>
        <v>0.61512526869887052</v>
      </c>
      <c r="M18722">
        <f t="shared" si="2340"/>
        <v>2</v>
      </c>
    </row>
    <row r="18723" spans="1:13" x14ac:dyDescent="0.2">
      <c r="A18723" s="10">
        <v>18711</v>
      </c>
      <c r="B18723" t="s">
        <v>190187</v>
      </c>
      <c r="C18723">
        <v>1700000</v>
      </c>
      <c r="D18723">
        <v>2</v>
      </c>
      <c r="E18723">
        <v>702</v>
      </c>
      <c r="F18723">
        <f t="shared" si="2334"/>
        <v>-0.10746258804601437</v>
      </c>
      <c r="G18723">
        <f t="shared" si="2335"/>
        <v>1.8399733572088456E-4</v>
      </c>
      <c r="H18723">
        <f t="shared" si="2336"/>
        <v>0.26599269742805298</v>
      </c>
      <c r="I18723">
        <f t="shared" si="2341"/>
        <v>3.7598149962005096</v>
      </c>
      <c r="J18723">
        <f t="shared" si="2337"/>
        <v>4.6338600743893466</v>
      </c>
      <c r="K18723">
        <f t="shared" si="2338"/>
        <v>0.45354896256399635</v>
      </c>
      <c r="L18723">
        <f t="shared" si="2339"/>
        <v>0.45354896256399635</v>
      </c>
      <c r="M18723">
        <f t="shared" si="2340"/>
        <v>3</v>
      </c>
    </row>
    <row r="18724" spans="1:13" x14ac:dyDescent="0.2">
      <c r="A18724" s="10">
        <v>18712</v>
      </c>
      <c r="B18724" t="s">
        <v>190195</v>
      </c>
      <c r="C18724">
        <v>100000</v>
      </c>
      <c r="D18724">
        <v>1</v>
      </c>
      <c r="E18724">
        <v>1402</v>
      </c>
      <c r="F18724">
        <f t="shared" si="2334"/>
        <v>-0.11846473607851829</v>
      </c>
      <c r="G18724">
        <f t="shared" si="2335"/>
        <v>-0.66125575835799699</v>
      </c>
      <c r="H18724">
        <f t="shared" si="2336"/>
        <v>0.53122758090331945</v>
      </c>
      <c r="I18724">
        <f t="shared" si="2341"/>
        <v>3.241439292176683</v>
      </c>
      <c r="J18724">
        <f t="shared" si="2337"/>
        <v>7.328033476416377</v>
      </c>
      <c r="K18724">
        <f t="shared" si="2338"/>
        <v>1.9262391279243271E-2</v>
      </c>
      <c r="L18724">
        <f t="shared" si="2339"/>
        <v>1.9262391279243271E-2</v>
      </c>
      <c r="M18724">
        <f t="shared" si="2340"/>
        <v>3</v>
      </c>
    </row>
    <row r="18725" spans="1:13" x14ac:dyDescent="0.2">
      <c r="A18725" s="10">
        <v>18713</v>
      </c>
      <c r="B18725" t="s">
        <v>190199</v>
      </c>
      <c r="C18725">
        <v>235000</v>
      </c>
      <c r="D18725">
        <v>1</v>
      </c>
      <c r="E18725">
        <v>1220</v>
      </c>
      <c r="F18725">
        <f t="shared" si="2334"/>
        <v>-0.11753642983827578</v>
      </c>
      <c r="G18725">
        <f t="shared" si="2335"/>
        <v>-0.66125575835799699</v>
      </c>
      <c r="H18725">
        <f t="shared" si="2336"/>
        <v>0.46226651119975015</v>
      </c>
      <c r="I18725">
        <f t="shared" si="2341"/>
        <v>3.4767180021554807</v>
      </c>
      <c r="J18725">
        <f t="shared" si="2337"/>
        <v>7.4105912649255687</v>
      </c>
      <c r="K18725">
        <f t="shared" si="2338"/>
        <v>4.8816329434217803E-3</v>
      </c>
      <c r="L18725">
        <f t="shared" si="2339"/>
        <v>4.8816329434217803E-3</v>
      </c>
      <c r="M18725">
        <f t="shared" si="2340"/>
        <v>3</v>
      </c>
    </row>
    <row r="18726" spans="1:13" x14ac:dyDescent="0.2">
      <c r="A18726" s="10">
        <v>18714</v>
      </c>
      <c r="B18726" t="s">
        <v>190206</v>
      </c>
      <c r="C18726">
        <v>3000000</v>
      </c>
      <c r="D18726">
        <v>1</v>
      </c>
      <c r="E18726">
        <v>7277</v>
      </c>
      <c r="F18726">
        <f t="shared" si="2334"/>
        <v>-9.8523342769604935E-2</v>
      </c>
      <c r="G18726">
        <f t="shared" si="2335"/>
        <v>-0.66125575835799699</v>
      </c>
      <c r="H18726">
        <f t="shared" si="2336"/>
        <v>2.7573060672135918</v>
      </c>
      <c r="I18726">
        <f t="shared" si="2341"/>
        <v>0.74778680172866885</v>
      </c>
      <c r="J18726">
        <f t="shared" si="2337"/>
        <v>9.7632678334849121</v>
      </c>
      <c r="K18726">
        <f t="shared" si="2338"/>
        <v>5.5922910008127005</v>
      </c>
      <c r="L18726">
        <f t="shared" si="2339"/>
        <v>0.74778680172866885</v>
      </c>
      <c r="M18726">
        <f t="shared" si="2340"/>
        <v>1</v>
      </c>
    </row>
    <row r="18727" spans="1:13" x14ac:dyDescent="0.2">
      <c r="A18727" s="10">
        <v>18715</v>
      </c>
      <c r="B18727" t="s">
        <v>152868</v>
      </c>
      <c r="C18727">
        <v>10000</v>
      </c>
      <c r="D18727">
        <v>1</v>
      </c>
      <c r="E18727">
        <v>142</v>
      </c>
      <c r="F18727">
        <f t="shared" si="2334"/>
        <v>-0.11908360690534664</v>
      </c>
      <c r="G18727">
        <f t="shared" si="2335"/>
        <v>-0.66125575835799699</v>
      </c>
      <c r="H18727">
        <f t="shared" si="2336"/>
        <v>5.3804790647839773E-2</v>
      </c>
      <c r="I18727">
        <f t="shared" si="2341"/>
        <v>5.0664483135409322</v>
      </c>
      <c r="J18727">
        <f t="shared" si="2337"/>
        <v>8.0958818874902807</v>
      </c>
      <c r="K18727">
        <f t="shared" si="2338"/>
        <v>0.11478416327293066</v>
      </c>
      <c r="L18727">
        <f t="shared" si="2339"/>
        <v>0.11478416327293066</v>
      </c>
      <c r="M18727">
        <f t="shared" si="2340"/>
        <v>3</v>
      </c>
    </row>
    <row r="18728" spans="1:13" x14ac:dyDescent="0.2">
      <c r="A18728" s="10">
        <v>18716</v>
      </c>
      <c r="B18728" t="s">
        <v>190228</v>
      </c>
      <c r="C18728">
        <v>50000</v>
      </c>
      <c r="D18728">
        <v>1</v>
      </c>
      <c r="E18728">
        <v>1067</v>
      </c>
      <c r="F18728">
        <f t="shared" si="2334"/>
        <v>-0.11880855320453404</v>
      </c>
      <c r="G18728">
        <f t="shared" si="2335"/>
        <v>-0.66125575835799699</v>
      </c>
      <c r="H18728">
        <f t="shared" si="2336"/>
        <v>0.40429374381158478</v>
      </c>
      <c r="I18728">
        <f t="shared" si="2341"/>
        <v>3.6822003931551226</v>
      </c>
      <c r="J18728">
        <f t="shared" si="2337"/>
        <v>7.4877276110512598</v>
      </c>
      <c r="K18728">
        <f t="shared" si="2338"/>
        <v>1.7213399985080633E-4</v>
      </c>
      <c r="L18728">
        <f t="shared" si="2339"/>
        <v>1.7213399985080633E-4</v>
      </c>
      <c r="M18728">
        <f t="shared" si="2340"/>
        <v>3</v>
      </c>
    </row>
    <row r="18729" spans="1:13" x14ac:dyDescent="0.2">
      <c r="A18729" s="10">
        <v>18717</v>
      </c>
      <c r="B18729" t="s">
        <v>190235</v>
      </c>
      <c r="C18729">
        <v>2700000</v>
      </c>
      <c r="D18729">
        <v>4</v>
      </c>
      <c r="E18729">
        <v>1664</v>
      </c>
      <c r="F18729">
        <f t="shared" si="2334"/>
        <v>-0.10058624552569942</v>
      </c>
      <c r="G18729">
        <f t="shared" si="2335"/>
        <v>1.3230635087231564</v>
      </c>
      <c r="H18729">
        <f t="shared" si="2336"/>
        <v>0.63050120871834781</v>
      </c>
      <c r="I18729">
        <f t="shared" si="2341"/>
        <v>4.2291265272543912</v>
      </c>
      <c r="J18729">
        <f t="shared" si="2337"/>
        <v>0.6601492365567958</v>
      </c>
      <c r="K18729">
        <f t="shared" si="2338"/>
        <v>3.9942980609435903</v>
      </c>
      <c r="L18729">
        <f t="shared" si="2339"/>
        <v>0.6601492365567958</v>
      </c>
      <c r="M18729">
        <f t="shared" si="2340"/>
        <v>2</v>
      </c>
    </row>
    <row r="18730" spans="1:13" x14ac:dyDescent="0.2">
      <c r="A18730" s="10">
        <v>18718</v>
      </c>
      <c r="B18730" t="s">
        <v>190246</v>
      </c>
      <c r="C18730">
        <v>585000</v>
      </c>
      <c r="D18730">
        <v>2</v>
      </c>
      <c r="E18730">
        <v>1067</v>
      </c>
      <c r="F18730">
        <f t="shared" si="2334"/>
        <v>-0.11512970995616555</v>
      </c>
      <c r="G18730">
        <f t="shared" si="2335"/>
        <v>1.8399733572088456E-4</v>
      </c>
      <c r="H18730">
        <f t="shared" si="2336"/>
        <v>0.40429374381158478</v>
      </c>
      <c r="I18730">
        <f t="shared" si="2341"/>
        <v>3.2441067786591251</v>
      </c>
      <c r="J18730">
        <f t="shared" si="2337"/>
        <v>4.424546597671446</v>
      </c>
      <c r="K18730">
        <f t="shared" si="2338"/>
        <v>0.43764521342302964</v>
      </c>
      <c r="L18730">
        <f t="shared" si="2339"/>
        <v>0.43764521342302964</v>
      </c>
      <c r="M18730">
        <f t="shared" si="2340"/>
        <v>3</v>
      </c>
    </row>
    <row r="18731" spans="1:13" x14ac:dyDescent="0.2">
      <c r="A18731" s="10">
        <v>18719</v>
      </c>
      <c r="B18731" t="s">
        <v>190263</v>
      </c>
      <c r="C18731">
        <v>4000000</v>
      </c>
      <c r="D18731">
        <v>1</v>
      </c>
      <c r="E18731">
        <v>1444</v>
      </c>
      <c r="F18731">
        <f t="shared" si="2334"/>
        <v>-9.1647000249289984E-2</v>
      </c>
      <c r="G18731">
        <f t="shared" si="2335"/>
        <v>-0.66125575835799699</v>
      </c>
      <c r="H18731">
        <f t="shared" si="2336"/>
        <v>0.54714167391183544</v>
      </c>
      <c r="I18731">
        <f t="shared" si="2341"/>
        <v>3.1847903380765752</v>
      </c>
      <c r="J18731">
        <f t="shared" si="2337"/>
        <v>7.3060980509839206</v>
      </c>
      <c r="K18731">
        <f t="shared" si="2338"/>
        <v>2.4353719243416502E-2</v>
      </c>
      <c r="L18731">
        <f t="shared" si="2339"/>
        <v>2.4353719243416502E-2</v>
      </c>
      <c r="M18731">
        <f t="shared" si="2340"/>
        <v>3</v>
      </c>
    </row>
    <row r="18732" spans="1:13" x14ac:dyDescent="0.2">
      <c r="A18732" s="10">
        <v>18720</v>
      </c>
      <c r="B18732" t="s">
        <v>190277</v>
      </c>
      <c r="C18732">
        <v>20000</v>
      </c>
      <c r="D18732">
        <v>1</v>
      </c>
      <c r="E18732">
        <v>2163</v>
      </c>
      <c r="F18732">
        <f t="shared" si="2334"/>
        <v>-0.11901484348014349</v>
      </c>
      <c r="G18732">
        <f t="shared" si="2335"/>
        <v>-0.66125575835799699</v>
      </c>
      <c r="H18732">
        <f t="shared" si="2336"/>
        <v>0.81957578993857338</v>
      </c>
      <c r="I18732">
        <f t="shared" si="2341"/>
        <v>2.3601522105055488</v>
      </c>
      <c r="J18732">
        <f t="shared" si="2337"/>
        <v>7.0852559486273776</v>
      </c>
      <c r="K18732">
        <f t="shared" si="2338"/>
        <v>0.18238966827515543</v>
      </c>
      <c r="L18732">
        <f t="shared" si="2339"/>
        <v>0.18238966827515543</v>
      </c>
      <c r="M18732">
        <f t="shared" si="2340"/>
        <v>3</v>
      </c>
    </row>
    <row r="18733" spans="1:13" x14ac:dyDescent="0.2">
      <c r="A18733" s="10">
        <v>18721</v>
      </c>
      <c r="B18733" t="s">
        <v>190281</v>
      </c>
      <c r="C18733">
        <v>1500000</v>
      </c>
      <c r="D18733">
        <v>1</v>
      </c>
      <c r="E18733">
        <v>3259</v>
      </c>
      <c r="F18733">
        <f t="shared" si="2334"/>
        <v>-0.10883785655007736</v>
      </c>
      <c r="G18733">
        <f t="shared" si="2335"/>
        <v>-0.66125575835799699</v>
      </c>
      <c r="H18733">
        <f t="shared" si="2336"/>
        <v>1.2348578360655622</v>
      </c>
      <c r="I18733">
        <f t="shared" si="2341"/>
        <v>1.3814152778110946</v>
      </c>
      <c r="J18733">
        <f t="shared" si="2337"/>
        <v>7.0258920490925494</v>
      </c>
      <c r="K18733">
        <f t="shared" si="2338"/>
        <v>0.70950350965178233</v>
      </c>
      <c r="L18733">
        <f t="shared" si="2339"/>
        <v>0.70950350965178233</v>
      </c>
      <c r="M18733">
        <f t="shared" si="2340"/>
        <v>3</v>
      </c>
    </row>
    <row r="18734" spans="1:13" x14ac:dyDescent="0.2">
      <c r="A18734" s="10">
        <v>18722</v>
      </c>
      <c r="B18734" t="s">
        <v>190302</v>
      </c>
      <c r="C18734">
        <v>2500000</v>
      </c>
      <c r="D18734">
        <v>1</v>
      </c>
      <c r="E18734">
        <v>2224</v>
      </c>
      <c r="F18734">
        <f t="shared" si="2334"/>
        <v>-0.1019615140297624</v>
      </c>
      <c r="G18734">
        <f t="shared" si="2335"/>
        <v>-0.66125575835799699</v>
      </c>
      <c r="H18734">
        <f t="shared" si="2336"/>
        <v>0.84268911549856096</v>
      </c>
      <c r="I18734">
        <f t="shared" si="2341"/>
        <v>2.2941831051160038</v>
      </c>
      <c r="J18734">
        <f t="shared" si="2337"/>
        <v>7.0701332242815589</v>
      </c>
      <c r="K18734">
        <f t="shared" si="2338"/>
        <v>0.20274840643982051</v>
      </c>
      <c r="L18734">
        <f t="shared" si="2339"/>
        <v>0.20274840643982051</v>
      </c>
      <c r="M18734">
        <f t="shared" si="2340"/>
        <v>3</v>
      </c>
    </row>
    <row r="18735" spans="1:13" x14ac:dyDescent="0.2">
      <c r="A18735" s="10">
        <v>18723</v>
      </c>
      <c r="B18735" t="s">
        <v>190313</v>
      </c>
      <c r="C18735">
        <v>13000000</v>
      </c>
      <c r="D18735">
        <v>2</v>
      </c>
      <c r="E18735">
        <v>2163</v>
      </c>
      <c r="F18735">
        <f t="shared" si="2334"/>
        <v>-2.9759917566455418E-2</v>
      </c>
      <c r="G18735">
        <f t="shared" si="2335"/>
        <v>1.8399733572088456E-4</v>
      </c>
      <c r="H18735">
        <f t="shared" si="2336"/>
        <v>0.81957578993857338</v>
      </c>
      <c r="I18735">
        <f t="shared" si="2341"/>
        <v>1.9159107131779414</v>
      </c>
      <c r="J18735">
        <f t="shared" si="2337"/>
        <v>4.014249968616487</v>
      </c>
      <c r="K18735">
        <f t="shared" si="2338"/>
        <v>0.62677846498889267</v>
      </c>
      <c r="L18735">
        <f t="shared" si="2339"/>
        <v>0.62677846498889267</v>
      </c>
      <c r="M18735">
        <f t="shared" si="2340"/>
        <v>3</v>
      </c>
    </row>
    <row r="18736" spans="1:13" x14ac:dyDescent="0.2">
      <c r="A18736" s="10">
        <v>18724</v>
      </c>
      <c r="B18736" t="s">
        <v>190322</v>
      </c>
      <c r="C18736">
        <v>1600000</v>
      </c>
      <c r="D18736">
        <v>1</v>
      </c>
      <c r="E18736">
        <v>2986</v>
      </c>
      <c r="F18736">
        <f t="shared" si="2334"/>
        <v>-0.10815022229804587</v>
      </c>
      <c r="G18736">
        <f t="shared" si="2335"/>
        <v>-0.66125575835799699</v>
      </c>
      <c r="H18736">
        <f t="shared" si="2336"/>
        <v>1.1314162315102081</v>
      </c>
      <c r="I18736">
        <f t="shared" si="2341"/>
        <v>1.5924585487002054</v>
      </c>
      <c r="J18736">
        <f t="shared" si="2337"/>
        <v>7.0078677506410072</v>
      </c>
      <c r="K18736">
        <f t="shared" si="2338"/>
        <v>0.54594998313023202</v>
      </c>
      <c r="L18736">
        <f t="shared" si="2339"/>
        <v>0.54594998313023202</v>
      </c>
      <c r="M18736">
        <f t="shared" si="2340"/>
        <v>3</v>
      </c>
    </row>
    <row r="18737" spans="1:13" x14ac:dyDescent="0.2">
      <c r="A18737" s="10">
        <v>18725</v>
      </c>
      <c r="B18737" t="s">
        <v>190350</v>
      </c>
      <c r="C18737">
        <v>35000000</v>
      </c>
      <c r="D18737">
        <v>1</v>
      </c>
      <c r="E18737">
        <v>702</v>
      </c>
      <c r="F18737">
        <f t="shared" si="2334"/>
        <v>0.12151961788047352</v>
      </c>
      <c r="G18737">
        <f t="shared" si="2335"/>
        <v>-0.66125575835799699</v>
      </c>
      <c r="H18737">
        <f t="shared" si="2336"/>
        <v>0.26599269742805298</v>
      </c>
      <c r="I18737">
        <f t="shared" si="2341"/>
        <v>4.2173144596160741</v>
      </c>
      <c r="J18737">
        <f t="shared" si="2337"/>
        <v>7.7118873440527302</v>
      </c>
      <c r="K18737">
        <f t="shared" si="2338"/>
        <v>7.0998558909204271E-2</v>
      </c>
      <c r="L18737">
        <f t="shared" si="2339"/>
        <v>7.0998558909204271E-2</v>
      </c>
      <c r="M18737">
        <f t="shared" si="2340"/>
        <v>3</v>
      </c>
    </row>
    <row r="18738" spans="1:13" x14ac:dyDescent="0.2">
      <c r="A18738" s="10">
        <v>18726</v>
      </c>
      <c r="B18738" t="s">
        <v>190361</v>
      </c>
      <c r="C18738">
        <v>100000</v>
      </c>
      <c r="D18738">
        <v>1</v>
      </c>
      <c r="E18738">
        <v>1480</v>
      </c>
      <c r="F18738">
        <f t="shared" si="2334"/>
        <v>-0.11846473607851829</v>
      </c>
      <c r="G18738">
        <f t="shared" si="2335"/>
        <v>-0.66125575835799699</v>
      </c>
      <c r="H18738">
        <f t="shared" si="2336"/>
        <v>0.56078232506199199</v>
      </c>
      <c r="I18738">
        <f t="shared" si="2341"/>
        <v>3.1434524281383478</v>
      </c>
      <c r="J18738">
        <f t="shared" si="2337"/>
        <v>7.2954906390569025</v>
      </c>
      <c r="K18738">
        <f t="shared" si="2338"/>
        <v>2.8333175264506311E-2</v>
      </c>
      <c r="L18738">
        <f t="shared" si="2339"/>
        <v>2.8333175264506311E-2</v>
      </c>
      <c r="M18738">
        <f t="shared" si="2340"/>
        <v>3</v>
      </c>
    </row>
    <row r="18739" spans="1:13" x14ac:dyDescent="0.2">
      <c r="A18739" s="10">
        <v>18727</v>
      </c>
      <c r="B18739" t="s">
        <v>190386</v>
      </c>
      <c r="C18739">
        <v>800000</v>
      </c>
      <c r="D18739">
        <v>1</v>
      </c>
      <c r="E18739">
        <v>2163</v>
      </c>
      <c r="F18739">
        <f t="shared" si="2334"/>
        <v>-0.11365129631429782</v>
      </c>
      <c r="G18739">
        <f t="shared" si="2335"/>
        <v>-0.66125575835799699</v>
      </c>
      <c r="H18739">
        <f t="shared" si="2336"/>
        <v>0.81957578993857338</v>
      </c>
      <c r="I18739">
        <f t="shared" si="2341"/>
        <v>2.3592972953087772</v>
      </c>
      <c r="J18739">
        <f t="shared" si="2337"/>
        <v>7.0842959209064134</v>
      </c>
      <c r="K18739">
        <f t="shared" si="2338"/>
        <v>0.18235352431946794</v>
      </c>
      <c r="L18739">
        <f t="shared" si="2339"/>
        <v>0.18235352431946794</v>
      </c>
      <c r="M18739">
        <f t="shared" si="2340"/>
        <v>3</v>
      </c>
    </row>
    <row r="18740" spans="1:13" x14ac:dyDescent="0.2">
      <c r="A18740" s="10">
        <v>18728</v>
      </c>
      <c r="B18740" t="s">
        <v>190392</v>
      </c>
      <c r="C18740">
        <v>750000</v>
      </c>
      <c r="D18740">
        <v>1</v>
      </c>
      <c r="E18740">
        <v>2163</v>
      </c>
      <c r="F18740">
        <f t="shared" si="2334"/>
        <v>-0.11399511344031357</v>
      </c>
      <c r="G18740">
        <f t="shared" si="2335"/>
        <v>-0.66125575835799699</v>
      </c>
      <c r="H18740">
        <f t="shared" si="2336"/>
        <v>0.81957578993857338</v>
      </c>
      <c r="I18740">
        <f t="shared" si="2341"/>
        <v>2.3593503716958248</v>
      </c>
      <c r="J18740">
        <f t="shared" si="2337"/>
        <v>7.0843557352757811</v>
      </c>
      <c r="K18740">
        <f t="shared" si="2338"/>
        <v>0.18235411537054863</v>
      </c>
      <c r="L18740">
        <f t="shared" si="2339"/>
        <v>0.18235411537054863</v>
      </c>
      <c r="M18740">
        <f t="shared" si="2340"/>
        <v>3</v>
      </c>
    </row>
    <row r="18741" spans="1:13" x14ac:dyDescent="0.2">
      <c r="A18741" s="10">
        <v>18729</v>
      </c>
      <c r="B18741" t="s">
        <v>190412</v>
      </c>
      <c r="C18741">
        <v>5000</v>
      </c>
      <c r="D18741">
        <v>1</v>
      </c>
      <c r="E18741">
        <v>977</v>
      </c>
      <c r="F18741">
        <f t="shared" si="2334"/>
        <v>-0.11911798861794821</v>
      </c>
      <c r="G18741">
        <f t="shared" si="2335"/>
        <v>-0.66125575835799699</v>
      </c>
      <c r="H18741">
        <f t="shared" si="2336"/>
        <v>0.37019211593619339</v>
      </c>
      <c r="I18741">
        <f t="shared" si="2341"/>
        <v>3.8061411960040599</v>
      </c>
      <c r="J18741">
        <f t="shared" si="2337"/>
        <v>7.5361621396086775</v>
      </c>
      <c r="K18741">
        <f t="shared" si="2338"/>
        <v>5.3764463457367008E-4</v>
      </c>
      <c r="L18741">
        <f t="shared" si="2339"/>
        <v>5.3764463457367008E-4</v>
      </c>
      <c r="M18741">
        <f t="shared" si="2340"/>
        <v>3</v>
      </c>
    </row>
    <row r="18742" spans="1:13" x14ac:dyDescent="0.2">
      <c r="A18742" s="10">
        <v>18730</v>
      </c>
      <c r="B18742" t="s">
        <v>190450</v>
      </c>
      <c r="C18742">
        <v>1000000</v>
      </c>
      <c r="D18742">
        <v>1</v>
      </c>
      <c r="E18742">
        <v>470</v>
      </c>
      <c r="F18742">
        <f t="shared" si="2334"/>
        <v>-0.11227602781023484</v>
      </c>
      <c r="G18742">
        <f t="shared" si="2335"/>
        <v>-0.66125575835799699</v>
      </c>
      <c r="H18742">
        <f t="shared" si="2336"/>
        <v>0.17808627890482179</v>
      </c>
      <c r="I18742">
        <f t="shared" si="2341"/>
        <v>4.5464279482378736</v>
      </c>
      <c r="J18742">
        <f t="shared" si="2337"/>
        <v>7.8509286325817262</v>
      </c>
      <c r="K18742">
        <f t="shared" si="2338"/>
        <v>4.5994142900739957E-2</v>
      </c>
      <c r="L18742">
        <f t="shared" si="2339"/>
        <v>4.5994142900739957E-2</v>
      </c>
      <c r="M18742">
        <f t="shared" si="2340"/>
        <v>3</v>
      </c>
    </row>
    <row r="18743" spans="1:13" x14ac:dyDescent="0.2">
      <c r="A18743" s="10">
        <v>18731</v>
      </c>
      <c r="B18743" t="s">
        <v>190462</v>
      </c>
      <c r="C18743">
        <v>2100000</v>
      </c>
      <c r="D18743">
        <v>2</v>
      </c>
      <c r="E18743">
        <v>1159</v>
      </c>
      <c r="F18743">
        <f t="shared" si="2334"/>
        <v>-0.10471205103788839</v>
      </c>
      <c r="G18743">
        <f t="shared" si="2335"/>
        <v>1.8399733572088456E-4</v>
      </c>
      <c r="H18743">
        <f t="shared" si="2336"/>
        <v>0.43915318563976263</v>
      </c>
      <c r="I18743">
        <f t="shared" si="2341"/>
        <v>3.1183408537885495</v>
      </c>
      <c r="J18743">
        <f t="shared" si="2337"/>
        <v>4.3757669023783059</v>
      </c>
      <c r="K18743">
        <f t="shared" si="2338"/>
        <v>0.43974271754213673</v>
      </c>
      <c r="L18743">
        <f t="shared" si="2339"/>
        <v>0.43974271754213673</v>
      </c>
      <c r="M18743">
        <f t="shared" si="2340"/>
        <v>3</v>
      </c>
    </row>
    <row r="18744" spans="1:13" x14ac:dyDescent="0.2">
      <c r="A18744" s="10">
        <v>18732</v>
      </c>
      <c r="B18744" t="s">
        <v>190466</v>
      </c>
      <c r="C18744">
        <v>150000</v>
      </c>
      <c r="D18744">
        <v>1</v>
      </c>
      <c r="E18744">
        <v>1572</v>
      </c>
      <c r="F18744">
        <f t="shared" si="2334"/>
        <v>-0.11812091895250254</v>
      </c>
      <c r="G18744">
        <f t="shared" si="2335"/>
        <v>-0.66125575835799699</v>
      </c>
      <c r="H18744">
        <f t="shared" si="2336"/>
        <v>0.5956417668901699</v>
      </c>
      <c r="I18744">
        <f t="shared" si="2341"/>
        <v>3.0300674709636288</v>
      </c>
      <c r="J18744">
        <f t="shared" si="2337"/>
        <v>7.259289334341597</v>
      </c>
      <c r="K18744">
        <f t="shared" si="2338"/>
        <v>4.1273826735639355E-2</v>
      </c>
      <c r="L18744">
        <f t="shared" si="2339"/>
        <v>4.1273826735639355E-2</v>
      </c>
      <c r="M18744">
        <f t="shared" si="2340"/>
        <v>3</v>
      </c>
    </row>
    <row r="18745" spans="1:13" x14ac:dyDescent="0.2">
      <c r="A18745" s="10">
        <v>18733</v>
      </c>
      <c r="B18745" t="s">
        <v>190479</v>
      </c>
      <c r="C18745">
        <v>20000</v>
      </c>
      <c r="D18745">
        <v>1</v>
      </c>
      <c r="E18745">
        <v>1036</v>
      </c>
      <c r="F18745">
        <f t="shared" si="2334"/>
        <v>-0.11901484348014349</v>
      </c>
      <c r="G18745">
        <f t="shared" si="2335"/>
        <v>-0.66125575835799699</v>
      </c>
      <c r="H18745">
        <f t="shared" si="2336"/>
        <v>0.3925476275433944</v>
      </c>
      <c r="I18745">
        <f t="shared" si="2341"/>
        <v>3.7246449195730396</v>
      </c>
      <c r="J18745">
        <f t="shared" si="2337"/>
        <v>7.5041663747836367</v>
      </c>
      <c r="K18745">
        <f t="shared" si="2338"/>
        <v>3.661679655206174E-5</v>
      </c>
      <c r="L18745">
        <f t="shared" si="2339"/>
        <v>3.661679655206174E-5</v>
      </c>
      <c r="M18745">
        <f t="shared" si="2340"/>
        <v>3</v>
      </c>
    </row>
    <row r="18746" spans="1:13" x14ac:dyDescent="0.2">
      <c r="A18746" s="10">
        <v>18734</v>
      </c>
      <c r="B18746" t="s">
        <v>190504</v>
      </c>
      <c r="C18746">
        <v>36700000</v>
      </c>
      <c r="D18746">
        <v>1</v>
      </c>
      <c r="E18746">
        <v>8007</v>
      </c>
      <c r="F18746">
        <f t="shared" si="2334"/>
        <v>0.13320940016500893</v>
      </c>
      <c r="G18746">
        <f t="shared" si="2335"/>
        <v>-0.66125575835799699</v>
      </c>
      <c r="H18746">
        <f t="shared" si="2336"/>
        <v>3.0339081599806552</v>
      </c>
      <c r="I18746">
        <f t="shared" si="2341"/>
        <v>1.1555575405729046</v>
      </c>
      <c r="J18746">
        <f t="shared" si="2337"/>
        <v>10.778986139880907</v>
      </c>
      <c r="K18746">
        <f t="shared" si="2338"/>
        <v>7.0373866388836026</v>
      </c>
      <c r="L18746">
        <f t="shared" si="2339"/>
        <v>1.1555575405729046</v>
      </c>
      <c r="M18746">
        <f t="shared" si="2340"/>
        <v>1</v>
      </c>
    </row>
    <row r="18747" spans="1:13" x14ac:dyDescent="0.2">
      <c r="A18747" s="10">
        <v>18735</v>
      </c>
      <c r="B18747" t="s">
        <v>190514</v>
      </c>
      <c r="C18747">
        <v>150000</v>
      </c>
      <c r="D18747">
        <v>2</v>
      </c>
      <c r="E18747">
        <v>1067</v>
      </c>
      <c r="F18747">
        <f t="shared" si="2334"/>
        <v>-0.11812091895250254</v>
      </c>
      <c r="G18747">
        <f t="shared" si="2335"/>
        <v>1.8399733572088456E-4</v>
      </c>
      <c r="H18747">
        <f t="shared" si="2336"/>
        <v>0.40429374381158478</v>
      </c>
      <c r="I18747">
        <f t="shared" si="2341"/>
        <v>3.2445853066171906</v>
      </c>
      <c r="J18747">
        <f t="shared" si="2337"/>
        <v>4.4250837460756962</v>
      </c>
      <c r="K18747">
        <f t="shared" si="2338"/>
        <v>0.43766711895818289</v>
      </c>
      <c r="L18747">
        <f t="shared" si="2339"/>
        <v>0.43766711895818289</v>
      </c>
      <c r="M18747">
        <f t="shared" si="2340"/>
        <v>3</v>
      </c>
    </row>
    <row r="18748" spans="1:13" x14ac:dyDescent="0.2">
      <c r="A18748" s="10">
        <v>18736</v>
      </c>
      <c r="B18748" t="s">
        <v>190517</v>
      </c>
      <c r="C18748">
        <v>4200000</v>
      </c>
      <c r="D18748">
        <v>1</v>
      </c>
      <c r="E18748">
        <v>1067</v>
      </c>
      <c r="F18748">
        <f t="shared" si="2334"/>
        <v>-9.0271731745226985E-2</v>
      </c>
      <c r="G18748">
        <f t="shared" si="2335"/>
        <v>-0.66125575835799699</v>
      </c>
      <c r="H18748">
        <f t="shared" si="2336"/>
        <v>0.40429374381158478</v>
      </c>
      <c r="I18748">
        <f t="shared" si="2341"/>
        <v>3.678324871218916</v>
      </c>
      <c r="J18748">
        <f t="shared" si="2337"/>
        <v>7.4832928365824865</v>
      </c>
      <c r="K18748">
        <f t="shared" si="2338"/>
        <v>6.5289494889921658E-4</v>
      </c>
      <c r="L18748">
        <f t="shared" si="2339"/>
        <v>6.5289494889921658E-4</v>
      </c>
      <c r="M18748">
        <f t="shared" si="2340"/>
        <v>3</v>
      </c>
    </row>
    <row r="18749" spans="1:13" x14ac:dyDescent="0.2">
      <c r="A18749" s="10">
        <v>18737</v>
      </c>
      <c r="B18749" t="s">
        <v>190526</v>
      </c>
      <c r="C18749">
        <v>100000</v>
      </c>
      <c r="D18749">
        <v>1</v>
      </c>
      <c r="E18749">
        <v>1067</v>
      </c>
      <c r="F18749">
        <f t="shared" si="2334"/>
        <v>-0.11846473607851829</v>
      </c>
      <c r="G18749">
        <f t="shared" si="2335"/>
        <v>-0.66125575835799699</v>
      </c>
      <c r="H18749">
        <f t="shared" si="2336"/>
        <v>0.40429374381158478</v>
      </c>
      <c r="I18749">
        <f t="shared" si="2341"/>
        <v>3.682144006882023</v>
      </c>
      <c r="J18749">
        <f t="shared" si="2337"/>
        <v>7.4876644867958397</v>
      </c>
      <c r="K18749">
        <f t="shared" si="2338"/>
        <v>1.6823306271812927E-4</v>
      </c>
      <c r="L18749">
        <f t="shared" si="2339"/>
        <v>1.6823306271812927E-4</v>
      </c>
      <c r="M18749">
        <f t="shared" si="2340"/>
        <v>3</v>
      </c>
    </row>
    <row r="18750" spans="1:13" x14ac:dyDescent="0.2">
      <c r="A18750" s="10">
        <v>18738</v>
      </c>
      <c r="B18750" t="s">
        <v>190548</v>
      </c>
      <c r="C18750">
        <v>800000</v>
      </c>
      <c r="D18750">
        <v>1</v>
      </c>
      <c r="E18750">
        <v>610</v>
      </c>
      <c r="F18750">
        <f t="shared" si="2334"/>
        <v>-0.11365129631429782</v>
      </c>
      <c r="G18750">
        <f t="shared" si="2335"/>
        <v>-0.66125575835799699</v>
      </c>
      <c r="H18750">
        <f t="shared" si="2336"/>
        <v>0.23113325559987508</v>
      </c>
      <c r="I18750">
        <f t="shared" si="2341"/>
        <v>4.3345440661289185</v>
      </c>
      <c r="J18750">
        <f t="shared" si="2337"/>
        <v>7.7565353400307755</v>
      </c>
      <c r="K18750">
        <f t="shared" si="2338"/>
        <v>2.6055072310785365E-2</v>
      </c>
      <c r="L18750">
        <f t="shared" si="2339"/>
        <v>2.6055072310785365E-2</v>
      </c>
      <c r="M18750">
        <f t="shared" si="2340"/>
        <v>3</v>
      </c>
    </row>
    <row r="18751" spans="1:13" x14ac:dyDescent="0.2">
      <c r="A18751" s="10">
        <v>18739</v>
      </c>
      <c r="B18751" t="s">
        <v>190551</v>
      </c>
      <c r="C18751">
        <v>1200000</v>
      </c>
      <c r="D18751">
        <v>1</v>
      </c>
      <c r="E18751">
        <v>2894</v>
      </c>
      <c r="F18751">
        <f t="shared" si="2334"/>
        <v>-0.11090075930617185</v>
      </c>
      <c r="G18751">
        <f t="shared" si="2335"/>
        <v>-0.66125575835799699</v>
      </c>
      <c r="H18751">
        <f t="shared" si="2336"/>
        <v>1.0965567896820303</v>
      </c>
      <c r="I18751">
        <f t="shared" si="2341"/>
        <v>1.6688347275105191</v>
      </c>
      <c r="J18751">
        <f t="shared" si="2337"/>
        <v>7.0071074428681488</v>
      </c>
      <c r="K18751">
        <f t="shared" si="2338"/>
        <v>0.49563315594292534</v>
      </c>
      <c r="L18751">
        <f t="shared" si="2339"/>
        <v>0.49563315594292534</v>
      </c>
      <c r="M18751">
        <f t="shared" si="2340"/>
        <v>3</v>
      </c>
    </row>
    <row r="18752" spans="1:13" x14ac:dyDescent="0.2">
      <c r="A18752" s="10">
        <v>18740</v>
      </c>
      <c r="B18752" t="s">
        <v>190555</v>
      </c>
      <c r="C18752">
        <v>150000</v>
      </c>
      <c r="D18752">
        <v>1</v>
      </c>
      <c r="E18752">
        <v>611</v>
      </c>
      <c r="F18752">
        <f t="shared" si="2334"/>
        <v>-0.11812091895250254</v>
      </c>
      <c r="G18752">
        <f t="shared" si="2335"/>
        <v>-0.66125575835799699</v>
      </c>
      <c r="H18752">
        <f t="shared" si="2336"/>
        <v>0.2315121625762683</v>
      </c>
      <c r="I18752">
        <f t="shared" si="2341"/>
        <v>4.3337577875124929</v>
      </c>
      <c r="J18752">
        <f t="shared" si="2337"/>
        <v>7.7566756811675734</v>
      </c>
      <c r="K18752">
        <f t="shared" si="2338"/>
        <v>2.5959018275810385E-2</v>
      </c>
      <c r="L18752">
        <f t="shared" si="2339"/>
        <v>2.5959018275810385E-2</v>
      </c>
      <c r="M18752">
        <f t="shared" si="2340"/>
        <v>3</v>
      </c>
    </row>
    <row r="18753" spans="1:13" x14ac:dyDescent="0.2">
      <c r="A18753" s="10">
        <v>18741</v>
      </c>
      <c r="B18753" t="s">
        <v>190579</v>
      </c>
      <c r="C18753">
        <v>40000</v>
      </c>
      <c r="D18753">
        <v>1</v>
      </c>
      <c r="E18753">
        <v>1879</v>
      </c>
      <c r="F18753">
        <f t="shared" si="2334"/>
        <v>-0.11887731662973719</v>
      </c>
      <c r="G18753">
        <f t="shared" si="2335"/>
        <v>-0.66125575835799699</v>
      </c>
      <c r="H18753">
        <f t="shared" si="2336"/>
        <v>0.71196620864289384</v>
      </c>
      <c r="I18753">
        <f t="shared" si="2341"/>
        <v>2.6696043908797868</v>
      </c>
      <c r="J18753">
        <f t="shared" si="2337"/>
        <v>7.1564220546189894</v>
      </c>
      <c r="K18753">
        <f t="shared" si="2338"/>
        <v>0.10206320126196088</v>
      </c>
      <c r="L18753">
        <f t="shared" si="2339"/>
        <v>0.10206320126196088</v>
      </c>
      <c r="M18753">
        <f t="shared" si="2340"/>
        <v>3</v>
      </c>
    </row>
    <row r="18754" spans="1:13" x14ac:dyDescent="0.2">
      <c r="A18754" s="10">
        <v>18742</v>
      </c>
      <c r="B18754" t="s">
        <v>190589</v>
      </c>
      <c r="C18754">
        <v>3500000</v>
      </c>
      <c r="D18754">
        <v>1</v>
      </c>
      <c r="E18754">
        <v>4050</v>
      </c>
      <c r="F18754">
        <f t="shared" si="2334"/>
        <v>-9.5085171509447453E-2</v>
      </c>
      <c r="G18754">
        <f t="shared" si="2335"/>
        <v>-0.66125575835799699</v>
      </c>
      <c r="H18754">
        <f t="shared" si="2336"/>
        <v>1.5345732543926132</v>
      </c>
      <c r="I18754">
        <f t="shared" si="2341"/>
        <v>0.88868017385022524</v>
      </c>
      <c r="J18754">
        <f t="shared" si="2337"/>
        <v>7.1965569784411692</v>
      </c>
      <c r="K18754">
        <f t="shared" si="2338"/>
        <v>1.3045421728047983</v>
      </c>
      <c r="L18754">
        <f t="shared" si="2339"/>
        <v>0.88868017385022524</v>
      </c>
      <c r="M18754">
        <f t="shared" si="2340"/>
        <v>1</v>
      </c>
    </row>
    <row r="18755" spans="1:13" x14ac:dyDescent="0.2">
      <c r="A18755" s="10">
        <v>18743</v>
      </c>
      <c r="B18755" t="s">
        <v>190591</v>
      </c>
      <c r="C18755">
        <v>250000</v>
      </c>
      <c r="D18755">
        <v>1</v>
      </c>
      <c r="E18755">
        <v>2377</v>
      </c>
      <c r="F18755">
        <f t="shared" si="2334"/>
        <v>-0.11743328470047106</v>
      </c>
      <c r="G18755">
        <f t="shared" si="2335"/>
        <v>-0.66125575835799699</v>
      </c>
      <c r="H18755">
        <f t="shared" si="2336"/>
        <v>0.90066188288672633</v>
      </c>
      <c r="I18755">
        <f t="shared" si="2341"/>
        <v>2.1419989186041968</v>
      </c>
      <c r="J18755">
        <f t="shared" si="2337"/>
        <v>7.0466232223826895</v>
      </c>
      <c r="K18755">
        <f t="shared" si="2338"/>
        <v>0.25820007400963674</v>
      </c>
      <c r="L18755">
        <f t="shared" si="2339"/>
        <v>0.25820007400963674</v>
      </c>
      <c r="M18755">
        <f t="shared" si="2340"/>
        <v>3</v>
      </c>
    </row>
    <row r="18756" spans="1:13" x14ac:dyDescent="0.2">
      <c r="A18756" s="10">
        <v>18744</v>
      </c>
      <c r="B18756" t="s">
        <v>190594</v>
      </c>
      <c r="C18756">
        <v>24000000</v>
      </c>
      <c r="D18756">
        <v>3</v>
      </c>
      <c r="E18756">
        <v>3259</v>
      </c>
      <c r="F18756">
        <f t="shared" si="2334"/>
        <v>4.5879850157009051E-2</v>
      </c>
      <c r="G18756">
        <f t="shared" si="2335"/>
        <v>0.66162375302943877</v>
      </c>
      <c r="H18756">
        <f t="shared" si="2336"/>
        <v>1.2348578360655622</v>
      </c>
      <c r="I18756">
        <f t="shared" si="2341"/>
        <v>1.3830111157290081</v>
      </c>
      <c r="J18756">
        <f t="shared" si="2337"/>
        <v>1.7744251900204455</v>
      </c>
      <c r="K18756">
        <f t="shared" si="2338"/>
        <v>2.4847279504034741</v>
      </c>
      <c r="L18756">
        <f t="shared" si="2339"/>
        <v>1.3830111157290081</v>
      </c>
      <c r="M18756">
        <f t="shared" si="2340"/>
        <v>1</v>
      </c>
    </row>
    <row r="18757" spans="1:13" x14ac:dyDescent="0.2">
      <c r="A18757" s="10">
        <v>18745</v>
      </c>
      <c r="B18757" t="s">
        <v>190598</v>
      </c>
      <c r="C18757">
        <v>30000000</v>
      </c>
      <c r="D18757">
        <v>1</v>
      </c>
      <c r="E18757">
        <v>10929</v>
      </c>
      <c r="F18757">
        <f t="shared" si="2334"/>
        <v>8.7137905278898767E-2</v>
      </c>
      <c r="G18757">
        <f t="shared" si="2335"/>
        <v>-0.66125575835799699</v>
      </c>
      <c r="H18757">
        <f t="shared" si="2336"/>
        <v>4.1410743450016962</v>
      </c>
      <c r="I18757">
        <f t="shared" si="2341"/>
        <v>4.206152926422094</v>
      </c>
      <c r="J18757">
        <f t="shared" si="2337"/>
        <v>16.282118337869075</v>
      </c>
      <c r="K18757">
        <f t="shared" si="2338"/>
        <v>14.091493188751102</v>
      </c>
      <c r="L18757">
        <f t="shared" si="2339"/>
        <v>4.206152926422094</v>
      </c>
      <c r="M18757">
        <f t="shared" si="2340"/>
        <v>1</v>
      </c>
    </row>
    <row r="18758" spans="1:13" x14ac:dyDescent="0.2">
      <c r="A18758" s="10">
        <v>18746</v>
      </c>
      <c r="B18758" t="s">
        <v>190605</v>
      </c>
      <c r="C18758">
        <v>50000</v>
      </c>
      <c r="D18758">
        <v>1</v>
      </c>
      <c r="E18758">
        <v>1433</v>
      </c>
      <c r="F18758">
        <f t="shared" si="2334"/>
        <v>-0.11880855320453404</v>
      </c>
      <c r="G18758">
        <f t="shared" si="2335"/>
        <v>-0.66125575835799699</v>
      </c>
      <c r="H18758">
        <f t="shared" si="2336"/>
        <v>0.54297369717150978</v>
      </c>
      <c r="I18758">
        <f t="shared" si="2341"/>
        <v>3.2023429989899994</v>
      </c>
      <c r="J18758">
        <f t="shared" si="2337"/>
        <v>7.3149537266869453</v>
      </c>
      <c r="K18758">
        <f t="shared" si="2338"/>
        <v>2.2662165176227579E-2</v>
      </c>
      <c r="L18758">
        <f t="shared" si="2339"/>
        <v>2.2662165176227579E-2</v>
      </c>
      <c r="M18758">
        <f t="shared" si="2340"/>
        <v>3</v>
      </c>
    </row>
    <row r="18759" spans="1:13" x14ac:dyDescent="0.2">
      <c r="A18759" s="10">
        <v>18747</v>
      </c>
      <c r="B18759" t="s">
        <v>190614</v>
      </c>
      <c r="C18759">
        <v>22000000</v>
      </c>
      <c r="D18759">
        <v>1</v>
      </c>
      <c r="E18759">
        <v>1067</v>
      </c>
      <c r="F18759">
        <f t="shared" si="2334"/>
        <v>3.2127165116379149E-2</v>
      </c>
      <c r="G18759">
        <f t="shared" si="2335"/>
        <v>-0.66125575835799699</v>
      </c>
      <c r="H18759">
        <f t="shared" si="2336"/>
        <v>0.40429374381158478</v>
      </c>
      <c r="I18759">
        <f t="shared" si="2341"/>
        <v>3.6801765160445603</v>
      </c>
      <c r="J18759">
        <f t="shared" si="2337"/>
        <v>7.4827457597021825</v>
      </c>
      <c r="K18759">
        <f t="shared" si="2338"/>
        <v>2.1189319378769424E-2</v>
      </c>
      <c r="L18759">
        <f t="shared" si="2339"/>
        <v>2.1189319378769424E-2</v>
      </c>
      <c r="M18759">
        <f t="shared" si="2340"/>
        <v>3</v>
      </c>
    </row>
    <row r="18760" spans="1:13" x14ac:dyDescent="0.2">
      <c r="A18760" s="10">
        <v>18748</v>
      </c>
      <c r="B18760" t="s">
        <v>190662</v>
      </c>
      <c r="C18760">
        <v>300000</v>
      </c>
      <c r="D18760">
        <v>1</v>
      </c>
      <c r="E18760">
        <v>1281</v>
      </c>
      <c r="F18760">
        <f t="shared" si="2334"/>
        <v>-0.11708946757445531</v>
      </c>
      <c r="G18760">
        <f t="shared" si="2335"/>
        <v>-0.66125575835799699</v>
      </c>
      <c r="H18760">
        <f t="shared" si="2336"/>
        <v>0.48537983675973767</v>
      </c>
      <c r="I18760">
        <f t="shared" si="2341"/>
        <v>3.3966784087241635</v>
      </c>
      <c r="J18760">
        <f t="shared" si="2337"/>
        <v>7.3817234970840362</v>
      </c>
      <c r="K18760">
        <f t="shared" si="2338"/>
        <v>8.6348413391113387E-3</v>
      </c>
      <c r="L18760">
        <f t="shared" si="2339"/>
        <v>8.6348413391113387E-3</v>
      </c>
      <c r="M18760">
        <f t="shared" si="2340"/>
        <v>3</v>
      </c>
    </row>
    <row r="18761" spans="1:13" x14ac:dyDescent="0.2">
      <c r="A18761" s="10">
        <v>18749</v>
      </c>
      <c r="B18761" t="s">
        <v>190674</v>
      </c>
      <c r="C18761">
        <v>965000</v>
      </c>
      <c r="D18761">
        <v>3</v>
      </c>
      <c r="E18761">
        <v>1359</v>
      </c>
      <c r="F18761">
        <f t="shared" si="2334"/>
        <v>-0.11251669979844586</v>
      </c>
      <c r="G18761">
        <f t="shared" si="2335"/>
        <v>0.66162375302943877</v>
      </c>
      <c r="H18761">
        <f t="shared" si="2336"/>
        <v>0.51493458091841027</v>
      </c>
      <c r="I18761">
        <f t="shared" si="2341"/>
        <v>3.2952666305247771</v>
      </c>
      <c r="J18761">
        <f t="shared" si="2337"/>
        <v>2.0956355254526713</v>
      </c>
      <c r="K18761">
        <f t="shared" si="2338"/>
        <v>1.7649889677803448</v>
      </c>
      <c r="L18761">
        <f t="shared" si="2339"/>
        <v>1.7649889677803448</v>
      </c>
      <c r="M18761">
        <f t="shared" si="2340"/>
        <v>3</v>
      </c>
    </row>
    <row r="18762" spans="1:13" x14ac:dyDescent="0.2">
      <c r="A18762" s="10">
        <v>18750</v>
      </c>
      <c r="B18762" t="s">
        <v>190680</v>
      </c>
      <c r="C18762">
        <v>20000000</v>
      </c>
      <c r="D18762">
        <v>1</v>
      </c>
      <c r="E18762">
        <v>1798</v>
      </c>
      <c r="F18762">
        <f t="shared" si="2334"/>
        <v>1.8374480075749246E-2</v>
      </c>
      <c r="G18762">
        <f t="shared" si="2335"/>
        <v>-0.66125575835799699</v>
      </c>
      <c r="H18762">
        <f t="shared" si="2336"/>
        <v>0.68127474355504158</v>
      </c>
      <c r="I18762">
        <f t="shared" si="2341"/>
        <v>2.7583773484711567</v>
      </c>
      <c r="J18762">
        <f t="shared" si="2337"/>
        <v>7.1745441050401375</v>
      </c>
      <c r="K18762">
        <f t="shared" si="2338"/>
        <v>0.10061305510066876</v>
      </c>
      <c r="L18762">
        <f t="shared" si="2339"/>
        <v>0.10061305510066876</v>
      </c>
      <c r="M18762">
        <f t="shared" si="2340"/>
        <v>3</v>
      </c>
    </row>
    <row r="18763" spans="1:13" x14ac:dyDescent="0.2">
      <c r="A18763" s="10">
        <v>18751</v>
      </c>
      <c r="B18763" t="s">
        <v>190687</v>
      </c>
      <c r="C18763">
        <v>550000</v>
      </c>
      <c r="D18763">
        <v>1</v>
      </c>
      <c r="E18763">
        <v>2255</v>
      </c>
      <c r="F18763">
        <f t="shared" si="2334"/>
        <v>-0.11537038194437657</v>
      </c>
      <c r="G18763">
        <f t="shared" si="2335"/>
        <v>-0.66125575835799699</v>
      </c>
      <c r="H18763">
        <f t="shared" si="2336"/>
        <v>0.85443523176675129</v>
      </c>
      <c r="I18763">
        <f t="shared" si="2341"/>
        <v>2.2642790255950418</v>
      </c>
      <c r="J18763">
        <f t="shared" si="2337"/>
        <v>7.066501731546011</v>
      </c>
      <c r="K18763">
        <f t="shared" si="2338"/>
        <v>0.21334595123578332</v>
      </c>
      <c r="L18763">
        <f t="shared" si="2339"/>
        <v>0.21334595123578332</v>
      </c>
      <c r="M18763">
        <f t="shared" si="2340"/>
        <v>3</v>
      </c>
    </row>
    <row r="18764" spans="1:13" x14ac:dyDescent="0.2">
      <c r="A18764" s="10">
        <v>18752</v>
      </c>
      <c r="B18764" t="s">
        <v>190702</v>
      </c>
      <c r="C18764">
        <v>100000</v>
      </c>
      <c r="D18764">
        <v>1</v>
      </c>
      <c r="E18764">
        <v>1525</v>
      </c>
      <c r="F18764">
        <f t="shared" si="2334"/>
        <v>-0.11846473607851829</v>
      </c>
      <c r="G18764">
        <f t="shared" si="2335"/>
        <v>-0.66125575835799699</v>
      </c>
      <c r="H18764">
        <f t="shared" si="2336"/>
        <v>0.57783313899968769</v>
      </c>
      <c r="I18764">
        <f t="shared" si="2341"/>
        <v>3.0877162077388718</v>
      </c>
      <c r="J18764">
        <f t="shared" si="2337"/>
        <v>7.2775105878952306</v>
      </c>
      <c r="K18764">
        <f t="shared" si="2338"/>
        <v>3.4360982570952478E-2</v>
      </c>
      <c r="L18764">
        <f t="shared" si="2339"/>
        <v>3.4360982570952478E-2</v>
      </c>
      <c r="M18764">
        <f t="shared" si="2340"/>
        <v>3</v>
      </c>
    </row>
    <row r="18765" spans="1:13" x14ac:dyDescent="0.2">
      <c r="A18765" s="10">
        <v>18753</v>
      </c>
      <c r="B18765" t="s">
        <v>190705</v>
      </c>
      <c r="C18765">
        <v>1625000</v>
      </c>
      <c r="D18765">
        <v>2</v>
      </c>
      <c r="E18765">
        <v>643</v>
      </c>
      <c r="F18765">
        <f t="shared" si="2334"/>
        <v>-0.107978313735038</v>
      </c>
      <c r="G18765">
        <f t="shared" si="2335"/>
        <v>1.8399733572088456E-4</v>
      </c>
      <c r="H18765">
        <f t="shared" si="2336"/>
        <v>0.24363718582085192</v>
      </c>
      <c r="I18765">
        <f t="shared" si="2341"/>
        <v>3.8470259883967834</v>
      </c>
      <c r="J18765">
        <f t="shared" si="2337"/>
        <v>4.6715786405584243</v>
      </c>
      <c r="K18765">
        <f t="shared" si="2338"/>
        <v>0.45970172376411167</v>
      </c>
      <c r="L18765">
        <f t="shared" si="2339"/>
        <v>0.45970172376411167</v>
      </c>
      <c r="M18765">
        <f t="shared" si="2340"/>
        <v>3</v>
      </c>
    </row>
    <row r="18766" spans="1:13" x14ac:dyDescent="0.2">
      <c r="A18766" s="10">
        <v>18754</v>
      </c>
      <c r="B18766" t="s">
        <v>190711</v>
      </c>
      <c r="C18766">
        <v>60000000</v>
      </c>
      <c r="D18766">
        <v>1</v>
      </c>
      <c r="E18766">
        <v>2839</v>
      </c>
      <c r="F18766">
        <f t="shared" ref="F18766:F18829" si="2342">STANDARDIZE(C18766, $C$9, $C$10)</f>
        <v>0.29342818088834727</v>
      </c>
      <c r="G18766">
        <f t="shared" ref="G18766:G18829" si="2343" xml:space="preserve"> STANDARDIZE(D18766, $D$9, $D$10)</f>
        <v>-0.66125575835799699</v>
      </c>
      <c r="H18766">
        <f t="shared" ref="H18766:H18829" si="2344">STANDARDIZE(E18766, $E$9, $E$10)</f>
        <v>1.0757169059804021</v>
      </c>
      <c r="I18766">
        <f t="shared" si="2341"/>
        <v>1.8188427766835527</v>
      </c>
      <c r="J18766">
        <f t="shared" ref="J18766:J18829" si="2345">SUMXMY2($D$6:$F$6, F18766:H18766)</f>
        <v>7.1030451957643423</v>
      </c>
      <c r="K18766">
        <f t="shared" ref="K18766:K18829" si="2346">SUMXMY2($D$7:$F$7, F18766:H18766)</f>
        <v>0.63187459301693805</v>
      </c>
      <c r="L18766">
        <f t="shared" ref="L18766:L18829" si="2347" xml:space="preserve"> MIN(I18766:K18766)</f>
        <v>0.63187459301693805</v>
      </c>
      <c r="M18766">
        <f t="shared" ref="M18766:M18829" si="2348">MATCH(L18766, I18766:K18766, 0)</f>
        <v>3</v>
      </c>
    </row>
    <row r="18767" spans="1:13" x14ac:dyDescent="0.2">
      <c r="A18767" s="10">
        <v>18755</v>
      </c>
      <c r="B18767" t="s">
        <v>190715</v>
      </c>
      <c r="C18767">
        <v>100000</v>
      </c>
      <c r="D18767">
        <v>1</v>
      </c>
      <c r="E18767">
        <v>1798</v>
      </c>
      <c r="F18767">
        <f t="shared" si="2342"/>
        <v>-0.11846473607851829</v>
      </c>
      <c r="G18767">
        <f t="shared" si="2343"/>
        <v>-0.66125575835799699</v>
      </c>
      <c r="H18767">
        <f t="shared" si="2344"/>
        <v>0.68127474355504158</v>
      </c>
      <c r="I18767">
        <f t="shared" si="2341"/>
        <v>2.7620470664210606</v>
      </c>
      <c r="J18767">
        <f t="shared" si="2345"/>
        <v>7.1808955399534318</v>
      </c>
      <c r="K18767">
        <f t="shared" si="2346"/>
        <v>8.3393609335735447E-2</v>
      </c>
      <c r="L18767">
        <f t="shared" si="2347"/>
        <v>8.3393609335735447E-2</v>
      </c>
      <c r="M18767">
        <f t="shared" si="2348"/>
        <v>3</v>
      </c>
    </row>
    <row r="18768" spans="1:13" x14ac:dyDescent="0.2">
      <c r="A18768" s="10">
        <v>18756</v>
      </c>
      <c r="B18768" t="s">
        <v>190726</v>
      </c>
      <c r="C18768">
        <v>23000000</v>
      </c>
      <c r="D18768">
        <v>1</v>
      </c>
      <c r="E18768">
        <v>6911</v>
      </c>
      <c r="F18768">
        <f t="shared" si="2342"/>
        <v>3.90035076366941E-2</v>
      </c>
      <c r="G18768">
        <f t="shared" si="2343"/>
        <v>-0.66125575835799699</v>
      </c>
      <c r="H18768">
        <f t="shared" si="2344"/>
        <v>2.6186261138536668</v>
      </c>
      <c r="I18768">
        <f t="shared" si="2341"/>
        <v>0.61536853975044337</v>
      </c>
      <c r="J18768">
        <f t="shared" si="2345"/>
        <v>9.3210708687778485</v>
      </c>
      <c r="K18768">
        <f t="shared" si="2346"/>
        <v>4.9785194478797461</v>
      </c>
      <c r="L18768">
        <f t="shared" si="2347"/>
        <v>0.61536853975044337</v>
      </c>
      <c r="M18768">
        <f t="shared" si="2348"/>
        <v>1</v>
      </c>
    </row>
    <row r="18769" spans="1:13" x14ac:dyDescent="0.2">
      <c r="A18769" s="10">
        <v>18757</v>
      </c>
      <c r="B18769" t="s">
        <v>190750</v>
      </c>
      <c r="C18769">
        <v>300000</v>
      </c>
      <c r="D18769">
        <v>1</v>
      </c>
      <c r="E18769">
        <v>1067</v>
      </c>
      <c r="F18769">
        <f t="shared" si="2342"/>
        <v>-0.11708946757445531</v>
      </c>
      <c r="G18769">
        <f t="shared" si="2343"/>
        <v>-0.66125575835799699</v>
      </c>
      <c r="H18769">
        <f t="shared" si="2344"/>
        <v>0.40429374381158478</v>
      </c>
      <c r="I18769">
        <f t="shared" si="2341"/>
        <v>3.6819208259939478</v>
      </c>
      <c r="J18769">
        <f t="shared" si="2345"/>
        <v>7.4874143539784841</v>
      </c>
      <c r="K18769">
        <f t="shared" si="2346"/>
        <v>1.5499351851025575E-4</v>
      </c>
      <c r="L18769">
        <f t="shared" si="2347"/>
        <v>1.5499351851025575E-4</v>
      </c>
      <c r="M18769">
        <f t="shared" si="2348"/>
        <v>3</v>
      </c>
    </row>
    <row r="18770" spans="1:13" x14ac:dyDescent="0.2">
      <c r="A18770" s="10">
        <v>18758</v>
      </c>
      <c r="B18770" t="s">
        <v>190753</v>
      </c>
      <c r="C18770">
        <v>300000</v>
      </c>
      <c r="D18770">
        <v>1</v>
      </c>
      <c r="E18770">
        <v>2831</v>
      </c>
      <c r="F18770">
        <f t="shared" si="2342"/>
        <v>-0.11708946757445531</v>
      </c>
      <c r="G18770">
        <f t="shared" si="2343"/>
        <v>-0.66125575835799699</v>
      </c>
      <c r="H18770">
        <f t="shared" si="2344"/>
        <v>1.0726856501692563</v>
      </c>
      <c r="I18770">
        <f t="shared" si="2341"/>
        <v>1.7232206984958314</v>
      </c>
      <c r="J18770">
        <f t="shared" si="2345"/>
        <v>7.0087560606022965</v>
      </c>
      <c r="K18770">
        <f t="shared" si="2346"/>
        <v>0.46260475209254198</v>
      </c>
      <c r="L18770">
        <f t="shared" si="2347"/>
        <v>0.46260475209254198</v>
      </c>
      <c r="M18770">
        <f t="shared" si="2348"/>
        <v>3</v>
      </c>
    </row>
    <row r="18771" spans="1:13" x14ac:dyDescent="0.2">
      <c r="A18771" s="10">
        <v>18759</v>
      </c>
      <c r="B18771" t="s">
        <v>190757</v>
      </c>
      <c r="C18771">
        <v>3000000</v>
      </c>
      <c r="D18771">
        <v>3</v>
      </c>
      <c r="E18771">
        <v>1402</v>
      </c>
      <c r="F18771">
        <f t="shared" si="2342"/>
        <v>-9.8523342769604935E-2</v>
      </c>
      <c r="G18771">
        <f t="shared" si="2343"/>
        <v>0.66162375302943877</v>
      </c>
      <c r="H18771">
        <f t="shared" si="2344"/>
        <v>0.53122758090331945</v>
      </c>
      <c r="I18771">
        <f t="shared" si="2341"/>
        <v>3.2385734036965435</v>
      </c>
      <c r="J18771">
        <f t="shared" si="2345"/>
        <v>2.0747461800156901</v>
      </c>
      <c r="K18771">
        <f t="shared" si="2346"/>
        <v>1.7694508539338463</v>
      </c>
      <c r="L18771">
        <f t="shared" si="2347"/>
        <v>1.7694508539338463</v>
      </c>
      <c r="M18771">
        <f t="shared" si="2348"/>
        <v>3</v>
      </c>
    </row>
    <row r="18772" spans="1:13" x14ac:dyDescent="0.2">
      <c r="A18772" s="10">
        <v>18760</v>
      </c>
      <c r="B18772" t="s">
        <v>190768</v>
      </c>
      <c r="C18772">
        <v>4650000</v>
      </c>
      <c r="D18772">
        <v>2</v>
      </c>
      <c r="E18772">
        <v>6546</v>
      </c>
      <c r="F18772">
        <f t="shared" si="2342"/>
        <v>-8.7177377611085266E-2</v>
      </c>
      <c r="G18772">
        <f t="shared" si="2343"/>
        <v>1.8399733572088456E-4</v>
      </c>
      <c r="H18772">
        <f t="shared" si="2344"/>
        <v>2.4803250674701349</v>
      </c>
      <c r="I18772">
        <f t="shared" si="2341"/>
        <v>7.9063122283726001E-2</v>
      </c>
      <c r="J18772">
        <f t="shared" si="2345"/>
        <v>5.855978504531862</v>
      </c>
      <c r="K18772">
        <f t="shared" si="2346"/>
        <v>4.7969821215450166</v>
      </c>
      <c r="L18772">
        <f t="shared" si="2347"/>
        <v>7.9063122283726001E-2</v>
      </c>
      <c r="M18772">
        <f t="shared" si="2348"/>
        <v>1</v>
      </c>
    </row>
    <row r="18773" spans="1:13" x14ac:dyDescent="0.2">
      <c r="A18773" s="10">
        <v>18761</v>
      </c>
      <c r="B18773" t="s">
        <v>190771</v>
      </c>
      <c r="C18773">
        <v>46000</v>
      </c>
      <c r="D18773">
        <v>3</v>
      </c>
      <c r="E18773">
        <v>1558</v>
      </c>
      <c r="F18773">
        <f t="shared" si="2342"/>
        <v>-0.11883605857461531</v>
      </c>
      <c r="G18773">
        <f t="shared" si="2343"/>
        <v>0.66162375302943877</v>
      </c>
      <c r="H18773">
        <f t="shared" si="2344"/>
        <v>0.59033706922066453</v>
      </c>
      <c r="I18773">
        <f t="shared" si="2341"/>
        <v>3.0472734372928922</v>
      </c>
      <c r="J18773">
        <f t="shared" si="2345"/>
        <v>2.0147323469652307</v>
      </c>
      <c r="K18773">
        <f t="shared" si="2346"/>
        <v>1.7891653499284657</v>
      </c>
      <c r="L18773">
        <f t="shared" si="2347"/>
        <v>1.7891653499284657</v>
      </c>
      <c r="M18773">
        <f t="shared" si="2348"/>
        <v>3</v>
      </c>
    </row>
    <row r="18774" spans="1:13" x14ac:dyDescent="0.2">
      <c r="A18774" s="10">
        <v>18762</v>
      </c>
      <c r="B18774" t="s">
        <v>190775</v>
      </c>
      <c r="C18774">
        <v>1000000</v>
      </c>
      <c r="D18774">
        <v>1</v>
      </c>
      <c r="E18774">
        <v>1481</v>
      </c>
      <c r="F18774">
        <f t="shared" si="2342"/>
        <v>-0.11227602781023484</v>
      </c>
      <c r="G18774">
        <f t="shared" si="2343"/>
        <v>-0.66125575835799699</v>
      </c>
      <c r="H18774">
        <f t="shared" si="2344"/>
        <v>0.56116123203838519</v>
      </c>
      <c r="I18774">
        <f t="shared" si="2341"/>
        <v>3.1412330033390745</v>
      </c>
      <c r="J18774">
        <f t="shared" si="2345"/>
        <v>7.2939889565589295</v>
      </c>
      <c r="K18774">
        <f t="shared" si="2346"/>
        <v>2.8431020461657748E-2</v>
      </c>
      <c r="L18774">
        <f t="shared" si="2347"/>
        <v>2.8431020461657748E-2</v>
      </c>
      <c r="M18774">
        <f t="shared" si="2348"/>
        <v>3</v>
      </c>
    </row>
    <row r="18775" spans="1:13" x14ac:dyDescent="0.2">
      <c r="A18775" s="10">
        <v>18763</v>
      </c>
      <c r="B18775" t="s">
        <v>190782</v>
      </c>
      <c r="C18775">
        <v>30000</v>
      </c>
      <c r="D18775">
        <v>1</v>
      </c>
      <c r="E18775">
        <v>512</v>
      </c>
      <c r="F18775">
        <f t="shared" si="2342"/>
        <v>-0.11894608005494034</v>
      </c>
      <c r="G18775">
        <f t="shared" si="2343"/>
        <v>-0.66125575835799699</v>
      </c>
      <c r="H18775">
        <f t="shared" si="2344"/>
        <v>0.19400037191333777</v>
      </c>
      <c r="I18775">
        <f t="shared" si="2341"/>
        <v>4.4832623970392973</v>
      </c>
      <c r="J18775">
        <f t="shared" si="2345"/>
        <v>7.8231328895287771</v>
      </c>
      <c r="K18775">
        <f t="shared" si="2346"/>
        <v>3.9456802043266119E-2</v>
      </c>
      <c r="L18775">
        <f t="shared" si="2347"/>
        <v>3.9456802043266119E-2</v>
      </c>
      <c r="M18775">
        <f t="shared" si="2348"/>
        <v>3</v>
      </c>
    </row>
    <row r="18776" spans="1:13" x14ac:dyDescent="0.2">
      <c r="A18776" s="10">
        <v>18764</v>
      </c>
      <c r="B18776" t="s">
        <v>190789</v>
      </c>
      <c r="C18776">
        <v>750000</v>
      </c>
      <c r="D18776">
        <v>1</v>
      </c>
      <c r="E18776">
        <v>333</v>
      </c>
      <c r="F18776">
        <f t="shared" si="2342"/>
        <v>-0.11399511344031357</v>
      </c>
      <c r="G18776">
        <f t="shared" si="2343"/>
        <v>-0.66125575835799699</v>
      </c>
      <c r="H18776">
        <f t="shared" si="2344"/>
        <v>0.12617602313894821</v>
      </c>
      <c r="I18776">
        <f t="shared" si="2341"/>
        <v>4.7596882785577206</v>
      </c>
      <c r="J18776">
        <f t="shared" si="2345"/>
        <v>7.9492760931336353</v>
      </c>
      <c r="K18776">
        <f t="shared" si="2346"/>
        <v>7.095489552494405E-2</v>
      </c>
      <c r="L18776">
        <f t="shared" si="2347"/>
        <v>7.095489552494405E-2</v>
      </c>
      <c r="M18776">
        <f t="shared" si="2348"/>
        <v>3</v>
      </c>
    </row>
    <row r="18777" spans="1:13" x14ac:dyDescent="0.2">
      <c r="A18777" s="10">
        <v>18765</v>
      </c>
      <c r="B18777" t="s">
        <v>190801</v>
      </c>
      <c r="C18777">
        <v>1010000</v>
      </c>
      <c r="D18777">
        <v>2</v>
      </c>
      <c r="E18777">
        <v>702</v>
      </c>
      <c r="F18777">
        <f t="shared" si="2342"/>
        <v>-0.11220726438503169</v>
      </c>
      <c r="G18777">
        <f t="shared" si="2343"/>
        <v>1.8399733572088456E-4</v>
      </c>
      <c r="H18777">
        <f t="shared" si="2344"/>
        <v>0.26599269742805298</v>
      </c>
      <c r="I18777">
        <f t="shared" si="2341"/>
        <v>3.7605096041589672</v>
      </c>
      <c r="J18777">
        <f t="shared" si="2345"/>
        <v>4.6346476665038212</v>
      </c>
      <c r="K18777">
        <f t="shared" si="2346"/>
        <v>0.45351927288611021</v>
      </c>
      <c r="L18777">
        <f t="shared" si="2347"/>
        <v>0.45351927288611021</v>
      </c>
      <c r="M18777">
        <f t="shared" si="2348"/>
        <v>3</v>
      </c>
    </row>
    <row r="18778" spans="1:13" x14ac:dyDescent="0.2">
      <c r="A18778" s="10">
        <v>18766</v>
      </c>
      <c r="B18778" t="s">
        <v>190806</v>
      </c>
      <c r="C18778">
        <v>4500000</v>
      </c>
      <c r="D18778">
        <v>2</v>
      </c>
      <c r="E18778">
        <v>1281</v>
      </c>
      <c r="F18778">
        <f t="shared" si="2342"/>
        <v>-8.8208828989132501E-2</v>
      </c>
      <c r="G18778">
        <f t="shared" si="2343"/>
        <v>1.8399733572088456E-4</v>
      </c>
      <c r="H18778">
        <f t="shared" si="2344"/>
        <v>0.48537983675973767</v>
      </c>
      <c r="I18778">
        <f t="shared" si="2341"/>
        <v>2.9553628695801306</v>
      </c>
      <c r="J18778">
        <f t="shared" si="2345"/>
        <v>4.3148266649521254</v>
      </c>
      <c r="K18778">
        <f t="shared" si="2346"/>
        <v>0.44673317124063078</v>
      </c>
      <c r="L18778">
        <f t="shared" si="2347"/>
        <v>0.44673317124063078</v>
      </c>
      <c r="M18778">
        <f t="shared" si="2348"/>
        <v>3</v>
      </c>
    </row>
    <row r="18779" spans="1:13" x14ac:dyDescent="0.2">
      <c r="A18779" s="10">
        <v>18767</v>
      </c>
      <c r="B18779" t="s">
        <v>190817</v>
      </c>
      <c r="C18779">
        <v>350000</v>
      </c>
      <c r="D18779">
        <v>1</v>
      </c>
      <c r="E18779">
        <v>2894</v>
      </c>
      <c r="F18779">
        <f t="shared" si="2342"/>
        <v>-0.11674565044843956</v>
      </c>
      <c r="G18779">
        <f t="shared" si="2343"/>
        <v>-0.66125575835799699</v>
      </c>
      <c r="H18779">
        <f t="shared" si="2344"/>
        <v>1.0965567896820303</v>
      </c>
      <c r="I18779">
        <f t="shared" si="2341"/>
        <v>1.669737026090329</v>
      </c>
      <c r="J18779">
        <f t="shared" si="2345"/>
        <v>7.0081242871473997</v>
      </c>
      <c r="K18779">
        <f t="shared" si="2346"/>
        <v>0.49564320381129739</v>
      </c>
      <c r="L18779">
        <f t="shared" si="2347"/>
        <v>0.49564320381129739</v>
      </c>
      <c r="M18779">
        <f t="shared" si="2348"/>
        <v>3</v>
      </c>
    </row>
    <row r="18780" spans="1:13" x14ac:dyDescent="0.2">
      <c r="A18780" s="10">
        <v>18768</v>
      </c>
      <c r="B18780" t="s">
        <v>190824</v>
      </c>
      <c r="C18780">
        <v>2000000</v>
      </c>
      <c r="D18780">
        <v>1</v>
      </c>
      <c r="E18780">
        <v>4018</v>
      </c>
      <c r="F18780">
        <f t="shared" si="2342"/>
        <v>-0.10539968528991989</v>
      </c>
      <c r="G18780">
        <f t="shared" si="2343"/>
        <v>-0.66125575835799699</v>
      </c>
      <c r="H18780">
        <f t="shared" si="2344"/>
        <v>1.5224482311480296</v>
      </c>
      <c r="I18780">
        <f t="shared" ref="I18780:I18843" si="2349" xml:space="preserve"> SUMXMY2($D$5:$F$5, F18780:H18780)</f>
        <v>0.90636623526382176</v>
      </c>
      <c r="J18780">
        <f t="shared" si="2345"/>
        <v>7.1875963478663749</v>
      </c>
      <c r="K18780">
        <f t="shared" si="2346"/>
        <v>1.2767325877707318</v>
      </c>
      <c r="L18780">
        <f t="shared" si="2347"/>
        <v>0.90636623526382176</v>
      </c>
      <c r="M18780">
        <f t="shared" si="2348"/>
        <v>1</v>
      </c>
    </row>
    <row r="18781" spans="1:13" x14ac:dyDescent="0.2">
      <c r="A18781" s="10">
        <v>18769</v>
      </c>
      <c r="B18781" t="s">
        <v>190827</v>
      </c>
      <c r="C18781">
        <v>750000</v>
      </c>
      <c r="D18781">
        <v>1</v>
      </c>
      <c r="E18781">
        <v>1798</v>
      </c>
      <c r="F18781">
        <f t="shared" si="2342"/>
        <v>-0.11399511344031357</v>
      </c>
      <c r="G18781">
        <f t="shared" si="2343"/>
        <v>-0.66125575835799699</v>
      </c>
      <c r="H18781">
        <f t="shared" si="2344"/>
        <v>0.68127474355504158</v>
      </c>
      <c r="I18781">
        <f t="shared" si="2349"/>
        <v>2.7613355591301034</v>
      </c>
      <c r="J18781">
        <f t="shared" si="2345"/>
        <v>7.1800964388923143</v>
      </c>
      <c r="K18781">
        <f t="shared" si="2346"/>
        <v>8.3364411412348446E-2</v>
      </c>
      <c r="L18781">
        <f t="shared" si="2347"/>
        <v>8.3364411412348446E-2</v>
      </c>
      <c r="M18781">
        <f t="shared" si="2348"/>
        <v>3</v>
      </c>
    </row>
    <row r="18782" spans="1:13" x14ac:dyDescent="0.2">
      <c r="A18782" s="10">
        <v>18770</v>
      </c>
      <c r="B18782" t="s">
        <v>190830</v>
      </c>
      <c r="C18782">
        <v>300000</v>
      </c>
      <c r="D18782">
        <v>1</v>
      </c>
      <c r="E18782">
        <v>1555</v>
      </c>
      <c r="F18782">
        <f t="shared" si="2342"/>
        <v>-0.11708946757445531</v>
      </c>
      <c r="G18782">
        <f t="shared" si="2343"/>
        <v>-0.66125575835799699</v>
      </c>
      <c r="H18782">
        <f t="shared" si="2344"/>
        <v>0.58920034829148482</v>
      </c>
      <c r="I18782">
        <f t="shared" si="2349"/>
        <v>3.0506585802021879</v>
      </c>
      <c r="J18782">
        <f t="shared" si="2345"/>
        <v>7.2655967879211358</v>
      </c>
      <c r="K18782">
        <f t="shared" si="2346"/>
        <v>3.8689314848750843E-2</v>
      </c>
      <c r="L18782">
        <f t="shared" si="2347"/>
        <v>3.8689314848750843E-2</v>
      </c>
      <c r="M18782">
        <f t="shared" si="2348"/>
        <v>3</v>
      </c>
    </row>
    <row r="18783" spans="1:13" x14ac:dyDescent="0.2">
      <c r="A18783" s="10">
        <v>18771</v>
      </c>
      <c r="B18783" t="s">
        <v>190846</v>
      </c>
      <c r="C18783">
        <v>1350000</v>
      </c>
      <c r="D18783">
        <v>2</v>
      </c>
      <c r="E18783">
        <v>1433</v>
      </c>
      <c r="F18783">
        <f t="shared" si="2342"/>
        <v>-0.1098693079281246</v>
      </c>
      <c r="G18783">
        <f t="shared" si="2343"/>
        <v>1.8399733572088456E-4</v>
      </c>
      <c r="H18783">
        <f t="shared" si="2344"/>
        <v>0.54297369717150978</v>
      </c>
      <c r="I18783">
        <f t="shared" si="2349"/>
        <v>2.7634512421177369</v>
      </c>
      <c r="J18783">
        <f t="shared" si="2345"/>
        <v>4.2508714798013694</v>
      </c>
      <c r="K18783">
        <f t="shared" si="2346"/>
        <v>0.46014012786343522</v>
      </c>
      <c r="L18783">
        <f t="shared" si="2347"/>
        <v>0.46014012786343522</v>
      </c>
      <c r="M18783">
        <f t="shared" si="2348"/>
        <v>3</v>
      </c>
    </row>
    <row r="18784" spans="1:13" x14ac:dyDescent="0.2">
      <c r="A18784" s="10">
        <v>18772</v>
      </c>
      <c r="B18784" t="s">
        <v>190857</v>
      </c>
      <c r="C18784">
        <v>33600000</v>
      </c>
      <c r="D18784">
        <v>2</v>
      </c>
      <c r="E18784">
        <v>6699</v>
      </c>
      <c r="F18784">
        <f t="shared" si="2342"/>
        <v>0.11189273835203259</v>
      </c>
      <c r="G18784">
        <f t="shared" si="2343"/>
        <v>1.8399733572088456E-4</v>
      </c>
      <c r="H18784">
        <f t="shared" si="2344"/>
        <v>2.5382978348583003</v>
      </c>
      <c r="I18784">
        <f t="shared" si="2349"/>
        <v>0.13400120042512509</v>
      </c>
      <c r="J18784">
        <f t="shared" si="2345"/>
        <v>6.0353862663184703</v>
      </c>
      <c r="K18784">
        <f t="shared" si="2346"/>
        <v>5.0923069034114015</v>
      </c>
      <c r="L18784">
        <f t="shared" si="2347"/>
        <v>0.13400120042512509</v>
      </c>
      <c r="M18784">
        <f t="shared" si="2348"/>
        <v>1</v>
      </c>
    </row>
    <row r="18785" spans="1:13" x14ac:dyDescent="0.2">
      <c r="A18785" s="10">
        <v>18773</v>
      </c>
      <c r="B18785" t="s">
        <v>190888</v>
      </c>
      <c r="C18785">
        <v>75500000</v>
      </c>
      <c r="D18785">
        <v>3</v>
      </c>
      <c r="E18785">
        <v>3259</v>
      </c>
      <c r="F18785">
        <f t="shared" si="2342"/>
        <v>0.40001148995322905</v>
      </c>
      <c r="G18785">
        <f t="shared" si="2343"/>
        <v>0.66162375302943877</v>
      </c>
      <c r="H18785">
        <f t="shared" si="2344"/>
        <v>1.2348578360655622</v>
      </c>
      <c r="I18785">
        <f t="shared" si="2349"/>
        <v>1.5668634648942383</v>
      </c>
      <c r="J18785">
        <f t="shared" si="2345"/>
        <v>1.951337417395995</v>
      </c>
      <c r="K18785">
        <f t="shared" si="2346"/>
        <v>2.7226401956146393</v>
      </c>
      <c r="L18785">
        <f t="shared" si="2347"/>
        <v>1.5668634648942383</v>
      </c>
      <c r="M18785">
        <f t="shared" si="2348"/>
        <v>1</v>
      </c>
    </row>
    <row r="18786" spans="1:13" x14ac:dyDescent="0.2">
      <c r="A18786" s="10">
        <v>18774</v>
      </c>
      <c r="B18786" t="s">
        <v>190897</v>
      </c>
      <c r="C18786">
        <v>40000</v>
      </c>
      <c r="D18786">
        <v>1</v>
      </c>
      <c r="E18786">
        <v>521</v>
      </c>
      <c r="F18786">
        <f t="shared" si="2342"/>
        <v>-0.11887731662973719</v>
      </c>
      <c r="G18786">
        <f t="shared" si="2343"/>
        <v>-0.66125575835799699</v>
      </c>
      <c r="H18786">
        <f t="shared" si="2344"/>
        <v>0.19741053470087691</v>
      </c>
      <c r="I18786">
        <f t="shared" si="2349"/>
        <v>4.4695557487010262</v>
      </c>
      <c r="J18786">
        <f t="shared" si="2345"/>
        <v>7.8169761274416025</v>
      </c>
      <c r="K18786">
        <f t="shared" si="2346"/>
        <v>3.8113456313372658E-2</v>
      </c>
      <c r="L18786">
        <f t="shared" si="2347"/>
        <v>3.8113456313372658E-2</v>
      </c>
      <c r="M18786">
        <f t="shared" si="2348"/>
        <v>3</v>
      </c>
    </row>
    <row r="18787" spans="1:13" x14ac:dyDescent="0.2">
      <c r="A18787" s="10">
        <v>18775</v>
      </c>
      <c r="B18787" t="s">
        <v>190901</v>
      </c>
      <c r="C18787">
        <v>21500000</v>
      </c>
      <c r="D18787">
        <v>3</v>
      </c>
      <c r="E18787">
        <v>2863</v>
      </c>
      <c r="F18787">
        <f t="shared" si="2342"/>
        <v>2.8688993856221673E-2</v>
      </c>
      <c r="G18787">
        <f t="shared" si="2343"/>
        <v>0.66162375302943877</v>
      </c>
      <c r="H18787">
        <f t="shared" si="2344"/>
        <v>1.0848106734138399</v>
      </c>
      <c r="I18787">
        <f t="shared" si="2349"/>
        <v>1.6937346771912452</v>
      </c>
      <c r="J18787">
        <f t="shared" si="2345"/>
        <v>1.7532313613060084</v>
      </c>
      <c r="K18787">
        <f t="shared" si="2346"/>
        <v>2.2493038012552495</v>
      </c>
      <c r="L18787">
        <f t="shared" si="2347"/>
        <v>1.6937346771912452</v>
      </c>
      <c r="M18787">
        <f t="shared" si="2348"/>
        <v>1</v>
      </c>
    </row>
    <row r="18788" spans="1:13" x14ac:dyDescent="0.2">
      <c r="A18788" s="10">
        <v>18776</v>
      </c>
      <c r="B18788" t="s">
        <v>190908</v>
      </c>
      <c r="C18788">
        <v>50000</v>
      </c>
      <c r="D18788">
        <v>1</v>
      </c>
      <c r="E18788">
        <v>977</v>
      </c>
      <c r="F18788">
        <f t="shared" si="2342"/>
        <v>-0.11880855320453404</v>
      </c>
      <c r="G18788">
        <f t="shared" si="2343"/>
        <v>-0.66125575835799699</v>
      </c>
      <c r="H18788">
        <f t="shared" si="2344"/>
        <v>0.37019211593619339</v>
      </c>
      <c r="I18788">
        <f t="shared" si="2349"/>
        <v>3.8060902462188007</v>
      </c>
      <c r="J18788">
        <f t="shared" si="2345"/>
        <v>7.5361051256393292</v>
      </c>
      <c r="K18788">
        <f t="shared" si="2346"/>
        <v>5.3393165168465846E-4</v>
      </c>
      <c r="L18788">
        <f t="shared" si="2347"/>
        <v>5.3393165168465846E-4</v>
      </c>
      <c r="M18788">
        <f t="shared" si="2348"/>
        <v>3</v>
      </c>
    </row>
    <row r="18789" spans="1:13" x14ac:dyDescent="0.2">
      <c r="A18789" s="10">
        <v>18777</v>
      </c>
      <c r="B18789" t="s">
        <v>190912</v>
      </c>
      <c r="C18789">
        <v>1286600</v>
      </c>
      <c r="D18789">
        <v>1</v>
      </c>
      <c r="E18789">
        <v>1433</v>
      </c>
      <c r="F18789">
        <f t="shared" si="2342"/>
        <v>-0.11030526804391257</v>
      </c>
      <c r="G18789">
        <f t="shared" si="2343"/>
        <v>-0.66125575835799699</v>
      </c>
      <c r="H18789">
        <f t="shared" si="2344"/>
        <v>0.54297369717150978</v>
      </c>
      <c r="I18789">
        <f t="shared" si="2349"/>
        <v>3.2010178359671575</v>
      </c>
      <c r="J18789">
        <f t="shared" si="2345"/>
        <v>7.3134619198853628</v>
      </c>
      <c r="K18789">
        <f t="shared" si="2346"/>
        <v>2.2635069482519438E-2</v>
      </c>
      <c r="L18789">
        <f t="shared" si="2347"/>
        <v>2.2635069482519438E-2</v>
      </c>
      <c r="M18789">
        <f t="shared" si="2348"/>
        <v>3</v>
      </c>
    </row>
    <row r="18790" spans="1:13" x14ac:dyDescent="0.2">
      <c r="A18790" s="10">
        <v>18778</v>
      </c>
      <c r="B18790" t="s">
        <v>190923</v>
      </c>
      <c r="C18790">
        <v>26000000</v>
      </c>
      <c r="D18790">
        <v>3</v>
      </c>
      <c r="E18790">
        <v>3624</v>
      </c>
      <c r="F18790">
        <f t="shared" si="2342"/>
        <v>5.9632535197638954E-2</v>
      </c>
      <c r="G18790">
        <f t="shared" si="2343"/>
        <v>0.66162375302943877</v>
      </c>
      <c r="H18790">
        <f t="shared" si="2344"/>
        <v>1.3731588824490939</v>
      </c>
      <c r="I18790">
        <f t="shared" si="2349"/>
        <v>1.1366069426993499</v>
      </c>
      <c r="J18790">
        <f t="shared" si="2345"/>
        <v>1.8339959815157296</v>
      </c>
      <c r="K18790">
        <f t="shared" si="2346"/>
        <v>2.7413980822049724</v>
      </c>
      <c r="L18790">
        <f t="shared" si="2347"/>
        <v>1.1366069426993499</v>
      </c>
      <c r="M18790">
        <f t="shared" si="2348"/>
        <v>1</v>
      </c>
    </row>
    <row r="18791" spans="1:13" x14ac:dyDescent="0.2">
      <c r="A18791" s="10">
        <v>18779</v>
      </c>
      <c r="B18791" t="s">
        <v>190926</v>
      </c>
      <c r="C18791">
        <v>1180000</v>
      </c>
      <c r="D18791">
        <v>2</v>
      </c>
      <c r="E18791">
        <v>794</v>
      </c>
      <c r="F18791">
        <f t="shared" si="2342"/>
        <v>-0.11103828615657814</v>
      </c>
      <c r="G18791">
        <f t="shared" si="2343"/>
        <v>1.8399733572088456E-4</v>
      </c>
      <c r="H18791">
        <f t="shared" si="2344"/>
        <v>0.30085213925623083</v>
      </c>
      <c r="I18791">
        <f t="shared" si="2349"/>
        <v>3.6264530778774478</v>
      </c>
      <c r="J18791">
        <f t="shared" si="2345"/>
        <v>4.5777586215241479</v>
      </c>
      <c r="K18791">
        <f t="shared" si="2346"/>
        <v>0.44591432005676468</v>
      </c>
      <c r="L18791">
        <f t="shared" si="2347"/>
        <v>0.44591432005676468</v>
      </c>
      <c r="M18791">
        <f t="shared" si="2348"/>
        <v>3</v>
      </c>
    </row>
    <row r="18792" spans="1:13" x14ac:dyDescent="0.2">
      <c r="A18792" s="10">
        <v>18780</v>
      </c>
      <c r="B18792" t="s">
        <v>190930</v>
      </c>
      <c r="C18792">
        <v>11600000</v>
      </c>
      <c r="D18792">
        <v>2</v>
      </c>
      <c r="E18792">
        <v>1911</v>
      </c>
      <c r="F18792">
        <f t="shared" si="2342"/>
        <v>-3.9386797094896349E-2</v>
      </c>
      <c r="G18792">
        <f t="shared" si="2343"/>
        <v>1.8399733572088456E-4</v>
      </c>
      <c r="H18792">
        <f t="shared" si="2344"/>
        <v>0.72409123188747748</v>
      </c>
      <c r="I18792">
        <f t="shared" si="2349"/>
        <v>2.1893176598013442</v>
      </c>
      <c r="J18792">
        <f t="shared" si="2345"/>
        <v>4.0764110310131478</v>
      </c>
      <c r="K18792">
        <f t="shared" si="2346"/>
        <v>0.5528372670520576</v>
      </c>
      <c r="L18792">
        <f t="shared" si="2347"/>
        <v>0.5528372670520576</v>
      </c>
      <c r="M18792">
        <f t="shared" si="2348"/>
        <v>3</v>
      </c>
    </row>
    <row r="18793" spans="1:13" x14ac:dyDescent="0.2">
      <c r="A18793" s="10">
        <v>18781</v>
      </c>
      <c r="B18793" t="s">
        <v>190934</v>
      </c>
      <c r="C18793">
        <v>40000</v>
      </c>
      <c r="D18793">
        <v>1</v>
      </c>
      <c r="E18793">
        <v>1067</v>
      </c>
      <c r="F18793">
        <f t="shared" si="2342"/>
        <v>-0.11887731662973719</v>
      </c>
      <c r="G18793">
        <f t="shared" si="2343"/>
        <v>-0.66125575835799699</v>
      </c>
      <c r="H18793">
        <f t="shared" si="2344"/>
        <v>0.40429374381158478</v>
      </c>
      <c r="I18793">
        <f t="shared" si="2349"/>
        <v>3.6822116987801943</v>
      </c>
      <c r="J18793">
        <f t="shared" si="2345"/>
        <v>7.4877402642727953</v>
      </c>
      <c r="K18793">
        <f t="shared" si="2346"/>
        <v>1.7294255772921577E-4</v>
      </c>
      <c r="L18793">
        <f t="shared" si="2347"/>
        <v>1.7294255772921577E-4</v>
      </c>
      <c r="M18793">
        <f t="shared" si="2348"/>
        <v>3</v>
      </c>
    </row>
    <row r="18794" spans="1:13" x14ac:dyDescent="0.2">
      <c r="A18794" s="10">
        <v>18782</v>
      </c>
      <c r="B18794" t="s">
        <v>190944</v>
      </c>
      <c r="C18794">
        <v>11999999</v>
      </c>
      <c r="D18794">
        <v>4</v>
      </c>
      <c r="E18794">
        <v>2163</v>
      </c>
      <c r="F18794">
        <f t="shared" si="2342"/>
        <v>-3.6636266963112889E-2</v>
      </c>
      <c r="G18794">
        <f t="shared" si="2343"/>
        <v>1.3230635087231564</v>
      </c>
      <c r="H18794">
        <f t="shared" si="2344"/>
        <v>0.81957578993857338</v>
      </c>
      <c r="I18794">
        <f t="shared" si="2349"/>
        <v>3.6658736307401445</v>
      </c>
      <c r="J18794">
        <f t="shared" si="2345"/>
        <v>0.51431704101387099</v>
      </c>
      <c r="K18794">
        <f t="shared" si="2346"/>
        <v>4.1257018764307114</v>
      </c>
      <c r="L18794">
        <f t="shared" si="2347"/>
        <v>0.51431704101387099</v>
      </c>
      <c r="M18794">
        <f t="shared" si="2348"/>
        <v>2</v>
      </c>
    </row>
    <row r="18795" spans="1:13" x14ac:dyDescent="0.2">
      <c r="A18795" s="10">
        <v>18783</v>
      </c>
      <c r="B18795" t="s">
        <v>190950</v>
      </c>
      <c r="C18795">
        <v>20000</v>
      </c>
      <c r="D18795">
        <v>1</v>
      </c>
      <c r="E18795">
        <v>582</v>
      </c>
      <c r="F18795">
        <f t="shared" si="2342"/>
        <v>-0.11901484348014349</v>
      </c>
      <c r="G18795">
        <f t="shared" si="2343"/>
        <v>-0.66125575835799699</v>
      </c>
      <c r="H18795">
        <f t="shared" si="2344"/>
        <v>0.22052386026086443</v>
      </c>
      <c r="I18795">
        <f t="shared" si="2349"/>
        <v>4.3773675089384172</v>
      </c>
      <c r="J18795">
        <f t="shared" si="2345"/>
        <v>7.7759711678387218</v>
      </c>
      <c r="K18795">
        <f t="shared" si="2346"/>
        <v>2.9628793306626086E-2</v>
      </c>
      <c r="L18795">
        <f t="shared" si="2347"/>
        <v>2.9628793306626086E-2</v>
      </c>
      <c r="M18795">
        <f t="shared" si="2348"/>
        <v>3</v>
      </c>
    </row>
    <row r="18796" spans="1:13" x14ac:dyDescent="0.2">
      <c r="A18796" s="10">
        <v>18784</v>
      </c>
      <c r="B18796" t="s">
        <v>190956</v>
      </c>
      <c r="C18796">
        <v>2600000</v>
      </c>
      <c r="D18796">
        <v>1</v>
      </c>
      <c r="E18796">
        <v>1433</v>
      </c>
      <c r="F18796">
        <f t="shared" si="2342"/>
        <v>-0.10127387977773092</v>
      </c>
      <c r="G18796">
        <f t="shared" si="2343"/>
        <v>-0.66125575835799699</v>
      </c>
      <c r="H18796">
        <f t="shared" si="2344"/>
        <v>0.54297369717150978</v>
      </c>
      <c r="I18796">
        <f t="shared" si="2349"/>
        <v>3.1997687351130812</v>
      </c>
      <c r="J18796">
        <f t="shared" si="2345"/>
        <v>7.3120358257117033</v>
      </c>
      <c r="K18796">
        <f t="shared" si="2346"/>
        <v>2.2764653433622457E-2</v>
      </c>
      <c r="L18796">
        <f t="shared" si="2347"/>
        <v>2.2764653433622457E-2</v>
      </c>
      <c r="M18796">
        <f t="shared" si="2348"/>
        <v>3</v>
      </c>
    </row>
    <row r="18797" spans="1:13" x14ac:dyDescent="0.2">
      <c r="A18797" s="10">
        <v>18785</v>
      </c>
      <c r="B18797" t="s">
        <v>190966</v>
      </c>
      <c r="C18797">
        <v>2500000</v>
      </c>
      <c r="D18797">
        <v>1</v>
      </c>
      <c r="E18797">
        <v>2163</v>
      </c>
      <c r="F18797">
        <f t="shared" si="2342"/>
        <v>-0.1019615140297624</v>
      </c>
      <c r="G18797">
        <f t="shared" si="2343"/>
        <v>-0.66125575835799699</v>
      </c>
      <c r="H18797">
        <f t="shared" si="2344"/>
        <v>0.81957578993857338</v>
      </c>
      <c r="I18797">
        <f t="shared" si="2349"/>
        <v>2.3576333683063662</v>
      </c>
      <c r="J18797">
        <f t="shared" si="2345"/>
        <v>7.0824029025051196</v>
      </c>
      <c r="K18797">
        <f t="shared" si="2346"/>
        <v>0.18247409873993251</v>
      </c>
      <c r="L18797">
        <f t="shared" si="2347"/>
        <v>0.18247409873993251</v>
      </c>
      <c r="M18797">
        <f t="shared" si="2348"/>
        <v>3</v>
      </c>
    </row>
    <row r="18798" spans="1:13" x14ac:dyDescent="0.2">
      <c r="A18798" s="10">
        <v>18786</v>
      </c>
      <c r="B18798" t="s">
        <v>190985</v>
      </c>
      <c r="C18798">
        <v>23600000</v>
      </c>
      <c r="D18798">
        <v>3</v>
      </c>
      <c r="E18798">
        <v>1798</v>
      </c>
      <c r="F18798">
        <f t="shared" si="2342"/>
        <v>4.3129313148883068E-2</v>
      </c>
      <c r="G18798">
        <f t="shared" si="2343"/>
        <v>0.66162375302943877</v>
      </c>
      <c r="H18798">
        <f t="shared" si="2344"/>
        <v>0.68127474355504158</v>
      </c>
      <c r="I18798">
        <f t="shared" si="2349"/>
        <v>2.7617137136115413</v>
      </c>
      <c r="J18798">
        <f t="shared" si="2345"/>
        <v>1.9273647305074935</v>
      </c>
      <c r="K18798">
        <f t="shared" si="2346"/>
        <v>1.8577385660793329</v>
      </c>
      <c r="L18798">
        <f t="shared" si="2347"/>
        <v>1.8577385660793329</v>
      </c>
      <c r="M18798">
        <f t="shared" si="2348"/>
        <v>3</v>
      </c>
    </row>
    <row r="18799" spans="1:13" x14ac:dyDescent="0.2">
      <c r="A18799" s="10">
        <v>18787</v>
      </c>
      <c r="B18799" t="s">
        <v>190988</v>
      </c>
      <c r="C18799">
        <v>22200000</v>
      </c>
      <c r="D18799">
        <v>4</v>
      </c>
      <c r="E18799">
        <v>1433</v>
      </c>
      <c r="F18799">
        <f t="shared" si="2342"/>
        <v>3.350243362044214E-2</v>
      </c>
      <c r="G18799">
        <f t="shared" si="2343"/>
        <v>1.3230635087231564</v>
      </c>
      <c r="H18799">
        <f t="shared" si="2344"/>
        <v>0.54297369717150978</v>
      </c>
      <c r="I18799">
        <f t="shared" si="2349"/>
        <v>4.5130178008252164</v>
      </c>
      <c r="J18799">
        <f t="shared" si="2345"/>
        <v>0.74759769493539618</v>
      </c>
      <c r="K18799">
        <f t="shared" si="2346"/>
        <v>3.9816032733177846</v>
      </c>
      <c r="L18799">
        <f t="shared" si="2347"/>
        <v>0.74759769493539618</v>
      </c>
      <c r="M18799">
        <f t="shared" si="2348"/>
        <v>2</v>
      </c>
    </row>
    <row r="18800" spans="1:13" x14ac:dyDescent="0.2">
      <c r="A18800" s="10">
        <v>18788</v>
      </c>
      <c r="B18800" t="s">
        <v>191008</v>
      </c>
      <c r="C18800">
        <v>750000</v>
      </c>
      <c r="D18800">
        <v>2</v>
      </c>
      <c r="E18800">
        <v>1145</v>
      </c>
      <c r="F18800">
        <f t="shared" si="2342"/>
        <v>-0.11399511344031357</v>
      </c>
      <c r="G18800">
        <f t="shared" si="2343"/>
        <v>1.8399733572088456E-4</v>
      </c>
      <c r="H18800">
        <f t="shared" si="2344"/>
        <v>0.43384848797025732</v>
      </c>
      <c r="I18800">
        <f t="shared" si="2349"/>
        <v>3.1384400909799162</v>
      </c>
      <c r="J18800">
        <f t="shared" si="2345"/>
        <v>4.3843017013294414</v>
      </c>
      <c r="K18800">
        <f t="shared" si="2346"/>
        <v>0.4392093753761096</v>
      </c>
      <c r="L18800">
        <f t="shared" si="2347"/>
        <v>0.4392093753761096</v>
      </c>
      <c r="M18800">
        <f t="shared" si="2348"/>
        <v>3</v>
      </c>
    </row>
    <row r="18801" spans="1:13" x14ac:dyDescent="0.2">
      <c r="A18801" s="10">
        <v>18789</v>
      </c>
      <c r="B18801" t="s">
        <v>191012</v>
      </c>
      <c r="C18801">
        <v>50000</v>
      </c>
      <c r="D18801">
        <v>1</v>
      </c>
      <c r="E18801">
        <v>617</v>
      </c>
      <c r="F18801">
        <f t="shared" si="2342"/>
        <v>-0.11880855320453404</v>
      </c>
      <c r="G18801">
        <f t="shared" si="2343"/>
        <v>-0.66125575835799699</v>
      </c>
      <c r="H18801">
        <f t="shared" si="2344"/>
        <v>0.23378560443462773</v>
      </c>
      <c r="I18801">
        <f t="shared" si="2349"/>
        <v>4.324908078948547</v>
      </c>
      <c r="J18801">
        <f t="shared" si="2345"/>
        <v>7.7528736044666413</v>
      </c>
      <c r="K18801">
        <f t="shared" si="2346"/>
        <v>2.523954273405352E-2</v>
      </c>
      <c r="L18801">
        <f t="shared" si="2347"/>
        <v>2.523954273405352E-2</v>
      </c>
      <c r="M18801">
        <f t="shared" si="2348"/>
        <v>3</v>
      </c>
    </row>
    <row r="18802" spans="1:13" x14ac:dyDescent="0.2">
      <c r="A18802" s="10">
        <v>18790</v>
      </c>
      <c r="B18802" t="s">
        <v>191031</v>
      </c>
      <c r="C18802">
        <v>400000</v>
      </c>
      <c r="D18802">
        <v>1</v>
      </c>
      <c r="E18802">
        <v>459</v>
      </c>
      <c r="F18802">
        <f t="shared" si="2342"/>
        <v>-0.11640183332242381</v>
      </c>
      <c r="G18802">
        <f t="shared" si="2343"/>
        <v>-0.66125575835799699</v>
      </c>
      <c r="H18802">
        <f t="shared" si="2344"/>
        <v>0.17391830216449616</v>
      </c>
      <c r="I18802">
        <f t="shared" si="2349"/>
        <v>4.5639721057452087</v>
      </c>
      <c r="J18802">
        <f t="shared" si="2345"/>
        <v>7.8593243600632174</v>
      </c>
      <c r="K18802">
        <f t="shared" si="2346"/>
        <v>4.7810602937246323E-2</v>
      </c>
      <c r="L18802">
        <f t="shared" si="2347"/>
        <v>4.7810602937246323E-2</v>
      </c>
      <c r="M18802">
        <f t="shared" si="2348"/>
        <v>3</v>
      </c>
    </row>
    <row r="18803" spans="1:13" x14ac:dyDescent="0.2">
      <c r="A18803" s="10">
        <v>18791</v>
      </c>
      <c r="B18803" t="s">
        <v>191038</v>
      </c>
      <c r="C18803">
        <v>500000</v>
      </c>
      <c r="D18803">
        <v>1</v>
      </c>
      <c r="E18803">
        <v>2163</v>
      </c>
      <c r="F18803">
        <f t="shared" si="2342"/>
        <v>-0.11571419907039231</v>
      </c>
      <c r="G18803">
        <f t="shared" si="2343"/>
        <v>-0.66125575835799699</v>
      </c>
      <c r="H18803">
        <f t="shared" si="2344"/>
        <v>0.81957578993857338</v>
      </c>
      <c r="I18803">
        <f t="shared" si="2349"/>
        <v>2.3596192999375472</v>
      </c>
      <c r="J18803">
        <f t="shared" si="2345"/>
        <v>7.0846583534291039</v>
      </c>
      <c r="K18803">
        <f t="shared" si="2346"/>
        <v>0.18236061693243644</v>
      </c>
      <c r="L18803">
        <f t="shared" si="2347"/>
        <v>0.18236061693243644</v>
      </c>
      <c r="M18803">
        <f t="shared" si="2348"/>
        <v>3</v>
      </c>
    </row>
    <row r="18804" spans="1:13" x14ac:dyDescent="0.2">
      <c r="A18804" s="10">
        <v>18792</v>
      </c>
      <c r="B18804" t="s">
        <v>191041</v>
      </c>
      <c r="C18804">
        <v>95000</v>
      </c>
      <c r="D18804">
        <v>1</v>
      </c>
      <c r="E18804">
        <v>643</v>
      </c>
      <c r="F18804">
        <f t="shared" si="2342"/>
        <v>-0.11849911779111987</v>
      </c>
      <c r="G18804">
        <f t="shared" si="2343"/>
        <v>-0.66125575835799699</v>
      </c>
      <c r="H18804">
        <f t="shared" si="2344"/>
        <v>0.24363718582085192</v>
      </c>
      <c r="I18804">
        <f t="shared" si="2349"/>
        <v>4.2861403776617193</v>
      </c>
      <c r="J18804">
        <f t="shared" si="2345"/>
        <v>7.7359145145553461</v>
      </c>
      <c r="K18804">
        <f t="shared" si="2346"/>
        <v>2.2204960924128814E-2</v>
      </c>
      <c r="L18804">
        <f t="shared" si="2347"/>
        <v>2.2204960924128814E-2</v>
      </c>
      <c r="M18804">
        <f t="shared" si="2348"/>
        <v>3</v>
      </c>
    </row>
    <row r="18805" spans="1:13" x14ac:dyDescent="0.2">
      <c r="A18805" s="10">
        <v>18793</v>
      </c>
      <c r="B18805" t="s">
        <v>191045</v>
      </c>
      <c r="C18805">
        <v>40500000</v>
      </c>
      <c r="D18805">
        <v>5</v>
      </c>
      <c r="E18805">
        <v>2255</v>
      </c>
      <c r="F18805">
        <f t="shared" si="2342"/>
        <v>0.15933950174220576</v>
      </c>
      <c r="G18805">
        <f t="shared" si="2343"/>
        <v>1.9845032644168743</v>
      </c>
      <c r="H18805">
        <f t="shared" si="2344"/>
        <v>0.85443523176675129</v>
      </c>
      <c r="I18805">
        <f t="shared" si="2349"/>
        <v>5.7965068661721215</v>
      </c>
      <c r="J18805">
        <f t="shared" si="2345"/>
        <v>9.3284714357385751E-2</v>
      </c>
      <c r="K18805">
        <f t="shared" si="2346"/>
        <v>7.2875299785477594</v>
      </c>
      <c r="L18805">
        <f t="shared" si="2347"/>
        <v>9.3284714357385751E-2</v>
      </c>
      <c r="M18805">
        <f t="shared" si="2348"/>
        <v>2</v>
      </c>
    </row>
    <row r="18806" spans="1:13" x14ac:dyDescent="0.2">
      <c r="A18806" s="10">
        <v>18794</v>
      </c>
      <c r="B18806" t="s">
        <v>191071</v>
      </c>
      <c r="C18806">
        <v>32000000</v>
      </c>
      <c r="D18806">
        <v>3</v>
      </c>
      <c r="E18806">
        <v>1798</v>
      </c>
      <c r="F18806">
        <f t="shared" si="2342"/>
        <v>0.10089059031952867</v>
      </c>
      <c r="G18806">
        <f t="shared" si="2343"/>
        <v>0.66162375302943877</v>
      </c>
      <c r="H18806">
        <f t="shared" si="2344"/>
        <v>0.68127474355504158</v>
      </c>
      <c r="I18806">
        <f t="shared" si="2349"/>
        <v>2.7742648015206051</v>
      </c>
      <c r="J18806">
        <f t="shared" si="2345"/>
        <v>1.9387838373867845</v>
      </c>
      <c r="K18806">
        <f t="shared" si="2346"/>
        <v>1.8791071904308407</v>
      </c>
      <c r="L18806">
        <f t="shared" si="2347"/>
        <v>1.8791071904308407</v>
      </c>
      <c r="M18806">
        <f t="shared" si="2348"/>
        <v>3</v>
      </c>
    </row>
    <row r="18807" spans="1:13" x14ac:dyDescent="0.2">
      <c r="A18807" s="10">
        <v>18795</v>
      </c>
      <c r="B18807" t="s">
        <v>191078</v>
      </c>
      <c r="C18807">
        <v>20000</v>
      </c>
      <c r="D18807">
        <v>1</v>
      </c>
      <c r="E18807">
        <v>643</v>
      </c>
      <c r="F18807">
        <f t="shared" si="2342"/>
        <v>-0.11901484348014349</v>
      </c>
      <c r="G18807">
        <f t="shared" si="2343"/>
        <v>-0.66125575835799699</v>
      </c>
      <c r="H18807">
        <f t="shared" si="2344"/>
        <v>0.24363718582085192</v>
      </c>
      <c r="I18807">
        <f t="shared" si="2349"/>
        <v>4.2862250811920957</v>
      </c>
      <c r="J18807">
        <f t="shared" si="2345"/>
        <v>7.7360093250592019</v>
      </c>
      <c r="K18807">
        <f t="shared" si="2346"/>
        <v>2.2210936450554778E-2</v>
      </c>
      <c r="L18807">
        <f t="shared" si="2347"/>
        <v>2.2210936450554778E-2</v>
      </c>
      <c r="M18807">
        <f t="shared" si="2348"/>
        <v>3</v>
      </c>
    </row>
    <row r="18808" spans="1:13" x14ac:dyDescent="0.2">
      <c r="A18808" s="10">
        <v>18796</v>
      </c>
      <c r="B18808" t="s">
        <v>191092</v>
      </c>
      <c r="C18808">
        <v>2400000</v>
      </c>
      <c r="D18808">
        <v>1</v>
      </c>
      <c r="E18808">
        <v>702</v>
      </c>
      <c r="F18808">
        <f t="shared" si="2342"/>
        <v>-0.1026491482817939</v>
      </c>
      <c r="G18808">
        <f t="shared" si="2343"/>
        <v>-0.66125575835799699</v>
      </c>
      <c r="H18808">
        <f t="shared" si="2344"/>
        <v>0.26599269742805298</v>
      </c>
      <c r="I18808">
        <f t="shared" si="2349"/>
        <v>4.196658879288333</v>
      </c>
      <c r="J18808">
        <f t="shared" si="2345"/>
        <v>7.6956249281976801</v>
      </c>
      <c r="K18808">
        <f t="shared" si="2346"/>
        <v>1.6122539531026506E-2</v>
      </c>
      <c r="L18808">
        <f t="shared" si="2347"/>
        <v>1.6122539531026506E-2</v>
      </c>
      <c r="M18808">
        <f t="shared" si="2348"/>
        <v>3</v>
      </c>
    </row>
    <row r="18809" spans="1:13" x14ac:dyDescent="0.2">
      <c r="A18809" s="10">
        <v>18797</v>
      </c>
      <c r="B18809" t="s">
        <v>191099</v>
      </c>
      <c r="C18809">
        <v>53000000</v>
      </c>
      <c r="D18809">
        <v>3</v>
      </c>
      <c r="E18809">
        <v>1739</v>
      </c>
      <c r="F18809">
        <f t="shared" si="2342"/>
        <v>0.24529378324614262</v>
      </c>
      <c r="G18809">
        <f t="shared" si="2343"/>
        <v>0.66162375302943877</v>
      </c>
      <c r="H18809">
        <f t="shared" si="2344"/>
        <v>0.65891923194784063</v>
      </c>
      <c r="I18809">
        <f t="shared" si="2349"/>
        <v>2.903405703376432</v>
      </c>
      <c r="J18809">
        <f t="shared" si="2345"/>
        <v>2.0155922536675011</v>
      </c>
      <c r="K18809">
        <f t="shared" si="2346"/>
        <v>1.9493124304005676</v>
      </c>
      <c r="L18809">
        <f t="shared" si="2347"/>
        <v>1.9493124304005676</v>
      </c>
      <c r="M18809">
        <f t="shared" si="2348"/>
        <v>3</v>
      </c>
    </row>
    <row r="18810" spans="1:13" x14ac:dyDescent="0.2">
      <c r="A18810" s="10">
        <v>18798</v>
      </c>
      <c r="B18810" t="s">
        <v>191116</v>
      </c>
      <c r="C18810">
        <v>550000</v>
      </c>
      <c r="D18810">
        <v>3</v>
      </c>
      <c r="E18810">
        <v>1433</v>
      </c>
      <c r="F18810">
        <f t="shared" si="2342"/>
        <v>-0.11537038194437657</v>
      </c>
      <c r="G18810">
        <f t="shared" si="2343"/>
        <v>0.66162375302943877</v>
      </c>
      <c r="H18810">
        <f t="shared" si="2344"/>
        <v>0.54297369717150978</v>
      </c>
      <c r="I18810">
        <f t="shared" si="2349"/>
        <v>3.2017897751784563</v>
      </c>
      <c r="J18810">
        <f t="shared" si="2345"/>
        <v>2.0643025181062189</v>
      </c>
      <c r="K18810">
        <f t="shared" si="2346"/>
        <v>1.7726439963730147</v>
      </c>
      <c r="L18810">
        <f t="shared" si="2347"/>
        <v>1.7726439963730147</v>
      </c>
      <c r="M18810">
        <f t="shared" si="2348"/>
        <v>3</v>
      </c>
    </row>
    <row r="18811" spans="1:13" x14ac:dyDescent="0.2">
      <c r="A18811" s="10">
        <v>18799</v>
      </c>
      <c r="B18811" t="s">
        <v>191123</v>
      </c>
      <c r="C18811">
        <v>1220000</v>
      </c>
      <c r="D18811">
        <v>3</v>
      </c>
      <c r="E18811">
        <v>1739</v>
      </c>
      <c r="F18811">
        <f t="shared" si="2342"/>
        <v>-0.11076323245576555</v>
      </c>
      <c r="G18811">
        <f t="shared" si="2343"/>
        <v>0.66162375302943877</v>
      </c>
      <c r="H18811">
        <f t="shared" si="2344"/>
        <v>0.65891923194784063</v>
      </c>
      <c r="I18811">
        <f t="shared" si="2349"/>
        <v>2.8294159620753279</v>
      </c>
      <c r="J18811">
        <f t="shared" si="2345"/>
        <v>1.9485803668570698</v>
      </c>
      <c r="K18811">
        <f t="shared" si="2346"/>
        <v>1.8209688751721131</v>
      </c>
      <c r="L18811">
        <f t="shared" si="2347"/>
        <v>1.8209688751721131</v>
      </c>
      <c r="M18811">
        <f t="shared" si="2348"/>
        <v>3</v>
      </c>
    </row>
    <row r="18812" spans="1:13" x14ac:dyDescent="0.2">
      <c r="A18812" s="10">
        <v>18800</v>
      </c>
      <c r="B18812" t="s">
        <v>191150</v>
      </c>
      <c r="C18812">
        <v>2000000</v>
      </c>
      <c r="D18812">
        <v>2</v>
      </c>
      <c r="E18812">
        <v>3655</v>
      </c>
      <c r="F18812">
        <f t="shared" si="2342"/>
        <v>-0.10539968528991989</v>
      </c>
      <c r="G18812">
        <f t="shared" si="2343"/>
        <v>1.8399733572088456E-4</v>
      </c>
      <c r="H18812">
        <f t="shared" si="2344"/>
        <v>1.3849049987172843</v>
      </c>
      <c r="I18812">
        <f t="shared" si="2349"/>
        <v>0.67519128644312965</v>
      </c>
      <c r="J18812">
        <f t="shared" si="2345"/>
        <v>4.02683966472107</v>
      </c>
      <c r="K18812">
        <f t="shared" si="2346"/>
        <v>1.4223329162799314</v>
      </c>
      <c r="L18812">
        <f t="shared" si="2347"/>
        <v>0.67519128644312965</v>
      </c>
      <c r="M18812">
        <f t="shared" si="2348"/>
        <v>1</v>
      </c>
    </row>
    <row r="18813" spans="1:13" x14ac:dyDescent="0.2">
      <c r="A18813" s="10">
        <v>18801</v>
      </c>
      <c r="B18813" t="s">
        <v>191153</v>
      </c>
      <c r="C18813">
        <v>4550000</v>
      </c>
      <c r="D18813">
        <v>7</v>
      </c>
      <c r="E18813">
        <v>2072</v>
      </c>
      <c r="F18813">
        <f t="shared" si="2342"/>
        <v>-8.7865011863116765E-2</v>
      </c>
      <c r="G18813">
        <f t="shared" si="2343"/>
        <v>3.3073827758043102</v>
      </c>
      <c r="H18813">
        <f t="shared" si="2344"/>
        <v>0.78509525508678879</v>
      </c>
      <c r="I18813">
        <f t="shared" si="2349"/>
        <v>12.952692752176384</v>
      </c>
      <c r="J18813">
        <f t="shared" si="2345"/>
        <v>1.8507428498033993</v>
      </c>
      <c r="K18813">
        <f t="shared" si="2346"/>
        <v>15.904815396969711</v>
      </c>
      <c r="L18813">
        <f t="shared" si="2347"/>
        <v>1.8507428498033993</v>
      </c>
      <c r="M18813">
        <f t="shared" si="2348"/>
        <v>2</v>
      </c>
    </row>
    <row r="18814" spans="1:13" x14ac:dyDescent="0.2">
      <c r="A18814" s="10">
        <v>18802</v>
      </c>
      <c r="B18814" t="s">
        <v>191160</v>
      </c>
      <c r="C18814">
        <v>1000000</v>
      </c>
      <c r="D18814">
        <v>1</v>
      </c>
      <c r="E18814">
        <v>9833</v>
      </c>
      <c r="F18814">
        <f t="shared" si="2342"/>
        <v>-0.11227602781023484</v>
      </c>
      <c r="G18814">
        <f t="shared" si="2343"/>
        <v>-0.66125575835799699</v>
      </c>
      <c r="H18814">
        <f t="shared" si="2344"/>
        <v>3.7257922988747074</v>
      </c>
      <c r="I18814">
        <f t="shared" si="2349"/>
        <v>2.7599189524577263</v>
      </c>
      <c r="J18814">
        <f t="shared" si="2345"/>
        <v>13.920219916214055</v>
      </c>
      <c r="K18814">
        <f t="shared" si="2346"/>
        <v>11.110520511799457</v>
      </c>
      <c r="L18814">
        <f t="shared" si="2347"/>
        <v>2.7599189524577263</v>
      </c>
      <c r="M18814">
        <f t="shared" si="2348"/>
        <v>1</v>
      </c>
    </row>
    <row r="18815" spans="1:13" x14ac:dyDescent="0.2">
      <c r="A18815" s="10">
        <v>18803</v>
      </c>
      <c r="B18815" t="s">
        <v>191166</v>
      </c>
      <c r="C18815">
        <v>20000</v>
      </c>
      <c r="D18815">
        <v>1</v>
      </c>
      <c r="E18815">
        <v>1433</v>
      </c>
      <c r="F18815">
        <f t="shared" si="2342"/>
        <v>-0.11901484348014349</v>
      </c>
      <c r="G18815">
        <f t="shared" si="2343"/>
        <v>-0.66125575835799699</v>
      </c>
      <c r="H18815">
        <f t="shared" si="2344"/>
        <v>0.54297369717150978</v>
      </c>
      <c r="I18815">
        <f t="shared" si="2349"/>
        <v>3.2023769442356667</v>
      </c>
      <c r="J18815">
        <f t="shared" si="2345"/>
        <v>7.3149917147220043</v>
      </c>
      <c r="K18815">
        <f t="shared" si="2346"/>
        <v>2.266461922031468E-2</v>
      </c>
      <c r="L18815">
        <f t="shared" si="2347"/>
        <v>2.266461922031468E-2</v>
      </c>
      <c r="M18815">
        <f t="shared" si="2348"/>
        <v>3</v>
      </c>
    </row>
    <row r="18816" spans="1:13" x14ac:dyDescent="0.2">
      <c r="A18816" s="10">
        <v>18804</v>
      </c>
      <c r="B18816" t="s">
        <v>191176</v>
      </c>
      <c r="C18816">
        <v>13400000</v>
      </c>
      <c r="D18816">
        <v>5</v>
      </c>
      <c r="E18816">
        <v>1798</v>
      </c>
      <c r="F18816">
        <f t="shared" si="2342"/>
        <v>-2.7009380558329438E-2</v>
      </c>
      <c r="G18816">
        <f t="shared" si="2343"/>
        <v>1.9845032644168743</v>
      </c>
      <c r="H18816">
        <f t="shared" si="2344"/>
        <v>0.68127474355504158</v>
      </c>
      <c r="I18816">
        <f t="shared" si="2349"/>
        <v>6.2554642470447046</v>
      </c>
      <c r="J18816">
        <f t="shared" si="2345"/>
        <v>0.17245920738797244</v>
      </c>
      <c r="K18816">
        <f t="shared" si="2346"/>
        <v>7.0907922926239033</v>
      </c>
      <c r="L18816">
        <f t="shared" si="2347"/>
        <v>0.17245920738797244</v>
      </c>
      <c r="M18816">
        <f t="shared" si="2348"/>
        <v>2</v>
      </c>
    </row>
    <row r="18817" spans="1:13" x14ac:dyDescent="0.2">
      <c r="A18817" s="10">
        <v>18805</v>
      </c>
      <c r="B18817" t="s">
        <v>191183</v>
      </c>
      <c r="C18817">
        <v>50000</v>
      </c>
      <c r="D18817">
        <v>1</v>
      </c>
      <c r="E18817">
        <v>1067</v>
      </c>
      <c r="F18817">
        <f t="shared" si="2342"/>
        <v>-0.11880855320453404</v>
      </c>
      <c r="G18817">
        <f t="shared" si="2343"/>
        <v>-0.66125575835799699</v>
      </c>
      <c r="H18817">
        <f t="shared" si="2344"/>
        <v>0.40429374381158478</v>
      </c>
      <c r="I18817">
        <f t="shared" si="2349"/>
        <v>3.6822003931551226</v>
      </c>
      <c r="J18817">
        <f t="shared" si="2345"/>
        <v>7.4877276110512598</v>
      </c>
      <c r="K18817">
        <f t="shared" si="2346"/>
        <v>1.7213399985080633E-4</v>
      </c>
      <c r="L18817">
        <f t="shared" si="2347"/>
        <v>1.7213399985080633E-4</v>
      </c>
      <c r="M18817">
        <f t="shared" si="2348"/>
        <v>3</v>
      </c>
    </row>
    <row r="18818" spans="1:13" x14ac:dyDescent="0.2">
      <c r="A18818" s="10">
        <v>18806</v>
      </c>
      <c r="B18818" t="s">
        <v>191186</v>
      </c>
      <c r="C18818">
        <v>1000000</v>
      </c>
      <c r="D18818">
        <v>1</v>
      </c>
      <c r="E18818">
        <v>1890</v>
      </c>
      <c r="F18818">
        <f t="shared" si="2342"/>
        <v>-0.11227602781023484</v>
      </c>
      <c r="G18818">
        <f t="shared" si="2343"/>
        <v>-0.66125575835799699</v>
      </c>
      <c r="H18818">
        <f t="shared" si="2344"/>
        <v>0.71613418538321949</v>
      </c>
      <c r="I18818">
        <f t="shared" si="2349"/>
        <v>2.6561443309835266</v>
      </c>
      <c r="J18818">
        <f t="shared" si="2345"/>
        <v>7.1520619112758697</v>
      </c>
      <c r="K18818">
        <f t="shared" si="2346"/>
        <v>0.10470873325549104</v>
      </c>
      <c r="L18818">
        <f t="shared" si="2347"/>
        <v>0.10470873325549104</v>
      </c>
      <c r="M18818">
        <f t="shared" si="2348"/>
        <v>3</v>
      </c>
    </row>
    <row r="18819" spans="1:13" x14ac:dyDescent="0.2">
      <c r="A18819" s="10">
        <v>18807</v>
      </c>
      <c r="B18819" t="s">
        <v>191189</v>
      </c>
      <c r="C18819">
        <v>5300000</v>
      </c>
      <c r="D18819">
        <v>1</v>
      </c>
      <c r="E18819">
        <v>2528</v>
      </c>
      <c r="F18819">
        <f t="shared" si="2342"/>
        <v>-8.2707754972880548E-2</v>
      </c>
      <c r="G18819">
        <f t="shared" si="2343"/>
        <v>-0.66125575835799699</v>
      </c>
      <c r="H18819">
        <f t="shared" si="2344"/>
        <v>0.9578768363221053</v>
      </c>
      <c r="I18819">
        <f t="shared" si="2349"/>
        <v>1.9917577335719705</v>
      </c>
      <c r="J18819">
        <f t="shared" si="2345"/>
        <v>7.0223944245785459</v>
      </c>
      <c r="K18819">
        <f t="shared" si="2346"/>
        <v>0.32051253421216491</v>
      </c>
      <c r="L18819">
        <f t="shared" si="2347"/>
        <v>0.32051253421216491</v>
      </c>
      <c r="M18819">
        <f t="shared" si="2348"/>
        <v>3</v>
      </c>
    </row>
    <row r="18820" spans="1:13" x14ac:dyDescent="0.2">
      <c r="A18820" s="10">
        <v>18808</v>
      </c>
      <c r="B18820" t="s">
        <v>191206</v>
      </c>
      <c r="C18820">
        <v>550000</v>
      </c>
      <c r="D18820">
        <v>1</v>
      </c>
      <c r="E18820">
        <v>612</v>
      </c>
      <c r="F18820">
        <f t="shared" si="2342"/>
        <v>-0.11537038194437657</v>
      </c>
      <c r="G18820">
        <f t="shared" si="2343"/>
        <v>-0.66125575835799699</v>
      </c>
      <c r="H18820">
        <f t="shared" si="2344"/>
        <v>0.23189106955266156</v>
      </c>
      <c r="I18820">
        <f t="shared" si="2349"/>
        <v>4.3318226745259469</v>
      </c>
      <c r="J18820">
        <f t="shared" si="2345"/>
        <v>7.7555256903055287</v>
      </c>
      <c r="K18820">
        <f t="shared" si="2346"/>
        <v>2.5816321926020649E-2</v>
      </c>
      <c r="L18820">
        <f t="shared" si="2347"/>
        <v>2.5816321926020649E-2</v>
      </c>
      <c r="M18820">
        <f t="shared" si="2348"/>
        <v>3</v>
      </c>
    </row>
    <row r="18821" spans="1:13" x14ac:dyDescent="0.2">
      <c r="A18821" s="10">
        <v>18809</v>
      </c>
      <c r="B18821" t="s">
        <v>191213</v>
      </c>
      <c r="C18821">
        <v>200000</v>
      </c>
      <c r="D18821">
        <v>1</v>
      </c>
      <c r="E18821">
        <v>2528</v>
      </c>
      <c r="F18821">
        <f t="shared" si="2342"/>
        <v>-0.1177771018264868</v>
      </c>
      <c r="G18821">
        <f t="shared" si="2343"/>
        <v>-0.66125575835799699</v>
      </c>
      <c r="H18821">
        <f t="shared" si="2344"/>
        <v>0.9578768363221053</v>
      </c>
      <c r="I18821">
        <f t="shared" si="2349"/>
        <v>1.9962189871291594</v>
      </c>
      <c r="J18821">
        <f t="shared" si="2345"/>
        <v>7.0275429523323822</v>
      </c>
      <c r="K18821">
        <f t="shared" si="2346"/>
        <v>0.31962028350072713</v>
      </c>
      <c r="L18821">
        <f t="shared" si="2347"/>
        <v>0.31962028350072713</v>
      </c>
      <c r="M18821">
        <f t="shared" si="2348"/>
        <v>3</v>
      </c>
    </row>
    <row r="18822" spans="1:13" x14ac:dyDescent="0.2">
      <c r="A18822" s="10">
        <v>18810</v>
      </c>
      <c r="B18822" t="s">
        <v>191219</v>
      </c>
      <c r="C18822">
        <v>90000</v>
      </c>
      <c r="D18822">
        <v>1</v>
      </c>
      <c r="E18822">
        <v>3473</v>
      </c>
      <c r="F18822">
        <f t="shared" si="2342"/>
        <v>-0.11853349950372144</v>
      </c>
      <c r="G18822">
        <f t="shared" si="2343"/>
        <v>-0.66125575835799699</v>
      </c>
      <c r="H18822">
        <f t="shared" si="2344"/>
        <v>1.3159439290137149</v>
      </c>
      <c r="I18822">
        <f t="shared" si="2349"/>
        <v>1.2323613422013864</v>
      </c>
      <c r="J18822">
        <f t="shared" si="2345"/>
        <v>7.056579684959603</v>
      </c>
      <c r="K18822">
        <f t="shared" si="2346"/>
        <v>0.85269175265819153</v>
      </c>
      <c r="L18822">
        <f t="shared" si="2347"/>
        <v>0.85269175265819153</v>
      </c>
      <c r="M18822">
        <f t="shared" si="2348"/>
        <v>3</v>
      </c>
    </row>
    <row r="18823" spans="1:13" x14ac:dyDescent="0.2">
      <c r="A18823" s="10">
        <v>18811</v>
      </c>
      <c r="B18823" t="s">
        <v>191232</v>
      </c>
      <c r="C18823">
        <v>14600000</v>
      </c>
      <c r="D18823">
        <v>3</v>
      </c>
      <c r="E18823">
        <v>2823</v>
      </c>
      <c r="F18823">
        <f t="shared" si="2342"/>
        <v>-1.8757769533951495E-2</v>
      </c>
      <c r="G18823">
        <f t="shared" si="2343"/>
        <v>0.66162375302943877</v>
      </c>
      <c r="H18823">
        <f t="shared" si="2344"/>
        <v>1.0696543943581105</v>
      </c>
      <c r="I18823">
        <f t="shared" si="2349"/>
        <v>1.7239337357622468</v>
      </c>
      <c r="J18823">
        <f t="shared" si="2345"/>
        <v>1.7507992221146886</v>
      </c>
      <c r="K18823">
        <f t="shared" si="2346"/>
        <v>2.2173585255019956</v>
      </c>
      <c r="L18823">
        <f t="shared" si="2347"/>
        <v>1.7239337357622468</v>
      </c>
      <c r="M18823">
        <f t="shared" si="2348"/>
        <v>1</v>
      </c>
    </row>
    <row r="18824" spans="1:13" x14ac:dyDescent="0.2">
      <c r="A18824" s="10">
        <v>18812</v>
      </c>
      <c r="B18824" t="s">
        <v>191251</v>
      </c>
      <c r="C18824">
        <v>12800000</v>
      </c>
      <c r="D18824">
        <v>2</v>
      </c>
      <c r="E18824">
        <v>6546</v>
      </c>
      <c r="F18824">
        <f t="shared" si="2342"/>
        <v>-3.1135186070518409E-2</v>
      </c>
      <c r="G18824">
        <f t="shared" si="2343"/>
        <v>1.8399733572088456E-4</v>
      </c>
      <c r="H18824">
        <f t="shared" si="2344"/>
        <v>2.4803250674701349</v>
      </c>
      <c r="I18824">
        <f t="shared" si="2349"/>
        <v>7.6538979538451665E-2</v>
      </c>
      <c r="J18824">
        <f t="shared" si="2345"/>
        <v>5.8523560706684146</v>
      </c>
      <c r="K18824">
        <f t="shared" si="2346"/>
        <v>4.8030130885623512</v>
      </c>
      <c r="L18824">
        <f t="shared" si="2347"/>
        <v>7.6538979538451665E-2</v>
      </c>
      <c r="M18824">
        <f t="shared" si="2348"/>
        <v>1</v>
      </c>
    </row>
    <row r="18825" spans="1:13" x14ac:dyDescent="0.2">
      <c r="A18825" s="10">
        <v>18813</v>
      </c>
      <c r="B18825" t="s">
        <v>191267</v>
      </c>
      <c r="C18825">
        <v>70500000</v>
      </c>
      <c r="D18825">
        <v>3</v>
      </c>
      <c r="E18825">
        <v>6546</v>
      </c>
      <c r="F18825">
        <f t="shared" si="2342"/>
        <v>0.36562977735165431</v>
      </c>
      <c r="G18825">
        <f t="shared" si="2343"/>
        <v>0.66162375302943877</v>
      </c>
      <c r="H18825">
        <f t="shared" si="2344"/>
        <v>2.4803250674701349</v>
      </c>
      <c r="I18825">
        <f t="shared" si="2349"/>
        <v>0.67582923301169673</v>
      </c>
      <c r="J18825">
        <f t="shared" si="2345"/>
        <v>3.818855390071298</v>
      </c>
      <c r="K18825">
        <f t="shared" si="2346"/>
        <v>6.3378765205657617</v>
      </c>
      <c r="L18825">
        <f t="shared" si="2347"/>
        <v>0.67582923301169673</v>
      </c>
      <c r="M18825">
        <f t="shared" si="2348"/>
        <v>1</v>
      </c>
    </row>
    <row r="18826" spans="1:13" x14ac:dyDescent="0.2">
      <c r="A18826" s="10">
        <v>18814</v>
      </c>
      <c r="B18826" t="s">
        <v>191273</v>
      </c>
      <c r="C18826">
        <v>20000</v>
      </c>
      <c r="D18826">
        <v>1</v>
      </c>
      <c r="E18826">
        <v>1402</v>
      </c>
      <c r="F18826">
        <f t="shared" si="2342"/>
        <v>-0.11901484348014349</v>
      </c>
      <c r="G18826">
        <f t="shared" si="2343"/>
        <v>-0.66125575835799699</v>
      </c>
      <c r="H18826">
        <f t="shared" si="2344"/>
        <v>0.53122758090331945</v>
      </c>
      <c r="I18826">
        <f t="shared" si="2349"/>
        <v>3.2415296236954498</v>
      </c>
      <c r="J18826">
        <f t="shared" si="2345"/>
        <v>7.3281345887068561</v>
      </c>
      <c r="K18826">
        <f t="shared" si="2346"/>
        <v>1.926874626046305E-2</v>
      </c>
      <c r="L18826">
        <f t="shared" si="2347"/>
        <v>1.926874626046305E-2</v>
      </c>
      <c r="M18826">
        <f t="shared" si="2348"/>
        <v>3</v>
      </c>
    </row>
    <row r="18827" spans="1:13" x14ac:dyDescent="0.2">
      <c r="A18827" s="10">
        <v>18815</v>
      </c>
      <c r="B18827" t="s">
        <v>191284</v>
      </c>
      <c r="C18827">
        <v>1500000</v>
      </c>
      <c r="D18827">
        <v>1</v>
      </c>
      <c r="E18827">
        <v>4720</v>
      </c>
      <c r="F18827">
        <f t="shared" si="2342"/>
        <v>-0.10883785655007736</v>
      </c>
      <c r="G18827">
        <f t="shared" si="2343"/>
        <v>-0.66125575835799699</v>
      </c>
      <c r="H18827">
        <f t="shared" si="2344"/>
        <v>1.7884409285760825</v>
      </c>
      <c r="I18827">
        <f t="shared" si="2349"/>
        <v>0.6151747987794336</v>
      </c>
      <c r="J18827">
        <f t="shared" si="2345"/>
        <v>7.4854685313149343</v>
      </c>
      <c r="K18827">
        <f t="shared" si="2346"/>
        <v>1.9485351301390594</v>
      </c>
      <c r="L18827">
        <f t="shared" si="2347"/>
        <v>0.6151747987794336</v>
      </c>
      <c r="M18827">
        <f t="shared" si="2348"/>
        <v>1</v>
      </c>
    </row>
    <row r="18828" spans="1:13" x14ac:dyDescent="0.2">
      <c r="A18828" s="10">
        <v>18816</v>
      </c>
      <c r="B18828" t="s">
        <v>191296</v>
      </c>
      <c r="C18828">
        <v>200000</v>
      </c>
      <c r="D18828">
        <v>1</v>
      </c>
      <c r="E18828">
        <v>3624</v>
      </c>
      <c r="F18828">
        <f t="shared" si="2342"/>
        <v>-0.1177771018264868</v>
      </c>
      <c r="G18828">
        <f t="shared" si="2343"/>
        <v>-0.66125575835799699</v>
      </c>
      <c r="H18828">
        <f t="shared" si="2344"/>
        <v>1.3731588824490939</v>
      </c>
      <c r="I18828">
        <f t="shared" si="2349"/>
        <v>1.133923097952068</v>
      </c>
      <c r="J18828">
        <f t="shared" si="2345"/>
        <v>7.0848195405915906</v>
      </c>
      <c r="K18828">
        <f t="shared" si="2346"/>
        <v>0.96162160245009465</v>
      </c>
      <c r="L18828">
        <f t="shared" si="2347"/>
        <v>0.96162160245009465</v>
      </c>
      <c r="M18828">
        <f t="shared" si="2348"/>
        <v>3</v>
      </c>
    </row>
    <row r="18829" spans="1:13" x14ac:dyDescent="0.2">
      <c r="A18829" s="10">
        <v>18817</v>
      </c>
      <c r="B18829" t="s">
        <v>191299</v>
      </c>
      <c r="C18829">
        <v>41000000</v>
      </c>
      <c r="D18829">
        <v>1</v>
      </c>
      <c r="E18829">
        <v>1433</v>
      </c>
      <c r="F18829">
        <f t="shared" si="2342"/>
        <v>0.16277767300236323</v>
      </c>
      <c r="G18829">
        <f t="shared" si="2343"/>
        <v>-0.66125575835799699</v>
      </c>
      <c r="H18829">
        <f t="shared" si="2344"/>
        <v>0.54297369717150978</v>
      </c>
      <c r="I18829">
        <f t="shared" si="2349"/>
        <v>3.2353566299438454</v>
      </c>
      <c r="J18829">
        <f t="shared" si="2345"/>
        <v>7.3424489501206471</v>
      </c>
      <c r="K18829">
        <f t="shared" si="2346"/>
        <v>9.8661286286986921E-2</v>
      </c>
      <c r="L18829">
        <f t="shared" si="2347"/>
        <v>9.8661286286986921E-2</v>
      </c>
      <c r="M18829">
        <f t="shared" si="2348"/>
        <v>3</v>
      </c>
    </row>
    <row r="18830" spans="1:13" x14ac:dyDescent="0.2">
      <c r="A18830" s="10">
        <v>18818</v>
      </c>
      <c r="B18830" t="s">
        <v>191322</v>
      </c>
      <c r="C18830">
        <v>1400000</v>
      </c>
      <c r="D18830">
        <v>1</v>
      </c>
      <c r="E18830">
        <v>1393</v>
      </c>
      <c r="F18830">
        <f t="shared" ref="F18830:F18893" si="2350">STANDARDIZE(C18830, $C$9, $C$10)</f>
        <v>-0.10952549080210885</v>
      </c>
      <c r="G18830">
        <f t="shared" ref="G18830:G18893" si="2351" xml:space="preserve"> STANDARDIZE(D18830, $D$9, $D$10)</f>
        <v>-0.66125575835799699</v>
      </c>
      <c r="H18830">
        <f t="shared" ref="H18830:H18893" si="2352">STANDARDIZE(E18830, $E$9, $E$10)</f>
        <v>0.52781741811578031</v>
      </c>
      <c r="I18830">
        <f t="shared" si="2349"/>
        <v>3.2514748249665959</v>
      </c>
      <c r="J18830">
        <f t="shared" ref="J18830:J18893" si="2353">SUMXMY2($D$6:$F$6, F18830:H18830)</f>
        <v>7.3303425878184072</v>
      </c>
      <c r="K18830">
        <f t="shared" ref="K18830:K18893" si="2354">SUMXMY2($D$7:$F$7, F18830:H18830)</f>
        <v>1.830973726311132E-2</v>
      </c>
      <c r="L18830">
        <f t="shared" ref="L18830:L18893" si="2355" xml:space="preserve"> MIN(I18830:K18830)</f>
        <v>1.830973726311132E-2</v>
      </c>
      <c r="M18830">
        <f t="shared" ref="M18830:M18893" si="2356">MATCH(L18830, I18830:K18830, 0)</f>
        <v>3</v>
      </c>
    </row>
    <row r="18831" spans="1:13" x14ac:dyDescent="0.2">
      <c r="A18831" s="10">
        <v>18819</v>
      </c>
      <c r="B18831" t="s">
        <v>191329</v>
      </c>
      <c r="C18831">
        <v>18000</v>
      </c>
      <c r="D18831">
        <v>1</v>
      </c>
      <c r="E18831">
        <v>1433</v>
      </c>
      <c r="F18831">
        <f t="shared" si="2350"/>
        <v>-0.11902859616518412</v>
      </c>
      <c r="G18831">
        <f t="shared" si="2351"/>
        <v>-0.66125575835799699</v>
      </c>
      <c r="H18831">
        <f t="shared" si="2352"/>
        <v>0.54297369717150978</v>
      </c>
      <c r="I18831">
        <f t="shared" si="2349"/>
        <v>3.202379210278226</v>
      </c>
      <c r="J18831">
        <f t="shared" si="2353"/>
        <v>7.3149942502838572</v>
      </c>
      <c r="K18831">
        <f t="shared" si="2354"/>
        <v>2.2664785849435355E-2</v>
      </c>
      <c r="L18831">
        <f t="shared" si="2355"/>
        <v>2.2664785849435355E-2</v>
      </c>
      <c r="M18831">
        <f t="shared" si="2356"/>
        <v>3</v>
      </c>
    </row>
    <row r="18832" spans="1:13" x14ac:dyDescent="0.2">
      <c r="A18832" s="10">
        <v>18820</v>
      </c>
      <c r="B18832" t="s">
        <v>191340</v>
      </c>
      <c r="C18832">
        <v>19700000</v>
      </c>
      <c r="D18832">
        <v>6</v>
      </c>
      <c r="E18832">
        <v>3259</v>
      </c>
      <c r="F18832">
        <f t="shared" si="2350"/>
        <v>1.6311577319654758E-2</v>
      </c>
      <c r="G18832">
        <f t="shared" si="2351"/>
        <v>2.6459430201105922</v>
      </c>
      <c r="H18832">
        <f t="shared" si="2352"/>
        <v>1.2348578360655622</v>
      </c>
      <c r="I18832">
        <f t="shared" si="2349"/>
        <v>7.9415439369477392</v>
      </c>
      <c r="J18832">
        <f t="shared" si="2353"/>
        <v>0.45849157029973142</v>
      </c>
      <c r="K18832">
        <f t="shared" si="2354"/>
        <v>11.663762335202039</v>
      </c>
      <c r="L18832">
        <f t="shared" si="2355"/>
        <v>0.45849157029973142</v>
      </c>
      <c r="M18832">
        <f t="shared" si="2356"/>
        <v>2</v>
      </c>
    </row>
    <row r="18833" spans="1:13" x14ac:dyDescent="0.2">
      <c r="A18833" s="10">
        <v>18821</v>
      </c>
      <c r="B18833" t="s">
        <v>191347</v>
      </c>
      <c r="C18833">
        <v>50000</v>
      </c>
      <c r="D18833">
        <v>1</v>
      </c>
      <c r="E18833">
        <v>2528</v>
      </c>
      <c r="F18833">
        <f t="shared" si="2350"/>
        <v>-0.11880855320453404</v>
      </c>
      <c r="G18833">
        <f t="shared" si="2351"/>
        <v>-0.66125575835799699</v>
      </c>
      <c r="H18833">
        <f t="shared" si="2352"/>
        <v>0.9578768363221053</v>
      </c>
      <c r="I18833">
        <f t="shared" si="2349"/>
        <v>1.9963874366871615</v>
      </c>
      <c r="J18833">
        <f t="shared" si="2353"/>
        <v>7.0277316158373448</v>
      </c>
      <c r="K18833">
        <f t="shared" si="2354"/>
        <v>0.31963127705082833</v>
      </c>
      <c r="L18833">
        <f t="shared" si="2355"/>
        <v>0.31963127705082833</v>
      </c>
      <c r="M18833">
        <f t="shared" si="2356"/>
        <v>3</v>
      </c>
    </row>
    <row r="18834" spans="1:13" x14ac:dyDescent="0.2">
      <c r="A18834" s="10">
        <v>18822</v>
      </c>
      <c r="B18834" t="s">
        <v>191351</v>
      </c>
      <c r="C18834">
        <v>125000</v>
      </c>
      <c r="D18834">
        <v>1</v>
      </c>
      <c r="E18834">
        <v>1050</v>
      </c>
      <c r="F18834">
        <f t="shared" si="2350"/>
        <v>-0.11829282751551042</v>
      </c>
      <c r="G18834">
        <f t="shared" si="2351"/>
        <v>-0.66125575835799699</v>
      </c>
      <c r="H18834">
        <f t="shared" si="2352"/>
        <v>0.3978523252128997</v>
      </c>
      <c r="I18834">
        <f t="shared" si="2349"/>
        <v>3.7053391481064635</v>
      </c>
      <c r="J18834">
        <f t="shared" si="2353"/>
        <v>7.4965928173170608</v>
      </c>
      <c r="K18834">
        <f t="shared" si="2354"/>
        <v>5.6539821792905219E-5</v>
      </c>
      <c r="L18834">
        <f t="shared" si="2355"/>
        <v>5.6539821792905219E-5</v>
      </c>
      <c r="M18834">
        <f t="shared" si="2356"/>
        <v>3</v>
      </c>
    </row>
    <row r="18835" spans="1:13" x14ac:dyDescent="0.2">
      <c r="A18835" s="10">
        <v>18823</v>
      </c>
      <c r="B18835" t="s">
        <v>191374</v>
      </c>
      <c r="C18835">
        <v>20000000</v>
      </c>
      <c r="D18835">
        <v>1</v>
      </c>
      <c r="E18835">
        <v>3624</v>
      </c>
      <c r="F18835">
        <f t="shared" si="2350"/>
        <v>1.8374480075749246E-2</v>
      </c>
      <c r="G18835">
        <f t="shared" si="2351"/>
        <v>-0.66125575835799699</v>
      </c>
      <c r="H18835">
        <f t="shared" si="2352"/>
        <v>1.3731588824490939</v>
      </c>
      <c r="I18835">
        <f t="shared" si="2349"/>
        <v>1.1303654432870665</v>
      </c>
      <c r="J18835">
        <f t="shared" si="2353"/>
        <v>7.0785936449278388</v>
      </c>
      <c r="K18835">
        <f t="shared" si="2354"/>
        <v>0.97884814082799643</v>
      </c>
      <c r="L18835">
        <f t="shared" si="2355"/>
        <v>0.97884814082799643</v>
      </c>
      <c r="M18835">
        <f t="shared" si="2356"/>
        <v>3</v>
      </c>
    </row>
    <row r="18836" spans="1:13" x14ac:dyDescent="0.2">
      <c r="A18836" s="10">
        <v>18824</v>
      </c>
      <c r="B18836" t="s">
        <v>191376</v>
      </c>
      <c r="C18836">
        <v>20000000</v>
      </c>
      <c r="D18836">
        <v>1</v>
      </c>
      <c r="E18836">
        <v>5085</v>
      </c>
      <c r="F18836">
        <f t="shared" si="2350"/>
        <v>1.8374480075749246E-2</v>
      </c>
      <c r="G18836">
        <f t="shared" si="2351"/>
        <v>-0.66125575835799699</v>
      </c>
      <c r="H18836">
        <f t="shared" si="2352"/>
        <v>1.9267419749596144</v>
      </c>
      <c r="I18836">
        <f t="shared" si="2349"/>
        <v>0.51724720616427811</v>
      </c>
      <c r="J18836">
        <f t="shared" si="2353"/>
        <v>7.691292369059096</v>
      </c>
      <c r="K18836">
        <f t="shared" si="2354"/>
        <v>2.371002003224147</v>
      </c>
      <c r="L18836">
        <f t="shared" si="2355"/>
        <v>0.51724720616427811</v>
      </c>
      <c r="M18836">
        <f t="shared" si="2356"/>
        <v>1</v>
      </c>
    </row>
    <row r="18837" spans="1:13" x14ac:dyDescent="0.2">
      <c r="A18837" s="10">
        <v>18825</v>
      </c>
      <c r="B18837" t="s">
        <v>191388</v>
      </c>
      <c r="C18837">
        <v>106000000</v>
      </c>
      <c r="D18837">
        <v>4</v>
      </c>
      <c r="E18837">
        <v>2163</v>
      </c>
      <c r="F18837">
        <f t="shared" si="2350"/>
        <v>0.60973993682283512</v>
      </c>
      <c r="G18837">
        <f t="shared" si="2351"/>
        <v>1.3230635087231564</v>
      </c>
      <c r="H18837">
        <f t="shared" si="2352"/>
        <v>0.81957578993857338</v>
      </c>
      <c r="I18837">
        <f t="shared" si="2349"/>
        <v>4.0836758186714697</v>
      </c>
      <c r="J18837">
        <f t="shared" si="2353"/>
        <v>0.9194518220486888</v>
      </c>
      <c r="K18837">
        <f t="shared" si="2354"/>
        <v>4.6421764970295669</v>
      </c>
      <c r="L18837">
        <f t="shared" si="2355"/>
        <v>0.9194518220486888</v>
      </c>
      <c r="M18837">
        <f t="shared" si="2356"/>
        <v>2</v>
      </c>
    </row>
    <row r="18838" spans="1:13" x14ac:dyDescent="0.2">
      <c r="A18838" s="10">
        <v>18826</v>
      </c>
      <c r="B18838" t="s">
        <v>191391</v>
      </c>
      <c r="C18838">
        <v>250000</v>
      </c>
      <c r="D18838">
        <v>1</v>
      </c>
      <c r="E18838">
        <v>1433</v>
      </c>
      <c r="F18838">
        <f t="shared" si="2350"/>
        <v>-0.11743328470047106</v>
      </c>
      <c r="G18838">
        <f t="shared" si="2351"/>
        <v>-0.66125575835799699</v>
      </c>
      <c r="H18838">
        <f t="shared" si="2352"/>
        <v>0.54297369717150978</v>
      </c>
      <c r="I18838">
        <f t="shared" si="2349"/>
        <v>3.2021188724201948</v>
      </c>
      <c r="J18838">
        <f t="shared" si="2353"/>
        <v>7.3147026481878603</v>
      </c>
      <c r="K18838">
        <f t="shared" si="2354"/>
        <v>2.2647979950290571E-2</v>
      </c>
      <c r="L18838">
        <f t="shared" si="2355"/>
        <v>2.2647979950290571E-2</v>
      </c>
      <c r="M18838">
        <f t="shared" si="2356"/>
        <v>3</v>
      </c>
    </row>
    <row r="18839" spans="1:13" x14ac:dyDescent="0.2">
      <c r="A18839" s="10">
        <v>18827</v>
      </c>
      <c r="B18839" t="s">
        <v>191395</v>
      </c>
      <c r="C18839">
        <v>300000</v>
      </c>
      <c r="D18839">
        <v>1</v>
      </c>
      <c r="E18839">
        <v>855</v>
      </c>
      <c r="F18839">
        <f t="shared" si="2350"/>
        <v>-0.11708946757445531</v>
      </c>
      <c r="G18839">
        <f t="shared" si="2351"/>
        <v>-0.66125575835799699</v>
      </c>
      <c r="H18839">
        <f t="shared" si="2352"/>
        <v>0.32396546481621835</v>
      </c>
      <c r="I18839">
        <f t="shared" si="2349"/>
        <v>3.9774635649832435</v>
      </c>
      <c r="J18839">
        <f t="shared" si="2353"/>
        <v>7.6050835845585683</v>
      </c>
      <c r="K18839">
        <f t="shared" si="2354"/>
        <v>4.7205353154612635E-3</v>
      </c>
      <c r="L18839">
        <f t="shared" si="2355"/>
        <v>4.7205353154612635E-3</v>
      </c>
      <c r="M18839">
        <f t="shared" si="2356"/>
        <v>3</v>
      </c>
    </row>
    <row r="18840" spans="1:13" x14ac:dyDescent="0.2">
      <c r="A18840" s="10">
        <v>18828</v>
      </c>
      <c r="B18840" t="s">
        <v>191408</v>
      </c>
      <c r="C18840">
        <v>50000</v>
      </c>
      <c r="D18840">
        <v>1</v>
      </c>
      <c r="E18840">
        <v>1433</v>
      </c>
      <c r="F18840">
        <f t="shared" si="2350"/>
        <v>-0.11880855320453404</v>
      </c>
      <c r="G18840">
        <f t="shared" si="2351"/>
        <v>-0.66125575835799699</v>
      </c>
      <c r="H18840">
        <f t="shared" si="2352"/>
        <v>0.54297369717150978</v>
      </c>
      <c r="I18840">
        <f t="shared" si="2349"/>
        <v>3.2023429989899994</v>
      </c>
      <c r="J18840">
        <f t="shared" si="2353"/>
        <v>7.3149537266869453</v>
      </c>
      <c r="K18840">
        <f t="shared" si="2354"/>
        <v>2.2662165176227579E-2</v>
      </c>
      <c r="L18840">
        <f t="shared" si="2355"/>
        <v>2.2662165176227579E-2</v>
      </c>
      <c r="M18840">
        <f t="shared" si="2356"/>
        <v>3</v>
      </c>
    </row>
    <row r="18841" spans="1:13" x14ac:dyDescent="0.2">
      <c r="A18841" s="10">
        <v>18829</v>
      </c>
      <c r="B18841" t="s">
        <v>191412</v>
      </c>
      <c r="C18841">
        <v>32300000</v>
      </c>
      <c r="D18841">
        <v>4</v>
      </c>
      <c r="E18841">
        <v>5450</v>
      </c>
      <c r="F18841">
        <f t="shared" si="2350"/>
        <v>0.10295349307562315</v>
      </c>
      <c r="G18841">
        <f t="shared" si="2351"/>
        <v>1.3230635087231564</v>
      </c>
      <c r="H18841">
        <f t="shared" si="2352"/>
        <v>2.0650430213431461</v>
      </c>
      <c r="I18841">
        <f t="shared" si="2349"/>
        <v>1.7887276303005089</v>
      </c>
      <c r="J18841">
        <f t="shared" si="2353"/>
        <v>1.3923138259433609</v>
      </c>
      <c r="K18841">
        <f t="shared" si="2354"/>
        <v>6.781384013873712</v>
      </c>
      <c r="L18841">
        <f t="shared" si="2355"/>
        <v>1.3923138259433609</v>
      </c>
      <c r="M18841">
        <f t="shared" si="2356"/>
        <v>2</v>
      </c>
    </row>
    <row r="18842" spans="1:13" x14ac:dyDescent="0.2">
      <c r="A18842" s="10">
        <v>18830</v>
      </c>
      <c r="B18842" t="s">
        <v>191421</v>
      </c>
      <c r="C18842">
        <v>34000000</v>
      </c>
      <c r="D18842">
        <v>4</v>
      </c>
      <c r="E18842">
        <v>1067</v>
      </c>
      <c r="F18842">
        <f t="shared" si="2350"/>
        <v>0.11464327536015857</v>
      </c>
      <c r="G18842">
        <f t="shared" si="2351"/>
        <v>1.3230635087231564</v>
      </c>
      <c r="H18842">
        <f t="shared" si="2352"/>
        <v>0.40429374381158478</v>
      </c>
      <c r="I18842">
        <f t="shared" si="2349"/>
        <v>5.0108412564804246</v>
      </c>
      <c r="J18842">
        <f t="shared" si="2353"/>
        <v>0.93674747696225702</v>
      </c>
      <c r="K18842">
        <f t="shared" si="2354"/>
        <v>3.989465842919687</v>
      </c>
      <c r="L18842">
        <f t="shared" si="2355"/>
        <v>0.93674747696225702</v>
      </c>
      <c r="M18842">
        <f t="shared" si="2356"/>
        <v>2</v>
      </c>
    </row>
    <row r="18843" spans="1:13" x14ac:dyDescent="0.2">
      <c r="A18843" s="10">
        <v>18831</v>
      </c>
      <c r="B18843" t="s">
        <v>191425</v>
      </c>
      <c r="C18843">
        <v>17000000</v>
      </c>
      <c r="D18843">
        <v>2</v>
      </c>
      <c r="E18843">
        <v>5450</v>
      </c>
      <c r="F18843">
        <f t="shared" si="2350"/>
        <v>-2.2545474851956107E-3</v>
      </c>
      <c r="G18843">
        <f t="shared" si="2351"/>
        <v>1.8399733572088456E-4</v>
      </c>
      <c r="H18843">
        <f t="shared" si="2352"/>
        <v>2.0650430213431461</v>
      </c>
      <c r="I18843">
        <f t="shared" si="2349"/>
        <v>2.0414231625328256E-2</v>
      </c>
      <c r="J18843">
        <f t="shared" si="2353"/>
        <v>4.8760928548041047</v>
      </c>
      <c r="K18843">
        <f t="shared" si="2354"/>
        <v>3.2469999007439911</v>
      </c>
      <c r="L18843">
        <f t="shared" si="2355"/>
        <v>2.0414231625328256E-2</v>
      </c>
      <c r="M18843">
        <f t="shared" si="2356"/>
        <v>1</v>
      </c>
    </row>
    <row r="18844" spans="1:13" x14ac:dyDescent="0.2">
      <c r="A18844" s="10">
        <v>18832</v>
      </c>
      <c r="B18844" t="s">
        <v>191442</v>
      </c>
      <c r="C18844">
        <v>2000000</v>
      </c>
      <c r="D18844">
        <v>1</v>
      </c>
      <c r="E18844">
        <v>702</v>
      </c>
      <c r="F18844">
        <f t="shared" si="2350"/>
        <v>-0.10539968528991989</v>
      </c>
      <c r="G18844">
        <f t="shared" si="2351"/>
        <v>-0.66125575835799699</v>
      </c>
      <c r="H18844">
        <f t="shared" si="2352"/>
        <v>0.26599269742805298</v>
      </c>
      <c r="I18844">
        <f t="shared" ref="I18844:I18907" si="2357" xml:space="preserve"> SUMXMY2($D$5:$F$5, F18844:H18844)</f>
        <v>4.1970295865261535</v>
      </c>
      <c r="J18844">
        <f t="shared" si="2353"/>
        <v>7.6960495392940613</v>
      </c>
      <c r="K18844">
        <f t="shared" si="2354"/>
        <v>1.6073364081111548E-2</v>
      </c>
      <c r="L18844">
        <f t="shared" si="2355"/>
        <v>1.6073364081111548E-2</v>
      </c>
      <c r="M18844">
        <f t="shared" si="2356"/>
        <v>3</v>
      </c>
    </row>
    <row r="18845" spans="1:13" x14ac:dyDescent="0.2">
      <c r="A18845" s="10">
        <v>18833</v>
      </c>
      <c r="B18845" t="s">
        <v>191457</v>
      </c>
      <c r="C18845">
        <v>495000</v>
      </c>
      <c r="D18845">
        <v>3</v>
      </c>
      <c r="E18845">
        <v>1067</v>
      </c>
      <c r="F18845">
        <f t="shared" si="2350"/>
        <v>-0.11574858078299388</v>
      </c>
      <c r="G18845">
        <f t="shared" si="2351"/>
        <v>0.66162375302943877</v>
      </c>
      <c r="H18845">
        <f t="shared" si="2352"/>
        <v>0.40429374381158478</v>
      </c>
      <c r="I18845">
        <f t="shared" si="2357"/>
        <v>3.6817068666848334</v>
      </c>
      <c r="J18845">
        <f t="shared" si="2353"/>
        <v>2.2371435115923397</v>
      </c>
      <c r="K18845">
        <f t="shared" si="2354"/>
        <v>1.7501559286683281</v>
      </c>
      <c r="L18845">
        <f t="shared" si="2355"/>
        <v>1.7501559286683281</v>
      </c>
      <c r="M18845">
        <f t="shared" si="2356"/>
        <v>3</v>
      </c>
    </row>
    <row r="18846" spans="1:13" x14ac:dyDescent="0.2">
      <c r="A18846" s="10">
        <v>18834</v>
      </c>
      <c r="B18846" t="s">
        <v>191461</v>
      </c>
      <c r="C18846">
        <v>3000000</v>
      </c>
      <c r="D18846">
        <v>1</v>
      </c>
      <c r="E18846">
        <v>7642</v>
      </c>
      <c r="F18846">
        <f t="shared" si="2350"/>
        <v>-9.8523342769604935E-2</v>
      </c>
      <c r="G18846">
        <f t="shared" si="2351"/>
        <v>-0.66125575835799699</v>
      </c>
      <c r="H18846">
        <f t="shared" si="2352"/>
        <v>2.8956071135971237</v>
      </c>
      <c r="I18846">
        <f t="shared" si="2357"/>
        <v>0.92003622306832189</v>
      </c>
      <c r="J18846">
        <f t="shared" si="2353"/>
        <v>10.241761738642312</v>
      </c>
      <c r="K18846">
        <f t="shared" si="2354"/>
        <v>6.2655153135448334</v>
      </c>
      <c r="L18846">
        <f t="shared" si="2355"/>
        <v>0.92003622306832189</v>
      </c>
      <c r="M18846">
        <f t="shared" si="2356"/>
        <v>1</v>
      </c>
    </row>
    <row r="18847" spans="1:13" x14ac:dyDescent="0.2">
      <c r="A18847" s="10">
        <v>18835</v>
      </c>
      <c r="B18847" t="s">
        <v>191476</v>
      </c>
      <c r="C18847">
        <v>44500000</v>
      </c>
      <c r="D18847">
        <v>6</v>
      </c>
      <c r="E18847">
        <v>3473</v>
      </c>
      <c r="F18847">
        <f t="shared" si="2350"/>
        <v>0.18684487182346557</v>
      </c>
      <c r="G18847">
        <f t="shared" si="2351"/>
        <v>2.6459430201105922</v>
      </c>
      <c r="H18847">
        <f t="shared" si="2352"/>
        <v>1.3159439290137149</v>
      </c>
      <c r="I18847">
        <f t="shared" si="2357"/>
        <v>7.8381362568796256</v>
      </c>
      <c r="J18847">
        <f t="shared" si="2353"/>
        <v>0.53129341137619568</v>
      </c>
      <c r="K18847">
        <f t="shared" si="2354"/>
        <v>11.880109646863907</v>
      </c>
      <c r="L18847">
        <f t="shared" si="2355"/>
        <v>0.53129341137619568</v>
      </c>
      <c r="M18847">
        <f t="shared" si="2356"/>
        <v>2</v>
      </c>
    </row>
    <row r="18848" spans="1:13" x14ac:dyDescent="0.2">
      <c r="A18848" s="10">
        <v>18836</v>
      </c>
      <c r="B18848" t="s">
        <v>191480</v>
      </c>
      <c r="C18848">
        <v>1450000</v>
      </c>
      <c r="D18848">
        <v>2</v>
      </c>
      <c r="E18848">
        <v>1251</v>
      </c>
      <c r="F18848">
        <f t="shared" si="2350"/>
        <v>-0.10918167367609311</v>
      </c>
      <c r="G18848">
        <f t="shared" si="2351"/>
        <v>1.8399733572088456E-4</v>
      </c>
      <c r="H18848">
        <f t="shared" si="2352"/>
        <v>0.47401262746794054</v>
      </c>
      <c r="I18848">
        <f t="shared" si="2357"/>
        <v>2.9971607223651215</v>
      </c>
      <c r="J18848">
        <f t="shared" si="2353"/>
        <v>4.3318647551667722</v>
      </c>
      <c r="K18848">
        <f t="shared" si="2354"/>
        <v>0.44415340006102461</v>
      </c>
      <c r="L18848">
        <f t="shared" si="2355"/>
        <v>0.44415340006102461</v>
      </c>
      <c r="M18848">
        <f t="shared" si="2356"/>
        <v>3</v>
      </c>
    </row>
    <row r="18849" spans="1:13" x14ac:dyDescent="0.2">
      <c r="A18849" s="10">
        <v>18837</v>
      </c>
      <c r="B18849" t="s">
        <v>191484</v>
      </c>
      <c r="C18849">
        <v>5000000</v>
      </c>
      <c r="D18849">
        <v>1</v>
      </c>
      <c r="E18849">
        <v>2064</v>
      </c>
      <c r="F18849">
        <f t="shared" si="2350"/>
        <v>-8.4770657728975032E-2</v>
      </c>
      <c r="G18849">
        <f t="shared" si="2351"/>
        <v>-0.66125575835799699</v>
      </c>
      <c r="H18849">
        <f t="shared" si="2352"/>
        <v>0.78206399927564285</v>
      </c>
      <c r="I18849">
        <f t="shared" si="2357"/>
        <v>2.460933713061908</v>
      </c>
      <c r="J18849">
        <f t="shared" si="2353"/>
        <v>7.1023027758214878</v>
      </c>
      <c r="K18849">
        <f t="shared" si="2354"/>
        <v>0.15251784934079213</v>
      </c>
      <c r="L18849">
        <f t="shared" si="2355"/>
        <v>0.15251784934079213</v>
      </c>
      <c r="M18849">
        <f t="shared" si="2356"/>
        <v>3</v>
      </c>
    </row>
    <row r="18850" spans="1:13" x14ac:dyDescent="0.2">
      <c r="A18850" s="10">
        <v>18838</v>
      </c>
      <c r="B18850" t="s">
        <v>191499</v>
      </c>
      <c r="C18850">
        <v>10200000</v>
      </c>
      <c r="D18850">
        <v>1</v>
      </c>
      <c r="E18850">
        <v>6546</v>
      </c>
      <c r="F18850">
        <f t="shared" si="2350"/>
        <v>-4.9013676623337284E-2</v>
      </c>
      <c r="G18850">
        <f t="shared" si="2351"/>
        <v>-0.66125575835799699</v>
      </c>
      <c r="H18850">
        <f t="shared" si="2352"/>
        <v>2.4803250674701349</v>
      </c>
      <c r="I18850">
        <f t="shared" si="2357"/>
        <v>0.51416446857540421</v>
      </c>
      <c r="J18850">
        <f t="shared" si="2353"/>
        <v>8.9153472372590024</v>
      </c>
      <c r="K18850">
        <f t="shared" si="2354"/>
        <v>4.3629042393046937</v>
      </c>
      <c r="L18850">
        <f t="shared" si="2355"/>
        <v>0.51416446857540421</v>
      </c>
      <c r="M18850">
        <f t="shared" si="2356"/>
        <v>1</v>
      </c>
    </row>
    <row r="18851" spans="1:13" x14ac:dyDescent="0.2">
      <c r="A18851" s="10">
        <v>18839</v>
      </c>
      <c r="B18851" t="s">
        <v>191501</v>
      </c>
      <c r="C18851">
        <v>644000</v>
      </c>
      <c r="D18851">
        <v>5</v>
      </c>
      <c r="E18851">
        <v>1189</v>
      </c>
      <c r="F18851">
        <f t="shared" si="2350"/>
        <v>-0.11472400574746697</v>
      </c>
      <c r="G18851">
        <f t="shared" si="2351"/>
        <v>1.9845032644168743</v>
      </c>
      <c r="H18851">
        <f t="shared" si="2352"/>
        <v>0.45052039493155976</v>
      </c>
      <c r="I18851">
        <f t="shared" si="2357"/>
        <v>7.0173399354493373</v>
      </c>
      <c r="J18851">
        <f t="shared" si="2353"/>
        <v>0.4250870661571528</v>
      </c>
      <c r="K18851">
        <f t="shared" si="2354"/>
        <v>7.0034047471631746</v>
      </c>
      <c r="L18851">
        <f t="shared" si="2355"/>
        <v>0.4250870661571528</v>
      </c>
      <c r="M18851">
        <f t="shared" si="2356"/>
        <v>2</v>
      </c>
    </row>
    <row r="18852" spans="1:13" x14ac:dyDescent="0.2">
      <c r="A18852" s="10">
        <v>18840</v>
      </c>
      <c r="B18852" t="s">
        <v>191518</v>
      </c>
      <c r="C18852">
        <v>10250000</v>
      </c>
      <c r="D18852">
        <v>4</v>
      </c>
      <c r="E18852">
        <v>1647</v>
      </c>
      <c r="F18852">
        <f t="shared" si="2350"/>
        <v>-4.8669859497321534E-2</v>
      </c>
      <c r="G18852">
        <f t="shared" si="2351"/>
        <v>1.3230635087231564</v>
      </c>
      <c r="H18852">
        <f t="shared" si="2352"/>
        <v>0.62405979011966273</v>
      </c>
      <c r="I18852">
        <f t="shared" si="2357"/>
        <v>4.2454907858916293</v>
      </c>
      <c r="J18852">
        <f t="shared" si="2353"/>
        <v>0.6612326181516428</v>
      </c>
      <c r="K18852">
        <f t="shared" si="2354"/>
        <v>3.9952545281784859</v>
      </c>
      <c r="L18852">
        <f t="shared" si="2355"/>
        <v>0.6612326181516428</v>
      </c>
      <c r="M18852">
        <f t="shared" si="2356"/>
        <v>2</v>
      </c>
    </row>
    <row r="18853" spans="1:13" x14ac:dyDescent="0.2">
      <c r="A18853" s="10">
        <v>18841</v>
      </c>
      <c r="B18853" t="s">
        <v>191526</v>
      </c>
      <c r="C18853">
        <v>15350000</v>
      </c>
      <c r="D18853">
        <v>3</v>
      </c>
      <c r="E18853">
        <v>2469</v>
      </c>
      <c r="F18853">
        <f t="shared" si="2350"/>
        <v>-1.3600512643715281E-2</v>
      </c>
      <c r="G18853">
        <f t="shared" si="2351"/>
        <v>0.66162375302943877</v>
      </c>
      <c r="H18853">
        <f t="shared" si="2352"/>
        <v>0.93552132471490423</v>
      </c>
      <c r="I18853">
        <f t="shared" si="2357"/>
        <v>2.0463686211051342</v>
      </c>
      <c r="J18853">
        <f t="shared" si="2353"/>
        <v>1.7761178397187145</v>
      </c>
      <c r="K18853">
        <f t="shared" si="2354"/>
        <v>2.054703672931133</v>
      </c>
      <c r="L18853">
        <f t="shared" si="2355"/>
        <v>1.7761178397187145</v>
      </c>
      <c r="M18853">
        <f t="shared" si="2356"/>
        <v>2</v>
      </c>
    </row>
    <row r="18854" spans="1:13" x14ac:dyDescent="0.2">
      <c r="A18854" s="10">
        <v>18842</v>
      </c>
      <c r="B18854" t="s">
        <v>191533</v>
      </c>
      <c r="C18854">
        <v>4500000</v>
      </c>
      <c r="D18854">
        <v>1</v>
      </c>
      <c r="E18854">
        <v>4720</v>
      </c>
      <c r="F18854">
        <f t="shared" si="2350"/>
        <v>-8.8208828989132501E-2</v>
      </c>
      <c r="G18854">
        <f t="shared" si="2351"/>
        <v>-0.66125575835799699</v>
      </c>
      <c r="H18854">
        <f t="shared" si="2352"/>
        <v>1.7884409285760825</v>
      </c>
      <c r="I18854">
        <f t="shared" si="2357"/>
        <v>0.61262145811077229</v>
      </c>
      <c r="J18854">
        <f t="shared" si="2353"/>
        <v>7.4825109117070685</v>
      </c>
      <c r="K18854">
        <f t="shared" si="2354"/>
        <v>1.9491309096284137</v>
      </c>
      <c r="L18854">
        <f t="shared" si="2355"/>
        <v>0.61262145811077229</v>
      </c>
      <c r="M18854">
        <f t="shared" si="2356"/>
        <v>1</v>
      </c>
    </row>
    <row r="18855" spans="1:13" x14ac:dyDescent="0.2">
      <c r="A18855" s="10">
        <v>18843</v>
      </c>
      <c r="B18855" t="s">
        <v>191548</v>
      </c>
      <c r="C18855">
        <v>960000</v>
      </c>
      <c r="D18855">
        <v>3</v>
      </c>
      <c r="E18855">
        <v>1798</v>
      </c>
      <c r="F18855">
        <f t="shared" si="2350"/>
        <v>-0.11255108151104744</v>
      </c>
      <c r="G18855">
        <f t="shared" si="2351"/>
        <v>0.66162375302943877</v>
      </c>
      <c r="H18855">
        <f t="shared" si="2352"/>
        <v>0.68127474355504158</v>
      </c>
      <c r="I18855">
        <f t="shared" si="2357"/>
        <v>2.7611142270498088</v>
      </c>
      <c r="J18855">
        <f t="shared" si="2353"/>
        <v>1.9298162023402925</v>
      </c>
      <c r="K18855">
        <f t="shared" si="2354"/>
        <v>1.8333737193917756</v>
      </c>
      <c r="L18855">
        <f t="shared" si="2355"/>
        <v>1.8333737193917756</v>
      </c>
      <c r="M18855">
        <f t="shared" si="2356"/>
        <v>3</v>
      </c>
    </row>
    <row r="18856" spans="1:13" x14ac:dyDescent="0.2">
      <c r="A18856" s="10">
        <v>18844</v>
      </c>
      <c r="B18856" t="s">
        <v>191559</v>
      </c>
      <c r="C18856">
        <v>25000000</v>
      </c>
      <c r="D18856">
        <v>3</v>
      </c>
      <c r="E18856">
        <v>8372</v>
      </c>
      <c r="F18856">
        <f t="shared" si="2350"/>
        <v>5.2756192677324003E-2</v>
      </c>
      <c r="G18856">
        <f t="shared" si="2351"/>
        <v>0.66162375302943877</v>
      </c>
      <c r="H18856">
        <f t="shared" si="2352"/>
        <v>3.1722092063641871</v>
      </c>
      <c r="I18856">
        <f t="shared" si="2357"/>
        <v>1.3834591419404951</v>
      </c>
      <c r="J18856">
        <f t="shared" si="2353"/>
        <v>6.0646783079831597</v>
      </c>
      <c r="K18856">
        <f t="shared" si="2354"/>
        <v>9.5039917646760728</v>
      </c>
      <c r="L18856">
        <f t="shared" si="2355"/>
        <v>1.3834591419404951</v>
      </c>
      <c r="M18856">
        <f t="shared" si="2356"/>
        <v>1</v>
      </c>
    </row>
    <row r="18857" spans="1:13" x14ac:dyDescent="0.2">
      <c r="A18857" s="10">
        <v>18845</v>
      </c>
      <c r="B18857" t="s">
        <v>191562</v>
      </c>
      <c r="C18857">
        <v>725000</v>
      </c>
      <c r="D18857">
        <v>1</v>
      </c>
      <c r="E18857">
        <v>1067</v>
      </c>
      <c r="F18857">
        <f t="shared" si="2350"/>
        <v>-0.11416702200332145</v>
      </c>
      <c r="G18857">
        <f t="shared" si="2351"/>
        <v>-0.66125575835799699</v>
      </c>
      <c r="H18857">
        <f t="shared" si="2352"/>
        <v>0.40429374381158478</v>
      </c>
      <c r="I18857">
        <f t="shared" si="2357"/>
        <v>3.681459126442252</v>
      </c>
      <c r="J18857">
        <f t="shared" si="2353"/>
        <v>7.4868953815770682</v>
      </c>
      <c r="K18857">
        <f t="shared" si="2354"/>
        <v>1.3941932253358304E-4</v>
      </c>
      <c r="L18857">
        <f t="shared" si="2355"/>
        <v>1.3941932253358304E-4</v>
      </c>
      <c r="M18857">
        <f t="shared" si="2356"/>
        <v>3</v>
      </c>
    </row>
    <row r="18858" spans="1:13" x14ac:dyDescent="0.2">
      <c r="A18858" s="10">
        <v>18846</v>
      </c>
      <c r="B18858" t="s">
        <v>191566</v>
      </c>
      <c r="C18858">
        <v>650000</v>
      </c>
      <c r="D18858">
        <v>1</v>
      </c>
      <c r="E18858">
        <v>2681</v>
      </c>
      <c r="F18858">
        <f t="shared" si="2350"/>
        <v>-0.11468274769234507</v>
      </c>
      <c r="G18858">
        <f t="shared" si="2351"/>
        <v>-0.66125575835799699</v>
      </c>
      <c r="H18858">
        <f t="shared" si="2352"/>
        <v>1.0158496037102707</v>
      </c>
      <c r="I18858">
        <f t="shared" si="2357"/>
        <v>1.8546369501535316</v>
      </c>
      <c r="J18858">
        <f t="shared" si="2353"/>
        <v>7.0142712489244081</v>
      </c>
      <c r="K18858">
        <f t="shared" si="2354"/>
        <v>0.38850830874893683</v>
      </c>
      <c r="L18858">
        <f t="shared" si="2355"/>
        <v>0.38850830874893683</v>
      </c>
      <c r="M18858">
        <f t="shared" si="2356"/>
        <v>3</v>
      </c>
    </row>
    <row r="18859" spans="1:13" x14ac:dyDescent="0.2">
      <c r="A18859" s="10">
        <v>18847</v>
      </c>
      <c r="B18859" t="s">
        <v>191573</v>
      </c>
      <c r="C18859">
        <v>2350000</v>
      </c>
      <c r="D18859">
        <v>1</v>
      </c>
      <c r="E18859">
        <v>2587</v>
      </c>
      <c r="F18859">
        <f t="shared" si="2350"/>
        <v>-0.10299296540780965</v>
      </c>
      <c r="G18859">
        <f t="shared" si="2351"/>
        <v>-0.66125575835799699</v>
      </c>
      <c r="H18859">
        <f t="shared" si="2352"/>
        <v>0.98023234792930625</v>
      </c>
      <c r="I18859">
        <f t="shared" si="2357"/>
        <v>1.9388350765564883</v>
      </c>
      <c r="J18859">
        <f t="shared" si="2353"/>
        <v>7.0193718415206243</v>
      </c>
      <c r="K18859">
        <f t="shared" si="2354"/>
        <v>0.34547274536684269</v>
      </c>
      <c r="L18859">
        <f t="shared" si="2355"/>
        <v>0.34547274536684269</v>
      </c>
      <c r="M18859">
        <f t="shared" si="2356"/>
        <v>3</v>
      </c>
    </row>
    <row r="18860" spans="1:13" x14ac:dyDescent="0.2">
      <c r="A18860" s="10">
        <v>18848</v>
      </c>
      <c r="B18860" t="s">
        <v>191580</v>
      </c>
      <c r="C18860">
        <v>2550000</v>
      </c>
      <c r="D18860">
        <v>5</v>
      </c>
      <c r="E18860">
        <v>6546</v>
      </c>
      <c r="F18860">
        <f t="shared" si="2350"/>
        <v>-0.10161769690374667</v>
      </c>
      <c r="G18860">
        <f t="shared" si="2351"/>
        <v>1.9845032644168743</v>
      </c>
      <c r="H18860">
        <f t="shared" si="2352"/>
        <v>2.4803250674701349</v>
      </c>
      <c r="I18860">
        <f t="shared" si="2357"/>
        <v>4.0182542585634033</v>
      </c>
      <c r="J18860">
        <f t="shared" si="2353"/>
        <v>1.9204067286500117</v>
      </c>
      <c r="K18860">
        <f t="shared" si="2354"/>
        <v>11.358984176187075</v>
      </c>
      <c r="L18860">
        <f t="shared" si="2355"/>
        <v>1.9204067286500117</v>
      </c>
      <c r="M18860">
        <f t="shared" si="2356"/>
        <v>2</v>
      </c>
    </row>
    <row r="18861" spans="1:13" x14ac:dyDescent="0.2">
      <c r="A18861" s="10">
        <v>18849</v>
      </c>
      <c r="B18861" t="s">
        <v>191583</v>
      </c>
      <c r="C18861">
        <v>1110000</v>
      </c>
      <c r="D18861">
        <v>2</v>
      </c>
      <c r="E18861">
        <v>1798</v>
      </c>
      <c r="F18861">
        <f t="shared" si="2350"/>
        <v>-0.11151963013300019</v>
      </c>
      <c r="G18861">
        <f t="shared" si="2351"/>
        <v>1.8399733572088456E-4</v>
      </c>
      <c r="H18861">
        <f t="shared" si="2352"/>
        <v>0.68127474355504158</v>
      </c>
      <c r="I18861">
        <f t="shared" si="2357"/>
        <v>2.3234561356352441</v>
      </c>
      <c r="J18861">
        <f t="shared" si="2353"/>
        <v>4.1171531994517592</v>
      </c>
      <c r="K18861">
        <f t="shared" si="2354"/>
        <v>0.52086798316078109</v>
      </c>
      <c r="L18861">
        <f t="shared" si="2355"/>
        <v>0.52086798316078109</v>
      </c>
      <c r="M18861">
        <f t="shared" si="2356"/>
        <v>3</v>
      </c>
    </row>
    <row r="18862" spans="1:13" x14ac:dyDescent="0.2">
      <c r="A18862" s="10">
        <v>18850</v>
      </c>
      <c r="B18862" t="s">
        <v>191597</v>
      </c>
      <c r="C18862">
        <v>55000</v>
      </c>
      <c r="D18862">
        <v>1</v>
      </c>
      <c r="E18862">
        <v>1556</v>
      </c>
      <c r="F18862">
        <f t="shared" si="2350"/>
        <v>-0.11877417149193246</v>
      </c>
      <c r="G18862">
        <f t="shared" si="2351"/>
        <v>-0.66125575835799699</v>
      </c>
      <c r="H18862">
        <f t="shared" si="2352"/>
        <v>0.58957925526787802</v>
      </c>
      <c r="I18862">
        <f t="shared" si="2357"/>
        <v>3.0497091338942464</v>
      </c>
      <c r="J18862">
        <f t="shared" si="2353"/>
        <v>7.2655193837096252</v>
      </c>
      <c r="K18862">
        <f t="shared" si="2354"/>
        <v>3.8855224343591746E-2</v>
      </c>
      <c r="L18862">
        <f t="shared" si="2355"/>
        <v>3.8855224343591746E-2</v>
      </c>
      <c r="M18862">
        <f t="shared" si="2356"/>
        <v>3</v>
      </c>
    </row>
    <row r="18863" spans="1:13" x14ac:dyDescent="0.2">
      <c r="A18863" s="10">
        <v>18851</v>
      </c>
      <c r="B18863" t="s">
        <v>191603</v>
      </c>
      <c r="C18863">
        <v>100000</v>
      </c>
      <c r="D18863">
        <v>2</v>
      </c>
      <c r="E18863">
        <v>469</v>
      </c>
      <c r="F18863">
        <f t="shared" si="2350"/>
        <v>-0.11846473607851829</v>
      </c>
      <c r="G18863">
        <f t="shared" si="2351"/>
        <v>1.8399733572088456E-4</v>
      </c>
      <c r="H18863">
        <f t="shared" si="2352"/>
        <v>0.17770737192842853</v>
      </c>
      <c r="I18863">
        <f t="shared" si="2357"/>
        <v>4.1114351221694312</v>
      </c>
      <c r="J18863">
        <f t="shared" si="2353"/>
        <v>4.7902027617389908</v>
      </c>
      <c r="K18863">
        <f t="shared" si="2354"/>
        <v>0.48368914766020127</v>
      </c>
      <c r="L18863">
        <f t="shared" si="2355"/>
        <v>0.48368914766020127</v>
      </c>
      <c r="M18863">
        <f t="shared" si="2356"/>
        <v>3</v>
      </c>
    </row>
    <row r="18864" spans="1:13" x14ac:dyDescent="0.2">
      <c r="A18864" s="10">
        <v>18852</v>
      </c>
      <c r="B18864" t="s">
        <v>191614</v>
      </c>
      <c r="C18864">
        <v>10000000</v>
      </c>
      <c r="D18864">
        <v>1</v>
      </c>
      <c r="E18864">
        <v>5085</v>
      </c>
      <c r="F18864">
        <f t="shared" si="2350"/>
        <v>-5.0388945127400275E-2</v>
      </c>
      <c r="G18864">
        <f t="shared" si="2351"/>
        <v>-0.66125575835799699</v>
      </c>
      <c r="H18864">
        <f t="shared" si="2352"/>
        <v>1.9267419749596144</v>
      </c>
      <c r="I18864">
        <f t="shared" si="2357"/>
        <v>0.51441016097687664</v>
      </c>
      <c r="J18864">
        <f t="shared" si="2353"/>
        <v>7.6898029203357101</v>
      </c>
      <c r="K18864">
        <f t="shared" si="2354"/>
        <v>2.3576678908433601</v>
      </c>
      <c r="L18864">
        <f t="shared" si="2355"/>
        <v>0.51441016097687664</v>
      </c>
      <c r="M18864">
        <f t="shared" si="2356"/>
        <v>1</v>
      </c>
    </row>
    <row r="18865" spans="1:13" x14ac:dyDescent="0.2">
      <c r="A18865" s="10">
        <v>18853</v>
      </c>
      <c r="B18865" t="s">
        <v>191623</v>
      </c>
      <c r="C18865">
        <v>23500000</v>
      </c>
      <c r="D18865">
        <v>2</v>
      </c>
      <c r="E18865">
        <v>3989</v>
      </c>
      <c r="F18865">
        <f t="shared" si="2350"/>
        <v>4.2441678896851576E-2</v>
      </c>
      <c r="G18865">
        <f t="shared" si="2351"/>
        <v>1.8399733572088456E-4</v>
      </c>
      <c r="H18865">
        <f t="shared" si="2352"/>
        <v>1.5114599288326258</v>
      </c>
      <c r="I18865">
        <f t="shared" si="2357"/>
        <v>0.48548144511172364</v>
      </c>
      <c r="J18865">
        <f t="shared" si="2353"/>
        <v>4.1144671693348442</v>
      </c>
      <c r="K18865">
        <f t="shared" si="2354"/>
        <v>1.7136181083871487</v>
      </c>
      <c r="L18865">
        <f t="shared" si="2355"/>
        <v>0.48548144511172364</v>
      </c>
      <c r="M18865">
        <f t="shared" si="2356"/>
        <v>1</v>
      </c>
    </row>
    <row r="18866" spans="1:13" x14ac:dyDescent="0.2">
      <c r="A18866" s="10">
        <v>18854</v>
      </c>
      <c r="B18866" t="s">
        <v>191645</v>
      </c>
      <c r="C18866">
        <v>515000</v>
      </c>
      <c r="D18866">
        <v>2</v>
      </c>
      <c r="E18866">
        <v>855</v>
      </c>
      <c r="F18866">
        <f t="shared" si="2350"/>
        <v>-0.1156110539325876</v>
      </c>
      <c r="G18866">
        <f t="shared" si="2351"/>
        <v>1.8399733572088456E-4</v>
      </c>
      <c r="H18866">
        <f t="shared" si="2352"/>
        <v>0.32396546481621835</v>
      </c>
      <c r="I18866">
        <f t="shared" si="2357"/>
        <v>3.539725314039011</v>
      </c>
      <c r="J18866">
        <f t="shared" si="2353"/>
        <v>4.5423010578173688</v>
      </c>
      <c r="K18866">
        <f t="shared" si="2354"/>
        <v>0.44221307214021705</v>
      </c>
      <c r="L18866">
        <f t="shared" si="2355"/>
        <v>0.44221307214021705</v>
      </c>
      <c r="M18866">
        <f t="shared" si="2356"/>
        <v>3</v>
      </c>
    </row>
    <row r="18867" spans="1:13" x14ac:dyDescent="0.2">
      <c r="A18867" s="10">
        <v>18855</v>
      </c>
      <c r="B18867" t="s">
        <v>191648</v>
      </c>
      <c r="C18867">
        <v>2340000</v>
      </c>
      <c r="D18867">
        <v>3</v>
      </c>
      <c r="E18867">
        <v>2528</v>
      </c>
      <c r="F18867">
        <f t="shared" si="2350"/>
        <v>-0.1030617288330128</v>
      </c>
      <c r="G18867">
        <f t="shared" si="2351"/>
        <v>0.66162375302943877</v>
      </c>
      <c r="H18867">
        <f t="shared" si="2352"/>
        <v>0.9578768363221053</v>
      </c>
      <c r="I18867">
        <f t="shared" si="2357"/>
        <v>1.994047493829088</v>
      </c>
      <c r="J18867">
        <f t="shared" si="2353"/>
        <v>1.7750524684430291</v>
      </c>
      <c r="K18867">
        <f t="shared" si="2354"/>
        <v>2.0697053642287013</v>
      </c>
      <c r="L18867">
        <f t="shared" si="2355"/>
        <v>1.7750524684430291</v>
      </c>
      <c r="M18867">
        <f t="shared" si="2356"/>
        <v>2</v>
      </c>
    </row>
    <row r="18868" spans="1:13" x14ac:dyDescent="0.2">
      <c r="A18868" s="10">
        <v>18856</v>
      </c>
      <c r="B18868" t="s">
        <v>191668</v>
      </c>
      <c r="C18868">
        <v>50000</v>
      </c>
      <c r="D18868">
        <v>1</v>
      </c>
      <c r="E18868">
        <v>2163</v>
      </c>
      <c r="F18868">
        <f t="shared" si="2350"/>
        <v>-0.11880855320453404</v>
      </c>
      <c r="G18868">
        <f t="shared" si="2351"/>
        <v>-0.66125575835799699</v>
      </c>
      <c r="H18868">
        <f t="shared" si="2352"/>
        <v>0.81957578993857338</v>
      </c>
      <c r="I18868">
        <f t="shared" si="2357"/>
        <v>2.3601182652598816</v>
      </c>
      <c r="J18868">
        <f t="shared" si="2353"/>
        <v>7.0852179605923187</v>
      </c>
      <c r="K18868">
        <f t="shared" si="2354"/>
        <v>0.18238721423106832</v>
      </c>
      <c r="L18868">
        <f t="shared" si="2355"/>
        <v>0.18238721423106832</v>
      </c>
      <c r="M18868">
        <f t="shared" si="2356"/>
        <v>3</v>
      </c>
    </row>
    <row r="18869" spans="1:13" x14ac:dyDescent="0.2">
      <c r="A18869" s="10">
        <v>18857</v>
      </c>
      <c r="B18869" t="s">
        <v>191712</v>
      </c>
      <c r="C18869">
        <v>13750000</v>
      </c>
      <c r="D18869">
        <v>6</v>
      </c>
      <c r="E18869">
        <v>2255</v>
      </c>
      <c r="F18869">
        <f t="shared" si="2350"/>
        <v>-2.4602660676219204E-2</v>
      </c>
      <c r="G18869">
        <f t="shared" si="2351"/>
        <v>2.6459430201105922</v>
      </c>
      <c r="H18869">
        <f t="shared" si="2352"/>
        <v>0.85443523176675129</v>
      </c>
      <c r="I18869">
        <f t="shared" si="2357"/>
        <v>8.8207630273476045</v>
      </c>
      <c r="J18869">
        <f t="shared" si="2353"/>
        <v>0.4961303936011191</v>
      </c>
      <c r="K18869">
        <f t="shared" si="2354"/>
        <v>11.158711585805266</v>
      </c>
      <c r="L18869">
        <f t="shared" si="2355"/>
        <v>0.4961303936011191</v>
      </c>
      <c r="M18869">
        <f t="shared" si="2356"/>
        <v>2</v>
      </c>
    </row>
    <row r="18870" spans="1:13" x14ac:dyDescent="0.2">
      <c r="A18870" s="10">
        <v>18858</v>
      </c>
      <c r="B18870" t="s">
        <v>191718</v>
      </c>
      <c r="C18870">
        <v>1400000</v>
      </c>
      <c r="D18870">
        <v>1</v>
      </c>
      <c r="E18870">
        <v>1004</v>
      </c>
      <c r="F18870">
        <f t="shared" si="2350"/>
        <v>-0.10952549080210885</v>
      </c>
      <c r="G18870">
        <f t="shared" si="2351"/>
        <v>-0.66125575835799699</v>
      </c>
      <c r="H18870">
        <f t="shared" si="2352"/>
        <v>0.38042260429881081</v>
      </c>
      <c r="I18870">
        <f t="shared" si="2357"/>
        <v>3.7672396310827518</v>
      </c>
      <c r="J18870">
        <f t="shared" si="2353"/>
        <v>7.519726286523321</v>
      </c>
      <c r="K18870">
        <f t="shared" si="2354"/>
        <v>1.5883721029586522E-4</v>
      </c>
      <c r="L18870">
        <f t="shared" si="2355"/>
        <v>1.5883721029586522E-4</v>
      </c>
      <c r="M18870">
        <f t="shared" si="2356"/>
        <v>3</v>
      </c>
    </row>
    <row r="18871" spans="1:13" x14ac:dyDescent="0.2">
      <c r="A18871" s="10">
        <v>18859</v>
      </c>
      <c r="B18871" t="s">
        <v>191722</v>
      </c>
      <c r="C18871">
        <v>1000000</v>
      </c>
      <c r="D18871">
        <v>1</v>
      </c>
      <c r="E18871">
        <v>1067</v>
      </c>
      <c r="F18871">
        <f t="shared" si="2350"/>
        <v>-0.11227602781023484</v>
      </c>
      <c r="G18871">
        <f t="shared" si="2351"/>
        <v>-0.66125575835799699</v>
      </c>
      <c r="H18871">
        <f t="shared" si="2352"/>
        <v>0.40429374381158478</v>
      </c>
      <c r="I18871">
        <f t="shared" si="2357"/>
        <v>3.6811694818601506</v>
      </c>
      <c r="J18871">
        <f t="shared" si="2353"/>
        <v>7.4865686780922065</v>
      </c>
      <c r="K18871">
        <f t="shared" si="2354"/>
        <v>1.384440882504138E-4</v>
      </c>
      <c r="L18871">
        <f t="shared" si="2355"/>
        <v>1.384440882504138E-4</v>
      </c>
      <c r="M18871">
        <f t="shared" si="2356"/>
        <v>3</v>
      </c>
    </row>
    <row r="18872" spans="1:13" x14ac:dyDescent="0.2">
      <c r="A18872" s="10">
        <v>18860</v>
      </c>
      <c r="B18872" t="s">
        <v>191744</v>
      </c>
      <c r="C18872">
        <v>20000</v>
      </c>
      <c r="D18872">
        <v>1</v>
      </c>
      <c r="E18872">
        <v>1033</v>
      </c>
      <c r="F18872">
        <f t="shared" si="2350"/>
        <v>-0.11901484348014349</v>
      </c>
      <c r="G18872">
        <f t="shared" si="2351"/>
        <v>-0.66125575835799699</v>
      </c>
      <c r="H18872">
        <f t="shared" si="2352"/>
        <v>0.39141090661421468</v>
      </c>
      <c r="I18872">
        <f t="shared" si="2357"/>
        <v>3.728763813554572</v>
      </c>
      <c r="J18872">
        <f t="shared" si="2353"/>
        <v>7.5057681908159823</v>
      </c>
      <c r="K18872">
        <f t="shared" si="2354"/>
        <v>3.7908931022896931E-5</v>
      </c>
      <c r="L18872">
        <f t="shared" si="2355"/>
        <v>3.7908931022896931E-5</v>
      </c>
      <c r="M18872">
        <f t="shared" si="2356"/>
        <v>3</v>
      </c>
    </row>
    <row r="18873" spans="1:13" x14ac:dyDescent="0.2">
      <c r="A18873" s="10">
        <v>18861</v>
      </c>
      <c r="B18873" t="s">
        <v>191761</v>
      </c>
      <c r="C18873">
        <v>3200000</v>
      </c>
      <c r="D18873">
        <v>1</v>
      </c>
      <c r="E18873">
        <v>1205</v>
      </c>
      <c r="F18873">
        <f t="shared" si="2350"/>
        <v>-9.714807426554195E-2</v>
      </c>
      <c r="G18873">
        <f t="shared" si="2351"/>
        <v>-0.66125575835799699</v>
      </c>
      <c r="H18873">
        <f t="shared" si="2352"/>
        <v>0.45658290655385159</v>
      </c>
      <c r="I18873">
        <f t="shared" si="2357"/>
        <v>3.4936626477998307</v>
      </c>
      <c r="J18873">
        <f t="shared" si="2353"/>
        <v>7.414550958472403</v>
      </c>
      <c r="K18873">
        <f t="shared" si="2354"/>
        <v>4.350649775302997E-3</v>
      </c>
      <c r="L18873">
        <f t="shared" si="2355"/>
        <v>4.350649775302997E-3</v>
      </c>
      <c r="M18873">
        <f t="shared" si="2356"/>
        <v>3</v>
      </c>
    </row>
    <row r="18874" spans="1:13" x14ac:dyDescent="0.2">
      <c r="A18874" s="10">
        <v>18862</v>
      </c>
      <c r="B18874" t="s">
        <v>191815</v>
      </c>
      <c r="C18874">
        <v>6000000</v>
      </c>
      <c r="D18874">
        <v>1</v>
      </c>
      <c r="E18874">
        <v>702</v>
      </c>
      <c r="F18874">
        <f t="shared" si="2350"/>
        <v>-7.7894315208660081E-2</v>
      </c>
      <c r="G18874">
        <f t="shared" si="2351"/>
        <v>-0.66125575835799699</v>
      </c>
      <c r="H18874">
        <f t="shared" si="2352"/>
        <v>0.26599269742805298</v>
      </c>
      <c r="I18874">
        <f t="shared" si="2357"/>
        <v>4.1940034049929249</v>
      </c>
      <c r="J18874">
        <f t="shared" si="2353"/>
        <v>7.692484319175227</v>
      </c>
      <c r="K18874">
        <f t="shared" si="2354"/>
        <v>1.7246009425237494E-2</v>
      </c>
      <c r="L18874">
        <f t="shared" si="2355"/>
        <v>1.7246009425237494E-2</v>
      </c>
      <c r="M18874">
        <f t="shared" si="2356"/>
        <v>3</v>
      </c>
    </row>
    <row r="18875" spans="1:13" x14ac:dyDescent="0.2">
      <c r="A18875" s="10">
        <v>18863</v>
      </c>
      <c r="B18875" t="s">
        <v>191821</v>
      </c>
      <c r="C18875">
        <v>4500000</v>
      </c>
      <c r="D18875">
        <v>2</v>
      </c>
      <c r="E18875">
        <v>1067</v>
      </c>
      <c r="F18875">
        <f t="shared" si="2350"/>
        <v>-8.8208828989132501E-2</v>
      </c>
      <c r="G18875">
        <f t="shared" si="2351"/>
        <v>1.8399733572088456E-4</v>
      </c>
      <c r="H18875">
        <f t="shared" si="2352"/>
        <v>0.40429374381158478</v>
      </c>
      <c r="I18875">
        <f t="shared" si="2357"/>
        <v>3.2406052868499149</v>
      </c>
      <c r="J18875">
        <f t="shared" si="2353"/>
        <v>4.4205175218465742</v>
      </c>
      <c r="K18875">
        <f t="shared" si="2354"/>
        <v>0.43825332342002971</v>
      </c>
      <c r="L18875">
        <f t="shared" si="2355"/>
        <v>0.43825332342002971</v>
      </c>
      <c r="M18875">
        <f t="shared" si="2356"/>
        <v>3</v>
      </c>
    </row>
    <row r="18876" spans="1:13" x14ac:dyDescent="0.2">
      <c r="A18876" s="10">
        <v>18864</v>
      </c>
      <c r="B18876" t="s">
        <v>191823</v>
      </c>
      <c r="C18876">
        <v>1025000</v>
      </c>
      <c r="D18876">
        <v>1</v>
      </c>
      <c r="E18876">
        <v>1067</v>
      </c>
      <c r="F18876">
        <f t="shared" si="2350"/>
        <v>-0.11210411924722696</v>
      </c>
      <c r="G18876">
        <f t="shared" si="2351"/>
        <v>-0.66125575835799699</v>
      </c>
      <c r="H18876">
        <f t="shared" si="2352"/>
        <v>0.40429374381158478</v>
      </c>
      <c r="I18876">
        <f t="shared" si="2357"/>
        <v>3.6811435051651538</v>
      </c>
      <c r="J18876">
        <f t="shared" si="2353"/>
        <v>7.486539332406049</v>
      </c>
      <c r="K18876">
        <f t="shared" si="2354"/>
        <v>1.387100612367327E-4</v>
      </c>
      <c r="L18876">
        <f t="shared" si="2355"/>
        <v>1.387100612367327E-4</v>
      </c>
      <c r="M18876">
        <f t="shared" si="2356"/>
        <v>3</v>
      </c>
    </row>
    <row r="18877" spans="1:13" x14ac:dyDescent="0.2">
      <c r="A18877" s="10">
        <v>18865</v>
      </c>
      <c r="B18877" t="s">
        <v>191826</v>
      </c>
      <c r="C18877">
        <v>9100000</v>
      </c>
      <c r="D18877">
        <v>2</v>
      </c>
      <c r="E18877">
        <v>6911</v>
      </c>
      <c r="F18877">
        <f t="shared" si="2350"/>
        <v>-5.6577653395683727E-2</v>
      </c>
      <c r="G18877">
        <f t="shared" si="2351"/>
        <v>1.8399733572088456E-4</v>
      </c>
      <c r="H18877">
        <f t="shared" si="2352"/>
        <v>2.6186261138536668</v>
      </c>
      <c r="I18877">
        <f t="shared" si="2357"/>
        <v>0.17254227404411937</v>
      </c>
      <c r="J18877">
        <f t="shared" si="2353"/>
        <v>6.2551024596835152</v>
      </c>
      <c r="K18877">
        <f t="shared" si="2354"/>
        <v>5.3961073595989468</v>
      </c>
      <c r="L18877">
        <f t="shared" si="2355"/>
        <v>0.17254227404411937</v>
      </c>
      <c r="M18877">
        <f t="shared" si="2356"/>
        <v>1</v>
      </c>
    </row>
    <row r="18878" spans="1:13" x14ac:dyDescent="0.2">
      <c r="A18878" s="10">
        <v>18866</v>
      </c>
      <c r="B18878" t="s">
        <v>191845</v>
      </c>
      <c r="C18878">
        <v>7000000</v>
      </c>
      <c r="D18878">
        <v>2</v>
      </c>
      <c r="E18878">
        <v>5450</v>
      </c>
      <c r="F18878">
        <f t="shared" si="2350"/>
        <v>-7.101797268834513E-2</v>
      </c>
      <c r="G18878">
        <f t="shared" si="2351"/>
        <v>1.8399733572088456E-4</v>
      </c>
      <c r="H18878">
        <f t="shared" si="2352"/>
        <v>2.0650430213431461</v>
      </c>
      <c r="I18878">
        <f t="shared" si="2357"/>
        <v>2.0414231625328259E-2</v>
      </c>
      <c r="J18878">
        <f t="shared" si="2353"/>
        <v>4.8774404512681206</v>
      </c>
      <c r="K18878">
        <f t="shared" si="2354"/>
        <v>3.2365028335506052</v>
      </c>
      <c r="L18878">
        <f t="shared" si="2355"/>
        <v>2.0414231625328259E-2</v>
      </c>
      <c r="M18878">
        <f t="shared" si="2356"/>
        <v>1</v>
      </c>
    </row>
    <row r="18879" spans="1:13" x14ac:dyDescent="0.2">
      <c r="A18879" s="10">
        <v>18867</v>
      </c>
      <c r="B18879" t="s">
        <v>191848</v>
      </c>
      <c r="C18879">
        <v>6000000</v>
      </c>
      <c r="D18879">
        <v>2</v>
      </c>
      <c r="E18879">
        <v>702</v>
      </c>
      <c r="F18879">
        <f t="shared" si="2350"/>
        <v>-7.7894315208660081E-2</v>
      </c>
      <c r="G18879">
        <f t="shared" si="2351"/>
        <v>1.8399733572088456E-4</v>
      </c>
      <c r="H18879">
        <f t="shared" si="2352"/>
        <v>0.26599269742805298</v>
      </c>
      <c r="I18879">
        <f t="shared" si="2357"/>
        <v>3.7565008545807599</v>
      </c>
      <c r="J18879">
        <f t="shared" si="2353"/>
        <v>4.6299664662900701</v>
      </c>
      <c r="K18879">
        <f t="shared" si="2354"/>
        <v>0.45474855983740259</v>
      </c>
      <c r="L18879">
        <f t="shared" si="2355"/>
        <v>0.45474855983740259</v>
      </c>
      <c r="M18879">
        <f t="shared" si="2356"/>
        <v>3</v>
      </c>
    </row>
    <row r="18880" spans="1:13" x14ac:dyDescent="0.2">
      <c r="A18880" s="10">
        <v>18868</v>
      </c>
      <c r="B18880" t="s">
        <v>191860</v>
      </c>
      <c r="C18880">
        <v>25000</v>
      </c>
      <c r="D18880">
        <v>3</v>
      </c>
      <c r="E18880">
        <v>878</v>
      </c>
      <c r="F18880">
        <f t="shared" si="2350"/>
        <v>-0.11898046176754191</v>
      </c>
      <c r="G18880">
        <f t="shared" si="2351"/>
        <v>0.66162375302943877</v>
      </c>
      <c r="H18880">
        <f t="shared" si="2352"/>
        <v>0.3326803252732628</v>
      </c>
      <c r="I18880">
        <f t="shared" si="2357"/>
        <v>3.9450837139479251</v>
      </c>
      <c r="J18880">
        <f t="shared" si="2353"/>
        <v>2.3420077850904621</v>
      </c>
      <c r="K18880">
        <f t="shared" si="2354"/>
        <v>1.753630497408458</v>
      </c>
      <c r="L18880">
        <f t="shared" si="2355"/>
        <v>1.753630497408458</v>
      </c>
      <c r="M18880">
        <f t="shared" si="2356"/>
        <v>3</v>
      </c>
    </row>
    <row r="18881" spans="1:13" x14ac:dyDescent="0.2">
      <c r="A18881" s="10">
        <v>18869</v>
      </c>
      <c r="B18881" t="s">
        <v>191864</v>
      </c>
      <c r="C18881">
        <v>83000000</v>
      </c>
      <c r="D18881">
        <v>2</v>
      </c>
      <c r="E18881">
        <v>962</v>
      </c>
      <c r="F18881">
        <f t="shared" si="2350"/>
        <v>0.45158405885559116</v>
      </c>
      <c r="G18881">
        <f t="shared" si="2351"/>
        <v>1.8399733572088456E-4</v>
      </c>
      <c r="H18881">
        <f t="shared" si="2352"/>
        <v>0.36450851129029482</v>
      </c>
      <c r="I18881">
        <f t="shared" si="2357"/>
        <v>3.6210689222549282</v>
      </c>
      <c r="J18881">
        <f t="shared" si="2353"/>
        <v>4.7023047967875202</v>
      </c>
      <c r="K18881">
        <f t="shared" si="2354"/>
        <v>0.75700287164596725</v>
      </c>
      <c r="L18881">
        <f t="shared" si="2355"/>
        <v>0.75700287164596725</v>
      </c>
      <c r="M18881">
        <f t="shared" si="2356"/>
        <v>3</v>
      </c>
    </row>
    <row r="18882" spans="1:13" x14ac:dyDescent="0.2">
      <c r="A18882" s="10">
        <v>18870</v>
      </c>
      <c r="B18882" t="s">
        <v>191880</v>
      </c>
      <c r="C18882">
        <v>13000000</v>
      </c>
      <c r="D18882">
        <v>2</v>
      </c>
      <c r="E18882">
        <v>1067</v>
      </c>
      <c r="F18882">
        <f t="shared" si="2350"/>
        <v>-2.9759917566455418E-2</v>
      </c>
      <c r="G18882">
        <f t="shared" si="2351"/>
        <v>1.8399733572088456E-4</v>
      </c>
      <c r="H18882">
        <f t="shared" si="2352"/>
        <v>0.40429374381158478</v>
      </c>
      <c r="I18882">
        <f t="shared" si="2357"/>
        <v>3.2379928410731824</v>
      </c>
      <c r="J18882">
        <f t="shared" si="2353"/>
        <v>4.4167596190754281</v>
      </c>
      <c r="K18882">
        <f t="shared" si="2354"/>
        <v>0.44456338475767515</v>
      </c>
      <c r="L18882">
        <f t="shared" si="2355"/>
        <v>0.44456338475767515</v>
      </c>
      <c r="M18882">
        <f t="shared" si="2356"/>
        <v>3</v>
      </c>
    </row>
    <row r="18883" spans="1:13" x14ac:dyDescent="0.2">
      <c r="A18883" s="10">
        <v>18871</v>
      </c>
      <c r="B18883" t="s">
        <v>191896</v>
      </c>
      <c r="C18883">
        <v>2500000</v>
      </c>
      <c r="D18883">
        <v>1</v>
      </c>
      <c r="E18883">
        <v>2163</v>
      </c>
      <c r="F18883">
        <f t="shared" si="2350"/>
        <v>-0.1019615140297624</v>
      </c>
      <c r="G18883">
        <f t="shared" si="2351"/>
        <v>-0.66125575835799699</v>
      </c>
      <c r="H18883">
        <f t="shared" si="2352"/>
        <v>0.81957578993857338</v>
      </c>
      <c r="I18883">
        <f t="shared" si="2357"/>
        <v>2.3576333683063662</v>
      </c>
      <c r="J18883">
        <f t="shared" si="2353"/>
        <v>7.0824029025051196</v>
      </c>
      <c r="K18883">
        <f t="shared" si="2354"/>
        <v>0.18247409873993251</v>
      </c>
      <c r="L18883">
        <f t="shared" si="2355"/>
        <v>0.18247409873993251</v>
      </c>
      <c r="M18883">
        <f t="shared" si="2356"/>
        <v>3</v>
      </c>
    </row>
    <row r="18884" spans="1:13" x14ac:dyDescent="0.2">
      <c r="A18884" s="10">
        <v>18872</v>
      </c>
      <c r="B18884" t="s">
        <v>191916</v>
      </c>
      <c r="C18884">
        <v>1500000</v>
      </c>
      <c r="D18884">
        <v>1</v>
      </c>
      <c r="E18884">
        <v>4355</v>
      </c>
      <c r="F18884">
        <f t="shared" si="2350"/>
        <v>-0.10883785655007736</v>
      </c>
      <c r="G18884">
        <f t="shared" si="2351"/>
        <v>-0.66125575835799699</v>
      </c>
      <c r="H18884">
        <f t="shared" si="2352"/>
        <v>1.6501398821925508</v>
      </c>
      <c r="I18884">
        <f t="shared" si="2357"/>
        <v>0.7491698612575266</v>
      </c>
      <c r="J18884">
        <f t="shared" si="2353"/>
        <v>7.3132191099752815</v>
      </c>
      <c r="K18884">
        <f t="shared" si="2354"/>
        <v>1.5815553012246732</v>
      </c>
      <c r="L18884">
        <f t="shared" si="2355"/>
        <v>0.7491698612575266</v>
      </c>
      <c r="M18884">
        <f t="shared" si="2356"/>
        <v>1</v>
      </c>
    </row>
    <row r="18885" spans="1:13" x14ac:dyDescent="0.2">
      <c r="A18885" s="10">
        <v>18873</v>
      </c>
      <c r="B18885" t="s">
        <v>191927</v>
      </c>
      <c r="C18885">
        <v>120000</v>
      </c>
      <c r="D18885">
        <v>1</v>
      </c>
      <c r="E18885">
        <v>213</v>
      </c>
      <c r="F18885">
        <f t="shared" si="2350"/>
        <v>-0.11832720922811199</v>
      </c>
      <c r="G18885">
        <f t="shared" si="2351"/>
        <v>-0.66125575835799699</v>
      </c>
      <c r="H18885">
        <f t="shared" si="2352"/>
        <v>8.070718597175966E-2</v>
      </c>
      <c r="I18885">
        <f t="shared" si="2357"/>
        <v>4.9513720007862112</v>
      </c>
      <c r="J18885">
        <f t="shared" si="2353"/>
        <v>8.0403615959718806</v>
      </c>
      <c r="K18885">
        <f t="shared" si="2354"/>
        <v>9.7273228637792378E-2</v>
      </c>
      <c r="L18885">
        <f t="shared" si="2355"/>
        <v>9.7273228637792378E-2</v>
      </c>
      <c r="M18885">
        <f t="shared" si="2356"/>
        <v>3</v>
      </c>
    </row>
    <row r="18886" spans="1:13" x14ac:dyDescent="0.2">
      <c r="A18886" s="10">
        <v>18874</v>
      </c>
      <c r="B18886" t="s">
        <v>191970</v>
      </c>
      <c r="C18886">
        <v>27000000</v>
      </c>
      <c r="D18886">
        <v>1</v>
      </c>
      <c r="E18886">
        <v>10929</v>
      </c>
      <c r="F18886">
        <f t="shared" si="2350"/>
        <v>6.6508877717953913E-2</v>
      </c>
      <c r="G18886">
        <f t="shared" si="2351"/>
        <v>-0.66125575835799699</v>
      </c>
      <c r="H18886">
        <f t="shared" si="2352"/>
        <v>4.1410743450016962</v>
      </c>
      <c r="I18886">
        <f t="shared" si="2357"/>
        <v>4.2014718018628816</v>
      </c>
      <c r="J18886">
        <f t="shared" si="2353"/>
        <v>16.277841492249067</v>
      </c>
      <c r="K18886">
        <f t="shared" si="2354"/>
        <v>14.083662944033874</v>
      </c>
      <c r="L18886">
        <f t="shared" si="2355"/>
        <v>4.2014718018628816</v>
      </c>
      <c r="M18886">
        <f t="shared" si="2356"/>
        <v>1</v>
      </c>
    </row>
    <row r="18887" spans="1:13" x14ac:dyDescent="0.2">
      <c r="A18887" s="10">
        <v>18875</v>
      </c>
      <c r="B18887" t="s">
        <v>191974</v>
      </c>
      <c r="C18887">
        <v>5750000</v>
      </c>
      <c r="D18887">
        <v>1</v>
      </c>
      <c r="E18887">
        <v>5816</v>
      </c>
      <c r="F18887">
        <f t="shared" si="2350"/>
        <v>-7.9613400838738815E-2</v>
      </c>
      <c r="G18887">
        <f t="shared" si="2351"/>
        <v>-0.66125575835799699</v>
      </c>
      <c r="H18887">
        <f t="shared" si="2352"/>
        <v>2.2037229747030711</v>
      </c>
      <c r="I18887">
        <f t="shared" si="2357"/>
        <v>0.43934958503937965</v>
      </c>
      <c r="J18887">
        <f t="shared" si="2353"/>
        <v>8.2286430665139729</v>
      </c>
      <c r="K18887">
        <f t="shared" si="2354"/>
        <v>3.281468378082653</v>
      </c>
      <c r="L18887">
        <f t="shared" si="2355"/>
        <v>0.43934958503937965</v>
      </c>
      <c r="M18887">
        <f t="shared" si="2356"/>
        <v>1</v>
      </c>
    </row>
    <row r="18888" spans="1:13" x14ac:dyDescent="0.2">
      <c r="A18888" s="10">
        <v>18876</v>
      </c>
      <c r="B18888" t="s">
        <v>192000</v>
      </c>
      <c r="C18888">
        <v>7400000</v>
      </c>
      <c r="D18888">
        <v>3</v>
      </c>
      <c r="E18888">
        <v>2650</v>
      </c>
      <c r="F18888">
        <f t="shared" si="2350"/>
        <v>-6.8267435680219146E-2</v>
      </c>
      <c r="G18888">
        <f t="shared" si="2351"/>
        <v>0.66162375302943877</v>
      </c>
      <c r="H18888">
        <f t="shared" si="2352"/>
        <v>1.0041034874420802</v>
      </c>
      <c r="I18888">
        <f t="shared" si="2357"/>
        <v>1.8775899958979116</v>
      </c>
      <c r="J18888">
        <f t="shared" si="2353"/>
        <v>1.7602742566346632</v>
      </c>
      <c r="K18888">
        <f t="shared" si="2354"/>
        <v>2.1260085240778777</v>
      </c>
      <c r="L18888">
        <f t="shared" si="2355"/>
        <v>1.7602742566346632</v>
      </c>
      <c r="M18888">
        <f t="shared" si="2356"/>
        <v>2</v>
      </c>
    </row>
    <row r="18889" spans="1:13" x14ac:dyDescent="0.2">
      <c r="A18889" s="10">
        <v>18877</v>
      </c>
      <c r="B18889" t="s">
        <v>192006</v>
      </c>
      <c r="C18889">
        <v>31000000</v>
      </c>
      <c r="D18889">
        <v>2</v>
      </c>
      <c r="E18889">
        <v>8007</v>
      </c>
      <c r="F18889">
        <f t="shared" si="2350"/>
        <v>9.4014247799213718E-2</v>
      </c>
      <c r="G18889">
        <f t="shared" si="2351"/>
        <v>1.8399733572088456E-4</v>
      </c>
      <c r="H18889">
        <f t="shared" si="2352"/>
        <v>3.0339081599806552</v>
      </c>
      <c r="I18889">
        <f t="shared" si="2357"/>
        <v>0.70627699706524227</v>
      </c>
      <c r="J18889">
        <f t="shared" si="2353"/>
        <v>7.7054584238847426</v>
      </c>
      <c r="K18889">
        <f t="shared" si="2354"/>
        <v>7.4571278679000415</v>
      </c>
      <c r="L18889">
        <f t="shared" si="2355"/>
        <v>0.70627699706524227</v>
      </c>
      <c r="M18889">
        <f t="shared" si="2356"/>
        <v>1</v>
      </c>
    </row>
    <row r="18890" spans="1:13" x14ac:dyDescent="0.2">
      <c r="A18890" s="10">
        <v>18878</v>
      </c>
      <c r="B18890" t="s">
        <v>192025</v>
      </c>
      <c r="C18890">
        <v>113000000</v>
      </c>
      <c r="D18890">
        <v>1</v>
      </c>
      <c r="E18890">
        <v>2894</v>
      </c>
      <c r="F18890">
        <f t="shared" si="2350"/>
        <v>0.65787433446503973</v>
      </c>
      <c r="G18890">
        <f t="shared" si="2351"/>
        <v>-0.66125575835799699</v>
      </c>
      <c r="H18890">
        <f t="shared" si="2352"/>
        <v>1.0965567896820303</v>
      </c>
      <c r="I18890">
        <f t="shared" si="2357"/>
        <v>2.1456644776109193</v>
      </c>
      <c r="J18890">
        <f t="shared" si="2353"/>
        <v>7.4688710645008536</v>
      </c>
      <c r="K18890">
        <f t="shared" si="2354"/>
        <v>1.0898201172653754</v>
      </c>
      <c r="L18890">
        <f t="shared" si="2355"/>
        <v>1.0898201172653754</v>
      </c>
      <c r="M18890">
        <f t="shared" si="2356"/>
        <v>3</v>
      </c>
    </row>
    <row r="18891" spans="1:13" x14ac:dyDescent="0.2">
      <c r="A18891" s="10">
        <v>18879</v>
      </c>
      <c r="B18891" t="s">
        <v>192031</v>
      </c>
      <c r="C18891">
        <v>21800000</v>
      </c>
      <c r="D18891">
        <v>5</v>
      </c>
      <c r="E18891">
        <v>1798</v>
      </c>
      <c r="F18891">
        <f t="shared" si="2350"/>
        <v>3.0751896612316157E-2</v>
      </c>
      <c r="G18891">
        <f t="shared" si="2351"/>
        <v>1.9845032644168743</v>
      </c>
      <c r="H18891">
        <f t="shared" si="2352"/>
        <v>0.68127474355504158</v>
      </c>
      <c r="I18891">
        <f t="shared" si="2357"/>
        <v>6.2599127338985499</v>
      </c>
      <c r="J18891">
        <f t="shared" si="2353"/>
        <v>0.17577571321204477</v>
      </c>
      <c r="K18891">
        <f t="shared" si="2354"/>
        <v>7.1040583159201924</v>
      </c>
      <c r="L18891">
        <f t="shared" si="2355"/>
        <v>0.17577571321204477</v>
      </c>
      <c r="M18891">
        <f t="shared" si="2356"/>
        <v>2</v>
      </c>
    </row>
    <row r="18892" spans="1:13" x14ac:dyDescent="0.2">
      <c r="A18892" s="10">
        <v>18880</v>
      </c>
      <c r="B18892" t="s">
        <v>192071</v>
      </c>
      <c r="C18892">
        <v>4600000</v>
      </c>
      <c r="D18892">
        <v>1</v>
      </c>
      <c r="E18892">
        <v>1067</v>
      </c>
      <c r="F18892">
        <f t="shared" si="2350"/>
        <v>-8.7521194737101016E-2</v>
      </c>
      <c r="G18892">
        <f t="shared" si="2351"/>
        <v>-0.66125575835799699</v>
      </c>
      <c r="H18892">
        <f t="shared" si="2352"/>
        <v>0.40429374381158478</v>
      </c>
      <c r="I18892">
        <f t="shared" si="2357"/>
        <v>3.6780373839732596</v>
      </c>
      <c r="J18892">
        <f t="shared" si="2353"/>
        <v>7.4829514454782693</v>
      </c>
      <c r="K18892">
        <f t="shared" si="2354"/>
        <v>7.8529039097795196E-4</v>
      </c>
      <c r="L18892">
        <f t="shared" si="2355"/>
        <v>7.8529039097795196E-4</v>
      </c>
      <c r="M18892">
        <f t="shared" si="2356"/>
        <v>3</v>
      </c>
    </row>
    <row r="18893" spans="1:13" x14ac:dyDescent="0.2">
      <c r="A18893" s="10">
        <v>18881</v>
      </c>
      <c r="B18893" t="s">
        <v>192077</v>
      </c>
      <c r="C18893">
        <v>15000000</v>
      </c>
      <c r="D18893">
        <v>2</v>
      </c>
      <c r="E18893">
        <v>4720</v>
      </c>
      <c r="F18893">
        <f t="shared" si="2350"/>
        <v>-1.6007232525825515E-2</v>
      </c>
      <c r="G18893">
        <f t="shared" si="2351"/>
        <v>1.8399733572088456E-4</v>
      </c>
      <c r="H18893">
        <f t="shared" si="2352"/>
        <v>1.7884409285760825</v>
      </c>
      <c r="I18893">
        <f t="shared" si="2357"/>
        <v>0.17288473461352849</v>
      </c>
      <c r="J18893">
        <f t="shared" si="2353"/>
        <v>4.4163439094496164</v>
      </c>
      <c r="K18893">
        <f t="shared" si="2354"/>
        <v>2.395421207508555</v>
      </c>
      <c r="L18893">
        <f t="shared" si="2355"/>
        <v>0.17288473461352849</v>
      </c>
      <c r="M18893">
        <f t="shared" si="2356"/>
        <v>1</v>
      </c>
    </row>
    <row r="18894" spans="1:13" x14ac:dyDescent="0.2">
      <c r="A18894" s="10">
        <v>18882</v>
      </c>
      <c r="B18894" t="s">
        <v>192095</v>
      </c>
      <c r="C18894">
        <v>4580000</v>
      </c>
      <c r="D18894">
        <v>1</v>
      </c>
      <c r="E18894">
        <v>1798</v>
      </c>
      <c r="F18894">
        <f t="shared" ref="F18894:F18957" si="2358">STANDARDIZE(C18894, $C$9, $C$10)</f>
        <v>-8.7658721587507316E-2</v>
      </c>
      <c r="G18894">
        <f t="shared" ref="G18894:G18957" si="2359" xml:space="preserve"> STANDARDIZE(D18894, $D$9, $D$10)</f>
        <v>-0.66125575835799699</v>
      </c>
      <c r="H18894">
        <f t="shared" ref="H18894:H18957" si="2360">STANDARDIZE(E18894, $E$9, $E$10)</f>
        <v>0.68127474355504158</v>
      </c>
      <c r="I18894">
        <f t="shared" si="2357"/>
        <v>2.7579544585155227</v>
      </c>
      <c r="J18894">
        <f t="shared" ref="J18894:J18957" si="2361">SUMXMY2($D$6:$F$6, F18894:H18894)</f>
        <v>7.1761992088320152</v>
      </c>
      <c r="K18894">
        <f t="shared" ref="K18894:K18957" si="2362">SUMXMY2($D$7:$F$7, F18894:H18894)</f>
        <v>8.400368753283427E-2</v>
      </c>
      <c r="L18894">
        <f t="shared" ref="L18894:L18957" si="2363" xml:space="preserve"> MIN(I18894:K18894)</f>
        <v>8.400368753283427E-2</v>
      </c>
      <c r="M18894">
        <f t="shared" ref="M18894:M18957" si="2364">MATCH(L18894, I18894:K18894, 0)</f>
        <v>3</v>
      </c>
    </row>
    <row r="18895" spans="1:13" x14ac:dyDescent="0.2">
      <c r="A18895" s="10">
        <v>18883</v>
      </c>
      <c r="B18895" t="s">
        <v>192102</v>
      </c>
      <c r="C18895">
        <v>20000</v>
      </c>
      <c r="D18895">
        <v>2</v>
      </c>
      <c r="E18895">
        <v>306</v>
      </c>
      <c r="F18895">
        <f t="shared" si="2358"/>
        <v>-0.11901484348014349</v>
      </c>
      <c r="G18895">
        <f t="shared" si="2359"/>
        <v>1.8399733572088456E-4</v>
      </c>
      <c r="H18895">
        <f t="shared" si="2360"/>
        <v>0.11594553477633078</v>
      </c>
      <c r="I18895">
        <f t="shared" si="2357"/>
        <v>4.3656008696689534</v>
      </c>
      <c r="J18895">
        <f t="shared" si="2361"/>
        <v>4.9076180547710671</v>
      </c>
      <c r="K18895">
        <f t="shared" si="2362"/>
        <v>0.5140478849318364</v>
      </c>
      <c r="L18895">
        <f t="shared" si="2363"/>
        <v>0.5140478849318364</v>
      </c>
      <c r="M18895">
        <f t="shared" si="2364"/>
        <v>3</v>
      </c>
    </row>
    <row r="18896" spans="1:13" x14ac:dyDescent="0.2">
      <c r="A18896" s="10">
        <v>18884</v>
      </c>
      <c r="B18896" t="s">
        <v>192117</v>
      </c>
      <c r="C18896">
        <v>16000000</v>
      </c>
      <c r="D18896">
        <v>1</v>
      </c>
      <c r="E18896">
        <v>5085</v>
      </c>
      <c r="F18896">
        <f t="shared" si="2358"/>
        <v>-9.1308900055105616E-3</v>
      </c>
      <c r="G18896">
        <f t="shared" si="2359"/>
        <v>-0.66125575835799699</v>
      </c>
      <c r="H18896">
        <f t="shared" si="2360"/>
        <v>1.9267419749596144</v>
      </c>
      <c r="I18896">
        <f t="shared" si="2357"/>
        <v>0.51497757001435696</v>
      </c>
      <c r="J18896">
        <f t="shared" si="2361"/>
        <v>7.6895617714947804</v>
      </c>
      <c r="K18896">
        <f t="shared" si="2362"/>
        <v>2.3645335401968715</v>
      </c>
      <c r="L18896">
        <f t="shared" si="2363"/>
        <v>0.51497757001435696</v>
      </c>
      <c r="M18896">
        <f t="shared" si="2364"/>
        <v>1</v>
      </c>
    </row>
    <row r="18897" spans="1:13" x14ac:dyDescent="0.2">
      <c r="A18897" s="10">
        <v>18885</v>
      </c>
      <c r="B18897" t="s">
        <v>192119</v>
      </c>
      <c r="C18897">
        <v>160000000</v>
      </c>
      <c r="D18897">
        <v>7</v>
      </c>
      <c r="E18897">
        <v>3259</v>
      </c>
      <c r="F18897">
        <f t="shared" si="2358"/>
        <v>0.98106243291984241</v>
      </c>
      <c r="G18897">
        <f t="shared" si="2359"/>
        <v>3.3073827758043102</v>
      </c>
      <c r="H18897">
        <f t="shared" si="2360"/>
        <v>1.2348578360655622</v>
      </c>
      <c r="I18897">
        <f t="shared" si="2357"/>
        <v>12.911974046918576</v>
      </c>
      <c r="J18897">
        <f t="shared" si="2361"/>
        <v>2.7849995994074375</v>
      </c>
      <c r="K18897">
        <f t="shared" si="2362"/>
        <v>17.656471398720406</v>
      </c>
      <c r="L18897">
        <f t="shared" si="2363"/>
        <v>2.7849995994074375</v>
      </c>
      <c r="M18897">
        <f t="shared" si="2364"/>
        <v>2</v>
      </c>
    </row>
    <row r="18898" spans="1:13" x14ac:dyDescent="0.2">
      <c r="A18898" s="10">
        <v>18886</v>
      </c>
      <c r="B18898" t="s">
        <v>192123</v>
      </c>
      <c r="C18898">
        <v>250000</v>
      </c>
      <c r="D18898">
        <v>2</v>
      </c>
      <c r="E18898">
        <v>1098</v>
      </c>
      <c r="F18898">
        <f t="shared" si="2358"/>
        <v>-0.11743328470047106</v>
      </c>
      <c r="G18898">
        <f t="shared" si="2359"/>
        <v>1.8399733572088456E-4</v>
      </c>
      <c r="H18898">
        <f t="shared" si="2360"/>
        <v>0.41603986007977517</v>
      </c>
      <c r="I18898">
        <f t="shared" si="2357"/>
        <v>3.202339077495675</v>
      </c>
      <c r="J18898">
        <f t="shared" si="2361"/>
        <v>4.4088338464644723</v>
      </c>
      <c r="K18898">
        <f t="shared" si="2362"/>
        <v>0.43807441292823646</v>
      </c>
      <c r="L18898">
        <f t="shared" si="2363"/>
        <v>0.43807441292823646</v>
      </c>
      <c r="M18898">
        <f t="shared" si="2364"/>
        <v>3</v>
      </c>
    </row>
    <row r="18899" spans="1:13" x14ac:dyDescent="0.2">
      <c r="A18899" s="10">
        <v>18887</v>
      </c>
      <c r="B18899" t="s">
        <v>192137</v>
      </c>
      <c r="C18899">
        <v>1000000</v>
      </c>
      <c r="D18899">
        <v>1</v>
      </c>
      <c r="E18899">
        <v>2163</v>
      </c>
      <c r="F18899">
        <f t="shared" si="2358"/>
        <v>-0.11227602781023484</v>
      </c>
      <c r="G18899">
        <f t="shared" si="2359"/>
        <v>-0.66125575835799699</v>
      </c>
      <c r="H18899">
        <f t="shared" si="2360"/>
        <v>0.81957578993857338</v>
      </c>
      <c r="I18899">
        <f t="shared" si="2357"/>
        <v>2.3590873539649095</v>
      </c>
      <c r="J18899">
        <f t="shared" si="2361"/>
        <v>7.0840590276332653</v>
      </c>
      <c r="K18899">
        <f t="shared" si="2362"/>
        <v>0.18235352431946794</v>
      </c>
      <c r="L18899">
        <f t="shared" si="2363"/>
        <v>0.18235352431946794</v>
      </c>
      <c r="M18899">
        <f t="shared" si="2364"/>
        <v>3</v>
      </c>
    </row>
    <row r="18900" spans="1:13" x14ac:dyDescent="0.2">
      <c r="A18900" s="10">
        <v>18888</v>
      </c>
      <c r="B18900" t="s">
        <v>192145</v>
      </c>
      <c r="C18900">
        <v>108000000</v>
      </c>
      <c r="D18900">
        <v>2</v>
      </c>
      <c r="E18900">
        <v>4720</v>
      </c>
      <c r="F18900">
        <f t="shared" si="2358"/>
        <v>0.62349262186346499</v>
      </c>
      <c r="G18900">
        <f t="shared" si="2359"/>
        <v>1.8399733572088456E-4</v>
      </c>
      <c r="H18900">
        <f t="shared" si="2360"/>
        <v>1.7884409285760825</v>
      </c>
      <c r="I18900">
        <f t="shared" si="2357"/>
        <v>0.60822931862028606</v>
      </c>
      <c r="J18900">
        <f t="shared" si="2361"/>
        <v>4.8391558463410274</v>
      </c>
      <c r="K18900">
        <f t="shared" si="2362"/>
        <v>2.9283885164137975</v>
      </c>
      <c r="L18900">
        <f t="shared" si="2363"/>
        <v>0.60822931862028606</v>
      </c>
      <c r="M18900">
        <f t="shared" si="2364"/>
        <v>1</v>
      </c>
    </row>
    <row r="18901" spans="1:13" x14ac:dyDescent="0.2">
      <c r="A18901" s="10">
        <v>18889</v>
      </c>
      <c r="B18901" t="s">
        <v>192152</v>
      </c>
      <c r="C18901">
        <v>2800000</v>
      </c>
      <c r="D18901">
        <v>2</v>
      </c>
      <c r="E18901">
        <v>588</v>
      </c>
      <c r="F18901">
        <f t="shared" si="2358"/>
        <v>-9.989861127366792E-2</v>
      </c>
      <c r="G18901">
        <f t="shared" si="2359"/>
        <v>1.8399733572088456E-4</v>
      </c>
      <c r="H18901">
        <f t="shared" si="2360"/>
        <v>0.22279730211922386</v>
      </c>
      <c r="I18901">
        <f t="shared" si="2357"/>
        <v>3.928068645379462</v>
      </c>
      <c r="J18901">
        <f t="shared" si="2361"/>
        <v>4.7063165258881536</v>
      </c>
      <c r="K18901">
        <f t="shared" si="2362"/>
        <v>0.46648841894588555</v>
      </c>
      <c r="L18901">
        <f t="shared" si="2363"/>
        <v>0.46648841894588555</v>
      </c>
      <c r="M18901">
        <f t="shared" si="2364"/>
        <v>3</v>
      </c>
    </row>
    <row r="18902" spans="1:13" x14ac:dyDescent="0.2">
      <c r="A18902" s="10">
        <v>18890</v>
      </c>
      <c r="B18902" t="s">
        <v>192156</v>
      </c>
      <c r="C18902">
        <v>1000000</v>
      </c>
      <c r="D18902">
        <v>1</v>
      </c>
      <c r="E18902">
        <v>1694</v>
      </c>
      <c r="F18902">
        <f t="shared" si="2358"/>
        <v>-0.11227602781023484</v>
      </c>
      <c r="G18902">
        <f t="shared" si="2359"/>
        <v>-0.66125575835799699</v>
      </c>
      <c r="H18902">
        <f t="shared" si="2360"/>
        <v>0.64186841801014494</v>
      </c>
      <c r="I18902">
        <f t="shared" si="2357"/>
        <v>2.8826135811358817</v>
      </c>
      <c r="J18902">
        <f t="shared" si="2361"/>
        <v>7.2140820687480112</v>
      </c>
      <c r="K18902">
        <f t="shared" si="2362"/>
        <v>6.2161329399829893E-2</v>
      </c>
      <c r="L18902">
        <f t="shared" si="2363"/>
        <v>6.2161329399829893E-2</v>
      </c>
      <c r="M18902">
        <f t="shared" si="2364"/>
        <v>3</v>
      </c>
    </row>
    <row r="18903" spans="1:13" x14ac:dyDescent="0.2">
      <c r="A18903" s="10">
        <v>18891</v>
      </c>
      <c r="B18903" t="s">
        <v>192177</v>
      </c>
      <c r="C18903">
        <v>7500000</v>
      </c>
      <c r="D18903">
        <v>1</v>
      </c>
      <c r="E18903">
        <v>337</v>
      </c>
      <c r="F18903">
        <f t="shared" si="2358"/>
        <v>-6.7579801428187647E-2</v>
      </c>
      <c r="G18903">
        <f t="shared" si="2359"/>
        <v>-0.66125575835799699</v>
      </c>
      <c r="H18903">
        <f t="shared" si="2360"/>
        <v>0.12769165104452115</v>
      </c>
      <c r="I18903">
        <f t="shared" si="2357"/>
        <v>4.748366109974385</v>
      </c>
      <c r="J18903">
        <f t="shared" si="2361"/>
        <v>7.9404004008693381</v>
      </c>
      <c r="K18903">
        <f t="shared" si="2362"/>
        <v>7.2208383093225179E-2</v>
      </c>
      <c r="L18903">
        <f t="shared" si="2363"/>
        <v>7.2208383093225179E-2</v>
      </c>
      <c r="M18903">
        <f t="shared" si="2364"/>
        <v>3</v>
      </c>
    </row>
    <row r="18904" spans="1:13" x14ac:dyDescent="0.2">
      <c r="A18904" s="10">
        <v>18892</v>
      </c>
      <c r="B18904" t="s">
        <v>192188</v>
      </c>
      <c r="C18904">
        <v>7000000</v>
      </c>
      <c r="D18904">
        <v>1</v>
      </c>
      <c r="E18904">
        <v>5085</v>
      </c>
      <c r="F18904">
        <f t="shared" si="2358"/>
        <v>-7.101797268834513E-2</v>
      </c>
      <c r="G18904">
        <f t="shared" si="2359"/>
        <v>-0.66125575835799699</v>
      </c>
      <c r="H18904">
        <f t="shared" si="2360"/>
        <v>1.9267419749596144</v>
      </c>
      <c r="I18904">
        <f t="shared" si="2357"/>
        <v>0.51540312679246714</v>
      </c>
      <c r="J18904">
        <f t="shared" si="2361"/>
        <v>7.6912001650905051</v>
      </c>
      <c r="K18904">
        <f t="shared" si="2362"/>
        <v>2.3555117365009348</v>
      </c>
      <c r="L18904">
        <f t="shared" si="2363"/>
        <v>0.51540312679246714</v>
      </c>
      <c r="M18904">
        <f t="shared" si="2364"/>
        <v>1</v>
      </c>
    </row>
    <row r="18905" spans="1:13" x14ac:dyDescent="0.2">
      <c r="A18905" s="10">
        <v>18893</v>
      </c>
      <c r="B18905" t="s">
        <v>192192</v>
      </c>
      <c r="C18905">
        <v>19300000</v>
      </c>
      <c r="D18905">
        <v>2</v>
      </c>
      <c r="E18905">
        <v>5816</v>
      </c>
      <c r="F18905">
        <f t="shared" si="2358"/>
        <v>1.3561040311528778E-2</v>
      </c>
      <c r="G18905">
        <f t="shared" si="2359"/>
        <v>1.8399733572088456E-4</v>
      </c>
      <c r="H18905">
        <f t="shared" si="2360"/>
        <v>2.2037229747030711</v>
      </c>
      <c r="I18905">
        <f t="shared" si="2357"/>
        <v>2.5197689672770834E-3</v>
      </c>
      <c r="J18905">
        <f t="shared" si="2361"/>
        <v>5.164971954760138</v>
      </c>
      <c r="K18905">
        <f t="shared" si="2362"/>
        <v>3.7338671888819182</v>
      </c>
      <c r="L18905">
        <f t="shared" si="2363"/>
        <v>2.5197689672770834E-3</v>
      </c>
      <c r="M18905">
        <f t="shared" si="2364"/>
        <v>1</v>
      </c>
    </row>
    <row r="18906" spans="1:13" x14ac:dyDescent="0.2">
      <c r="A18906" s="10">
        <v>18894</v>
      </c>
      <c r="B18906" t="s">
        <v>192194</v>
      </c>
      <c r="C18906">
        <v>10000000</v>
      </c>
      <c r="D18906">
        <v>1</v>
      </c>
      <c r="E18906">
        <v>6791</v>
      </c>
      <c r="F18906">
        <f t="shared" si="2358"/>
        <v>-5.0388945127400275E-2</v>
      </c>
      <c r="G18906">
        <f t="shared" si="2359"/>
        <v>-0.66125575835799699</v>
      </c>
      <c r="H18906">
        <f t="shared" si="2360"/>
        <v>2.5731572766864783</v>
      </c>
      <c r="I18906">
        <f t="shared" si="2357"/>
        <v>0.57417339023995928</v>
      </c>
      <c r="J18906">
        <f t="shared" si="2361"/>
        <v>9.1809444767031074</v>
      </c>
      <c r="K18906">
        <f t="shared" si="2362"/>
        <v>4.7589740371354008</v>
      </c>
      <c r="L18906">
        <f t="shared" si="2363"/>
        <v>0.57417339023995928</v>
      </c>
      <c r="M18906">
        <f t="shared" si="2364"/>
        <v>1</v>
      </c>
    </row>
    <row r="18907" spans="1:13" x14ac:dyDescent="0.2">
      <c r="A18907" s="10">
        <v>18895</v>
      </c>
      <c r="B18907" t="s">
        <v>192198</v>
      </c>
      <c r="C18907">
        <v>1800000</v>
      </c>
      <c r="D18907">
        <v>9</v>
      </c>
      <c r="E18907">
        <v>1189</v>
      </c>
      <c r="F18907">
        <f t="shared" si="2358"/>
        <v>-0.10677495379398287</v>
      </c>
      <c r="G18907">
        <f t="shared" si="2359"/>
        <v>4.630262287191746</v>
      </c>
      <c r="H18907">
        <f t="shared" si="2360"/>
        <v>0.45052039493155976</v>
      </c>
      <c r="I18907">
        <f t="shared" si="2357"/>
        <v>24.516263692268534</v>
      </c>
      <c r="J18907">
        <f t="shared" si="2361"/>
        <v>7.4237938309331417</v>
      </c>
      <c r="K18907">
        <f t="shared" si="2362"/>
        <v>28.003562368247252</v>
      </c>
      <c r="L18907">
        <f t="shared" si="2363"/>
        <v>7.4237938309331417</v>
      </c>
      <c r="M18907">
        <f t="shared" si="2364"/>
        <v>2</v>
      </c>
    </row>
    <row r="18908" spans="1:13" x14ac:dyDescent="0.2">
      <c r="A18908" s="10">
        <v>18896</v>
      </c>
      <c r="B18908" t="s">
        <v>192204</v>
      </c>
      <c r="C18908">
        <v>1052500</v>
      </c>
      <c r="D18908">
        <v>2</v>
      </c>
      <c r="E18908">
        <v>1433</v>
      </c>
      <c r="F18908">
        <f t="shared" si="2358"/>
        <v>-0.11191501982791831</v>
      </c>
      <c r="G18908">
        <f t="shared" si="2359"/>
        <v>1.8399733572088456E-4</v>
      </c>
      <c r="H18908">
        <f t="shared" si="2360"/>
        <v>0.54297369717150978</v>
      </c>
      <c r="I18908">
        <f t="shared" ref="I18908:I18971" si="2365" xml:space="preserve"> SUMXMY2($D$5:$F$5, F18908:H18908)</f>
        <v>2.7637550544897684</v>
      </c>
      <c r="J18908">
        <f t="shared" si="2361"/>
        <v>4.2512153831682049</v>
      </c>
      <c r="K18908">
        <f t="shared" si="2362"/>
        <v>0.46013165248646343</v>
      </c>
      <c r="L18908">
        <f t="shared" si="2363"/>
        <v>0.46013165248646343</v>
      </c>
      <c r="M18908">
        <f t="shared" si="2364"/>
        <v>3</v>
      </c>
    </row>
    <row r="18909" spans="1:13" x14ac:dyDescent="0.2">
      <c r="A18909" s="10">
        <v>18897</v>
      </c>
      <c r="B18909" t="s">
        <v>192238</v>
      </c>
      <c r="C18909">
        <v>1000000</v>
      </c>
      <c r="D18909">
        <v>1</v>
      </c>
      <c r="E18909">
        <v>1647</v>
      </c>
      <c r="F18909">
        <f t="shared" si="2358"/>
        <v>-0.11227602781023484</v>
      </c>
      <c r="G18909">
        <f t="shared" si="2359"/>
        <v>-0.66125575835799699</v>
      </c>
      <c r="H18909">
        <f t="shared" si="2360"/>
        <v>0.62405979011966273</v>
      </c>
      <c r="I18909">
        <f t="shared" si="2365"/>
        <v>2.9385597016016201</v>
      </c>
      <c r="J18909">
        <f t="shared" si="2361"/>
        <v>7.2305939680098206</v>
      </c>
      <c r="K18909">
        <f t="shared" si="2362"/>
        <v>5.3598354261605065E-2</v>
      </c>
      <c r="L18909">
        <f t="shared" si="2363"/>
        <v>5.3598354261605065E-2</v>
      </c>
      <c r="M18909">
        <f t="shared" si="2364"/>
        <v>3</v>
      </c>
    </row>
    <row r="18910" spans="1:13" x14ac:dyDescent="0.2">
      <c r="A18910" s="10">
        <v>18898</v>
      </c>
      <c r="B18910" t="s">
        <v>192253</v>
      </c>
      <c r="C18910">
        <v>25400000</v>
      </c>
      <c r="D18910">
        <v>3</v>
      </c>
      <c r="E18910">
        <v>2894</v>
      </c>
      <c r="F18910">
        <f t="shared" si="2358"/>
        <v>5.5506729685449986E-2</v>
      </c>
      <c r="G18910">
        <f t="shared" si="2359"/>
        <v>0.66162375302943877</v>
      </c>
      <c r="H18910">
        <f t="shared" si="2360"/>
        <v>1.0965567896820303</v>
      </c>
      <c r="I18910">
        <f t="shared" si="2365"/>
        <v>1.6718098422303742</v>
      </c>
      <c r="J18910">
        <f t="shared" si="2361"/>
        <v>1.7567907691991034</v>
      </c>
      <c r="K18910">
        <f t="shared" si="2362"/>
        <v>2.2740213749194345</v>
      </c>
      <c r="L18910">
        <f t="shared" si="2363"/>
        <v>1.6718098422303742</v>
      </c>
      <c r="M18910">
        <f t="shared" si="2364"/>
        <v>1</v>
      </c>
    </row>
    <row r="18911" spans="1:13" x14ac:dyDescent="0.2">
      <c r="A18911" s="10">
        <v>18899</v>
      </c>
      <c r="B18911" t="s">
        <v>192268</v>
      </c>
      <c r="C18911">
        <v>50000</v>
      </c>
      <c r="D18911">
        <v>1</v>
      </c>
      <c r="E18911">
        <v>1798</v>
      </c>
      <c r="F18911">
        <f t="shared" si="2358"/>
        <v>-0.11880855320453404</v>
      </c>
      <c r="G18911">
        <f t="shared" si="2359"/>
        <v>-0.66125575835799699</v>
      </c>
      <c r="H18911">
        <f t="shared" si="2360"/>
        <v>0.68127474355504158</v>
      </c>
      <c r="I18911">
        <f t="shared" si="2365"/>
        <v>2.7621034526941601</v>
      </c>
      <c r="J18911">
        <f t="shared" si="2361"/>
        <v>7.1809586642088519</v>
      </c>
      <c r="K18911">
        <f t="shared" si="2362"/>
        <v>8.3397510272868125E-2</v>
      </c>
      <c r="L18911">
        <f t="shared" si="2363"/>
        <v>8.3397510272868125E-2</v>
      </c>
      <c r="M18911">
        <f t="shared" si="2364"/>
        <v>3</v>
      </c>
    </row>
    <row r="18912" spans="1:13" x14ac:dyDescent="0.2">
      <c r="A18912" s="10">
        <v>18900</v>
      </c>
      <c r="B18912" t="s">
        <v>192290</v>
      </c>
      <c r="C18912">
        <v>77000</v>
      </c>
      <c r="D18912">
        <v>3</v>
      </c>
      <c r="E18912">
        <v>1323</v>
      </c>
      <c r="F18912">
        <f t="shared" si="2358"/>
        <v>-0.11862289195648554</v>
      </c>
      <c r="G18912">
        <f t="shared" si="2359"/>
        <v>0.66162375302943877</v>
      </c>
      <c r="H18912">
        <f t="shared" si="2360"/>
        <v>0.50129392976825371</v>
      </c>
      <c r="I18912">
        <f t="shared" si="2365"/>
        <v>3.3424890112551799</v>
      </c>
      <c r="J18912">
        <f t="shared" si="2361"/>
        <v>2.1127726373588356</v>
      </c>
      <c r="K18912">
        <f t="shared" si="2362"/>
        <v>1.7618679867792373</v>
      </c>
      <c r="L18912">
        <f t="shared" si="2363"/>
        <v>1.7618679867792373</v>
      </c>
      <c r="M18912">
        <f t="shared" si="2364"/>
        <v>3</v>
      </c>
    </row>
    <row r="18913" spans="1:13" x14ac:dyDescent="0.2">
      <c r="A18913" s="10">
        <v>18901</v>
      </c>
      <c r="B18913" t="s">
        <v>192298</v>
      </c>
      <c r="C18913">
        <v>1395000</v>
      </c>
      <c r="D18913">
        <v>3</v>
      </c>
      <c r="E18913">
        <v>1824</v>
      </c>
      <c r="F18913">
        <f t="shared" si="2358"/>
        <v>-0.10955987251471043</v>
      </c>
      <c r="G18913">
        <f t="shared" si="2359"/>
        <v>0.66162375302943877</v>
      </c>
      <c r="H18913">
        <f t="shared" si="2360"/>
        <v>0.6911263249412658</v>
      </c>
      <c r="I18913">
        <f t="shared" si="2365"/>
        <v>2.7307690285323432</v>
      </c>
      <c r="J18913">
        <f t="shared" si="2361"/>
        <v>1.9212270589362621</v>
      </c>
      <c r="K18913">
        <f t="shared" si="2362"/>
        <v>1.8391710259717549</v>
      </c>
      <c r="L18913">
        <f t="shared" si="2363"/>
        <v>1.8391710259717549</v>
      </c>
      <c r="M18913">
        <f t="shared" si="2364"/>
        <v>3</v>
      </c>
    </row>
    <row r="18914" spans="1:13" x14ac:dyDescent="0.2">
      <c r="A18914" s="10">
        <v>18902</v>
      </c>
      <c r="B18914" t="s">
        <v>192302</v>
      </c>
      <c r="C18914">
        <v>2900000</v>
      </c>
      <c r="D18914">
        <v>2</v>
      </c>
      <c r="E18914">
        <v>1220</v>
      </c>
      <c r="F18914">
        <f t="shared" si="2358"/>
        <v>-9.9210977021636435E-2</v>
      </c>
      <c r="G18914">
        <f t="shared" si="2359"/>
        <v>1.8399733572088456E-4</v>
      </c>
      <c r="H18914">
        <f t="shared" si="2360"/>
        <v>0.46226651119975015</v>
      </c>
      <c r="I18914">
        <f t="shared" si="2365"/>
        <v>3.036586209476972</v>
      </c>
      <c r="J18914">
        <f t="shared" si="2361"/>
        <v>4.3450850353164086</v>
      </c>
      <c r="K18914">
        <f t="shared" si="2362"/>
        <v>0.44255240949628039</v>
      </c>
      <c r="L18914">
        <f t="shared" si="2363"/>
        <v>0.44255240949628039</v>
      </c>
      <c r="M18914">
        <f t="shared" si="2364"/>
        <v>3</v>
      </c>
    </row>
    <row r="18915" spans="1:13" x14ac:dyDescent="0.2">
      <c r="A18915" s="10">
        <v>18903</v>
      </c>
      <c r="B18915" t="s">
        <v>192343</v>
      </c>
      <c r="C18915">
        <v>500000</v>
      </c>
      <c r="D18915">
        <v>1</v>
      </c>
      <c r="E18915">
        <v>1159</v>
      </c>
      <c r="F18915">
        <f t="shared" si="2358"/>
        <v>-0.11571419907039231</v>
      </c>
      <c r="G18915">
        <f t="shared" si="2359"/>
        <v>-0.66125575835799699</v>
      </c>
      <c r="H18915">
        <f t="shared" si="2360"/>
        <v>0.43915318563976263</v>
      </c>
      <c r="I18915">
        <f t="shared" si="2365"/>
        <v>3.5574624113209921</v>
      </c>
      <c r="J18915">
        <f t="shared" si="2361"/>
        <v>7.4401193778179815</v>
      </c>
      <c r="K18915">
        <f t="shared" si="2362"/>
        <v>2.1796434993070256E-3</v>
      </c>
      <c r="L18915">
        <f t="shared" si="2363"/>
        <v>2.1796434993070256E-3</v>
      </c>
      <c r="M18915">
        <f t="shared" si="2364"/>
        <v>3</v>
      </c>
    </row>
    <row r="18916" spans="1:13" x14ac:dyDescent="0.2">
      <c r="A18916" s="10">
        <v>18904</v>
      </c>
      <c r="B18916" t="s">
        <v>192354</v>
      </c>
      <c r="C18916">
        <v>520000</v>
      </c>
      <c r="D18916">
        <v>2</v>
      </c>
      <c r="E18916">
        <v>1067</v>
      </c>
      <c r="F18916">
        <f t="shared" si="2358"/>
        <v>-0.11557667221998602</v>
      </c>
      <c r="G18916">
        <f t="shared" si="2359"/>
        <v>1.8399733572088456E-4</v>
      </c>
      <c r="H18916">
        <f t="shared" si="2360"/>
        <v>0.40429374381158478</v>
      </c>
      <c r="I18916">
        <f t="shared" si="2365"/>
        <v>3.2441771456544877</v>
      </c>
      <c r="J18916">
        <f t="shared" si="2361"/>
        <v>4.4246257240438256</v>
      </c>
      <c r="K18916">
        <f t="shared" si="2362"/>
        <v>0.43764734948163531</v>
      </c>
      <c r="L18916">
        <f t="shared" si="2363"/>
        <v>0.43764734948163531</v>
      </c>
      <c r="M18916">
        <f t="shared" si="2364"/>
        <v>3</v>
      </c>
    </row>
    <row r="18917" spans="1:13" x14ac:dyDescent="0.2">
      <c r="A18917" s="10">
        <v>18905</v>
      </c>
      <c r="B18917" t="s">
        <v>192361</v>
      </c>
      <c r="C18917">
        <v>50000</v>
      </c>
      <c r="D18917">
        <v>1</v>
      </c>
      <c r="E18917">
        <v>1067</v>
      </c>
      <c r="F18917">
        <f t="shared" si="2358"/>
        <v>-0.11880855320453404</v>
      </c>
      <c r="G18917">
        <f t="shared" si="2359"/>
        <v>-0.66125575835799699</v>
      </c>
      <c r="H18917">
        <f t="shared" si="2360"/>
        <v>0.40429374381158478</v>
      </c>
      <c r="I18917">
        <f t="shared" si="2365"/>
        <v>3.6822003931551226</v>
      </c>
      <c r="J18917">
        <f t="shared" si="2361"/>
        <v>7.4877276110512598</v>
      </c>
      <c r="K18917">
        <f t="shared" si="2362"/>
        <v>1.7213399985080633E-4</v>
      </c>
      <c r="L18917">
        <f t="shared" si="2363"/>
        <v>1.7213399985080633E-4</v>
      </c>
      <c r="M18917">
        <f t="shared" si="2364"/>
        <v>3</v>
      </c>
    </row>
    <row r="18918" spans="1:13" x14ac:dyDescent="0.2">
      <c r="A18918" s="10">
        <v>18906</v>
      </c>
      <c r="B18918" t="s">
        <v>192367</v>
      </c>
      <c r="C18918">
        <v>50000</v>
      </c>
      <c r="D18918">
        <v>1</v>
      </c>
      <c r="E18918">
        <v>2347</v>
      </c>
      <c r="F18918">
        <f t="shared" si="2358"/>
        <v>-0.11880855320453404</v>
      </c>
      <c r="G18918">
        <f t="shared" si="2359"/>
        <v>-0.66125575835799699</v>
      </c>
      <c r="H18918">
        <f t="shared" si="2360"/>
        <v>0.8892946735949292</v>
      </c>
      <c r="I18918">
        <f t="shared" si="2365"/>
        <v>2.171976594922433</v>
      </c>
      <c r="J18918">
        <f t="shared" si="2361"/>
        <v>7.0514570711383362</v>
      </c>
      <c r="K18918">
        <f t="shared" si="2362"/>
        <v>0.24679179051339059</v>
      </c>
      <c r="L18918">
        <f t="shared" si="2363"/>
        <v>0.24679179051339059</v>
      </c>
      <c r="M18918">
        <f t="shared" si="2364"/>
        <v>3</v>
      </c>
    </row>
    <row r="18919" spans="1:13" x14ac:dyDescent="0.2">
      <c r="A18919" s="10">
        <v>18907</v>
      </c>
      <c r="B18919" t="s">
        <v>192379</v>
      </c>
      <c r="C18919">
        <v>320000</v>
      </c>
      <c r="D18919">
        <v>1</v>
      </c>
      <c r="E18919">
        <v>2773</v>
      </c>
      <c r="F18919">
        <f t="shared" si="2358"/>
        <v>-0.11695194072404901</v>
      </c>
      <c r="G18919">
        <f t="shared" si="2359"/>
        <v>-0.66125575835799699</v>
      </c>
      <c r="H18919">
        <f t="shared" si="2360"/>
        <v>1.0507090455384485</v>
      </c>
      <c r="I18919">
        <f t="shared" si="2365"/>
        <v>1.773394279816036</v>
      </c>
      <c r="J18919">
        <f t="shared" si="2361"/>
        <v>7.0102634397119585</v>
      </c>
      <c r="K18919">
        <f t="shared" si="2362"/>
        <v>0.43319235850394439</v>
      </c>
      <c r="L18919">
        <f t="shared" si="2363"/>
        <v>0.43319235850394439</v>
      </c>
      <c r="M18919">
        <f t="shared" si="2364"/>
        <v>3</v>
      </c>
    </row>
    <row r="18920" spans="1:13" x14ac:dyDescent="0.2">
      <c r="A18920" s="10">
        <v>18908</v>
      </c>
      <c r="B18920" t="s">
        <v>192386</v>
      </c>
      <c r="C18920">
        <v>250000</v>
      </c>
      <c r="D18920">
        <v>1</v>
      </c>
      <c r="E18920">
        <v>702</v>
      </c>
      <c r="F18920">
        <f t="shared" si="2358"/>
        <v>-0.11743328470047106</v>
      </c>
      <c r="G18920">
        <f t="shared" si="2359"/>
        <v>-0.66125575835799699</v>
      </c>
      <c r="H18920">
        <f t="shared" si="2360"/>
        <v>0.26599269742805298</v>
      </c>
      <c r="I18920">
        <f t="shared" si="2365"/>
        <v>4.1988293370669112</v>
      </c>
      <c r="J18920">
        <f t="shared" si="2361"/>
        <v>7.6980851192160218</v>
      </c>
      <c r="K18920">
        <f t="shared" si="2362"/>
        <v>1.6036127863026901E-2</v>
      </c>
      <c r="L18920">
        <f t="shared" si="2363"/>
        <v>1.6036127863026901E-2</v>
      </c>
      <c r="M18920">
        <f t="shared" si="2364"/>
        <v>3</v>
      </c>
    </row>
    <row r="18921" spans="1:13" x14ac:dyDescent="0.2">
      <c r="A18921" s="10">
        <v>18909</v>
      </c>
      <c r="B18921" t="s">
        <v>192466</v>
      </c>
      <c r="C18921">
        <v>550000</v>
      </c>
      <c r="D18921">
        <v>2</v>
      </c>
      <c r="E18921">
        <v>590</v>
      </c>
      <c r="F18921">
        <f t="shared" si="2358"/>
        <v>-0.11537038194437657</v>
      </c>
      <c r="G18921">
        <f t="shared" si="2359"/>
        <v>1.8399733572088456E-4</v>
      </c>
      <c r="H18921">
        <f t="shared" si="2360"/>
        <v>0.22355511607201031</v>
      </c>
      <c r="I18921">
        <f t="shared" si="2365"/>
        <v>3.9272638103002091</v>
      </c>
      <c r="J18921">
        <f t="shared" si="2361"/>
        <v>4.7074929519794289</v>
      </c>
      <c r="K18921">
        <f t="shared" si="2362"/>
        <v>0.46606681164616193</v>
      </c>
      <c r="L18921">
        <f t="shared" si="2363"/>
        <v>0.46606681164616193</v>
      </c>
      <c r="M18921">
        <f t="shared" si="2364"/>
        <v>3</v>
      </c>
    </row>
    <row r="18922" spans="1:13" x14ac:dyDescent="0.2">
      <c r="A18922" s="10">
        <v>18910</v>
      </c>
      <c r="B18922" t="s">
        <v>192496</v>
      </c>
      <c r="C18922">
        <v>1100000</v>
      </c>
      <c r="D18922">
        <v>1</v>
      </c>
      <c r="E18922">
        <v>541</v>
      </c>
      <c r="F18922">
        <f t="shared" si="2358"/>
        <v>-0.11158839355820334</v>
      </c>
      <c r="G18922">
        <f t="shared" si="2359"/>
        <v>-0.66125575835799699</v>
      </c>
      <c r="H18922">
        <f t="shared" si="2360"/>
        <v>0.20498867422874167</v>
      </c>
      <c r="I18922">
        <f t="shared" si="2365"/>
        <v>4.4380591766166919</v>
      </c>
      <c r="J18922">
        <f t="shared" si="2361"/>
        <v>7.8021172297933283</v>
      </c>
      <c r="K18922">
        <f t="shared" si="2362"/>
        <v>3.5180252331946348E-2</v>
      </c>
      <c r="L18922">
        <f t="shared" si="2363"/>
        <v>3.5180252331946348E-2</v>
      </c>
      <c r="M18922">
        <f t="shared" si="2364"/>
        <v>3</v>
      </c>
    </row>
    <row r="18923" spans="1:13" x14ac:dyDescent="0.2">
      <c r="A18923" s="10">
        <v>18911</v>
      </c>
      <c r="B18923" t="s">
        <v>192505</v>
      </c>
      <c r="C18923">
        <v>500000</v>
      </c>
      <c r="D18923">
        <v>2</v>
      </c>
      <c r="E18923">
        <v>1798</v>
      </c>
      <c r="F18923">
        <f t="shared" si="2358"/>
        <v>-0.11571419907039231</v>
      </c>
      <c r="G18923">
        <f t="shared" si="2359"/>
        <v>1.8399733572088456E-4</v>
      </c>
      <c r="H18923">
        <f t="shared" si="2360"/>
        <v>0.68127474355504158</v>
      </c>
      <c r="I18923">
        <f t="shared" si="2365"/>
        <v>2.3241019369596607</v>
      </c>
      <c r="J18923">
        <f t="shared" si="2361"/>
        <v>4.1178812041604811</v>
      </c>
      <c r="K18923">
        <f t="shared" si="2362"/>
        <v>0.52087346338640139</v>
      </c>
      <c r="L18923">
        <f t="shared" si="2363"/>
        <v>0.52087346338640139</v>
      </c>
      <c r="M18923">
        <f t="shared" si="2364"/>
        <v>3</v>
      </c>
    </row>
    <row r="18924" spans="1:13" x14ac:dyDescent="0.2">
      <c r="A18924" s="10">
        <v>18912</v>
      </c>
      <c r="B18924" t="s">
        <v>192509</v>
      </c>
      <c r="C18924">
        <v>49000</v>
      </c>
      <c r="D18924">
        <v>3</v>
      </c>
      <c r="E18924">
        <v>775</v>
      </c>
      <c r="F18924">
        <f t="shared" si="2358"/>
        <v>-0.11881542954705436</v>
      </c>
      <c r="G18924">
        <f t="shared" si="2359"/>
        <v>0.66162375302943877</v>
      </c>
      <c r="H18924">
        <f t="shared" si="2360"/>
        <v>0.2936529067047593</v>
      </c>
      <c r="I18924">
        <f t="shared" si="2365"/>
        <v>4.092623630968423</v>
      </c>
      <c r="J18924">
        <f t="shared" si="2361"/>
        <v>2.4031247916240277</v>
      </c>
      <c r="K18924">
        <f t="shared" si="2362"/>
        <v>1.7598246106411088</v>
      </c>
      <c r="L18924">
        <f t="shared" si="2363"/>
        <v>1.7598246106411088</v>
      </c>
      <c r="M18924">
        <f t="shared" si="2364"/>
        <v>3</v>
      </c>
    </row>
    <row r="18925" spans="1:13" x14ac:dyDescent="0.2">
      <c r="A18925" s="10">
        <v>18913</v>
      </c>
      <c r="B18925" t="s">
        <v>192513</v>
      </c>
      <c r="C18925">
        <v>250000</v>
      </c>
      <c r="D18925">
        <v>1</v>
      </c>
      <c r="E18925">
        <v>1617</v>
      </c>
      <c r="F18925">
        <f t="shared" si="2358"/>
        <v>-0.11743328470047106</v>
      </c>
      <c r="G18925">
        <f t="shared" si="2359"/>
        <v>-0.66125575835799699</v>
      </c>
      <c r="H18925">
        <f t="shared" si="2360"/>
        <v>0.6126925808278656</v>
      </c>
      <c r="I18925">
        <f t="shared" si="2365"/>
        <v>2.9754084238332834</v>
      </c>
      <c r="J18925">
        <f t="shared" si="2361"/>
        <v>7.242372980484415</v>
      </c>
      <c r="K18925">
        <f t="shared" si="2362"/>
        <v>4.8483777983149956E-2</v>
      </c>
      <c r="L18925">
        <f t="shared" si="2363"/>
        <v>4.8483777983149956E-2</v>
      </c>
      <c r="M18925">
        <f t="shared" si="2364"/>
        <v>3</v>
      </c>
    </row>
    <row r="18926" spans="1:13" x14ac:dyDescent="0.2">
      <c r="A18926" s="10">
        <v>18914</v>
      </c>
      <c r="B18926" t="s">
        <v>192531</v>
      </c>
      <c r="C18926">
        <v>1000000</v>
      </c>
      <c r="D18926">
        <v>1</v>
      </c>
      <c r="E18926">
        <v>1402</v>
      </c>
      <c r="F18926">
        <f t="shared" si="2358"/>
        <v>-0.11227602781023484</v>
      </c>
      <c r="G18926">
        <f t="shared" si="2359"/>
        <v>-0.66125575835799699</v>
      </c>
      <c r="H18926">
        <f t="shared" si="2360"/>
        <v>0.53122758090331945</v>
      </c>
      <c r="I18926">
        <f t="shared" si="2365"/>
        <v>3.2404647671548106</v>
      </c>
      <c r="J18926">
        <f t="shared" si="2361"/>
        <v>7.3269376677127438</v>
      </c>
      <c r="K18926">
        <f t="shared" si="2362"/>
        <v>1.9232602304775557E-2</v>
      </c>
      <c r="L18926">
        <f t="shared" si="2363"/>
        <v>1.9232602304775557E-2</v>
      </c>
      <c r="M18926">
        <f t="shared" si="2364"/>
        <v>3</v>
      </c>
    </row>
    <row r="18927" spans="1:13" x14ac:dyDescent="0.2">
      <c r="A18927" s="10">
        <v>18915</v>
      </c>
      <c r="B18927" t="s">
        <v>192616</v>
      </c>
      <c r="C18927">
        <v>19000000</v>
      </c>
      <c r="D18927">
        <v>5</v>
      </c>
      <c r="E18927">
        <v>2702</v>
      </c>
      <c r="F18927">
        <f t="shared" si="2358"/>
        <v>1.1498137555434293E-2</v>
      </c>
      <c r="G18927">
        <f t="shared" si="2359"/>
        <v>1.9845032644168743</v>
      </c>
      <c r="H18927">
        <f t="shared" si="2360"/>
        <v>1.0238066502145287</v>
      </c>
      <c r="I18927">
        <f t="shared" si="2365"/>
        <v>5.3320424067404151</v>
      </c>
      <c r="J18927">
        <f t="shared" si="2361"/>
        <v>6.7622017521689433E-3</v>
      </c>
      <c r="K18927">
        <f t="shared" si="2362"/>
        <v>7.4140194998624338</v>
      </c>
      <c r="L18927">
        <f t="shared" si="2363"/>
        <v>6.7622017521689433E-3</v>
      </c>
      <c r="M18927">
        <f t="shared" si="2364"/>
        <v>2</v>
      </c>
    </row>
    <row r="18928" spans="1:13" x14ac:dyDescent="0.2">
      <c r="A18928" s="10">
        <v>18916</v>
      </c>
      <c r="B18928" t="s">
        <v>192632</v>
      </c>
      <c r="C18928">
        <v>350000</v>
      </c>
      <c r="D18928">
        <v>1</v>
      </c>
      <c r="E18928">
        <v>2528</v>
      </c>
      <c r="F18928">
        <f t="shared" si="2358"/>
        <v>-0.11674565044843956</v>
      </c>
      <c r="G18928">
        <f t="shared" si="2359"/>
        <v>-0.66125575835799699</v>
      </c>
      <c r="H18928">
        <f t="shared" si="2360"/>
        <v>0.9578768363221053</v>
      </c>
      <c r="I18928">
        <f t="shared" si="2365"/>
        <v>1.9960526653550481</v>
      </c>
      <c r="J18928">
        <f t="shared" si="2361"/>
        <v>7.0273564166113109</v>
      </c>
      <c r="K18928">
        <f t="shared" si="2362"/>
        <v>0.31961141773451651</v>
      </c>
      <c r="L18928">
        <f t="shared" si="2363"/>
        <v>0.31961141773451651</v>
      </c>
      <c r="M18928">
        <f t="shared" si="2364"/>
        <v>3</v>
      </c>
    </row>
    <row r="18929" spans="1:13" x14ac:dyDescent="0.2">
      <c r="A18929" s="10">
        <v>18917</v>
      </c>
      <c r="B18929" t="s">
        <v>192649</v>
      </c>
      <c r="C18929">
        <v>350000</v>
      </c>
      <c r="D18929">
        <v>1</v>
      </c>
      <c r="E18929">
        <v>1494</v>
      </c>
      <c r="F18929">
        <f t="shared" si="2358"/>
        <v>-0.11674565044843956</v>
      </c>
      <c r="G18929">
        <f t="shared" si="2359"/>
        <v>-0.66125575835799699</v>
      </c>
      <c r="H18929">
        <f t="shared" si="2360"/>
        <v>0.56608702273149736</v>
      </c>
      <c r="I18929">
        <f t="shared" si="2365"/>
        <v>3.1257715760261258</v>
      </c>
      <c r="J18929">
        <f t="shared" si="2361"/>
        <v>7.2895224607959523</v>
      </c>
      <c r="K18929">
        <f t="shared" si="2362"/>
        <v>3.0130225118405723E-2</v>
      </c>
      <c r="L18929">
        <f t="shared" si="2363"/>
        <v>3.0130225118405723E-2</v>
      </c>
      <c r="M18929">
        <f t="shared" si="2364"/>
        <v>3</v>
      </c>
    </row>
    <row r="18930" spans="1:13" x14ac:dyDescent="0.2">
      <c r="A18930" s="10">
        <v>18918</v>
      </c>
      <c r="B18930" t="s">
        <v>192662</v>
      </c>
      <c r="C18930">
        <v>14700000</v>
      </c>
      <c r="D18930">
        <v>2</v>
      </c>
      <c r="E18930">
        <v>1798</v>
      </c>
      <c r="F18930">
        <f t="shared" si="2358"/>
        <v>-1.8070135281919999E-2</v>
      </c>
      <c r="G18930">
        <f t="shared" si="2359"/>
        <v>1.8399733572088456E-4</v>
      </c>
      <c r="H18930">
        <f t="shared" si="2360"/>
        <v>0.68127474355504158</v>
      </c>
      <c r="I18930">
        <f t="shared" si="2365"/>
        <v>2.3181933175160325</v>
      </c>
      <c r="J18930">
        <f t="shared" si="2361"/>
        <v>4.1100589977379505</v>
      </c>
      <c r="K18930">
        <f t="shared" si="2362"/>
        <v>0.52987067935738064</v>
      </c>
      <c r="L18930">
        <f t="shared" si="2363"/>
        <v>0.52987067935738064</v>
      </c>
      <c r="M18930">
        <f t="shared" si="2364"/>
        <v>3</v>
      </c>
    </row>
    <row r="18931" spans="1:13" x14ac:dyDescent="0.2">
      <c r="A18931" s="10">
        <v>18919</v>
      </c>
      <c r="B18931" t="s">
        <v>192668</v>
      </c>
      <c r="C18931">
        <v>45100000</v>
      </c>
      <c r="D18931">
        <v>6</v>
      </c>
      <c r="E18931">
        <v>2528</v>
      </c>
      <c r="F18931">
        <f t="shared" si="2358"/>
        <v>0.19097067733565454</v>
      </c>
      <c r="G18931">
        <f t="shared" si="2359"/>
        <v>2.6459430201105922</v>
      </c>
      <c r="H18931">
        <f t="shared" si="2360"/>
        <v>0.9578768363221053</v>
      </c>
      <c r="I18931">
        <f t="shared" si="2365"/>
        <v>8.6039783250762216</v>
      </c>
      <c r="J18931">
        <f t="shared" si="2361"/>
        <v>0.50417506979106108</v>
      </c>
      <c r="K18931">
        <f t="shared" si="2362"/>
        <v>11.349536957267741</v>
      </c>
      <c r="L18931">
        <f t="shared" si="2363"/>
        <v>0.50417506979106108</v>
      </c>
      <c r="M18931">
        <f t="shared" si="2364"/>
        <v>2</v>
      </c>
    </row>
    <row r="18932" spans="1:13" x14ac:dyDescent="0.2">
      <c r="A18932" s="10">
        <v>18920</v>
      </c>
      <c r="B18932" t="s">
        <v>192693</v>
      </c>
      <c r="C18932">
        <v>12000000</v>
      </c>
      <c r="D18932">
        <v>1</v>
      </c>
      <c r="E18932">
        <v>1067</v>
      </c>
      <c r="F18932">
        <f t="shared" si="2358"/>
        <v>-3.6636260086770366E-2</v>
      </c>
      <c r="G18932">
        <f t="shared" si="2359"/>
        <v>-0.66125575835799699</v>
      </c>
      <c r="H18932">
        <f t="shared" si="2360"/>
        <v>0.40429374381158478</v>
      </c>
      <c r="I18932">
        <f t="shared" si="2365"/>
        <v>3.6754481073988909</v>
      </c>
      <c r="J18932">
        <f t="shared" si="2361"/>
        <v>7.479364947520529</v>
      </c>
      <c r="K18932">
        <f t="shared" si="2362"/>
        <v>5.9638435397147945E-3</v>
      </c>
      <c r="L18932">
        <f t="shared" si="2363"/>
        <v>5.9638435397147945E-3</v>
      </c>
      <c r="M18932">
        <f t="shared" si="2364"/>
        <v>3</v>
      </c>
    </row>
    <row r="18933" spans="1:13" x14ac:dyDescent="0.2">
      <c r="A18933" s="10">
        <v>18921</v>
      </c>
      <c r="B18933" t="s">
        <v>192721</v>
      </c>
      <c r="C18933">
        <v>5000</v>
      </c>
      <c r="D18933">
        <v>1</v>
      </c>
      <c r="E18933">
        <v>4153</v>
      </c>
      <c r="F18933">
        <f t="shared" si="2358"/>
        <v>-0.11911798861794821</v>
      </c>
      <c r="G18933">
        <f t="shared" si="2359"/>
        <v>-0.66125575835799699</v>
      </c>
      <c r="H18933">
        <f t="shared" si="2360"/>
        <v>1.5736006729611167</v>
      </c>
      <c r="I18933">
        <f t="shared" si="2365"/>
        <v>0.84135990110623471</v>
      </c>
      <c r="J18933">
        <f t="shared" si="2361"/>
        <v>7.2361273669167714</v>
      </c>
      <c r="K18933">
        <f t="shared" si="2362"/>
        <v>1.3949241718258307</v>
      </c>
      <c r="L18933">
        <f t="shared" si="2363"/>
        <v>0.84135990110623471</v>
      </c>
      <c r="M18933">
        <f t="shared" si="2364"/>
        <v>1</v>
      </c>
    </row>
    <row r="18934" spans="1:13" x14ac:dyDescent="0.2">
      <c r="A18934" s="10">
        <v>18922</v>
      </c>
      <c r="B18934" t="s">
        <v>192732</v>
      </c>
      <c r="C18934">
        <v>3200000</v>
      </c>
      <c r="D18934">
        <v>2</v>
      </c>
      <c r="E18934">
        <v>1659</v>
      </c>
      <c r="F18934">
        <f t="shared" si="2358"/>
        <v>-9.714807426554195E-2</v>
      </c>
      <c r="G18934">
        <f t="shared" si="2359"/>
        <v>1.8399733572088456E-4</v>
      </c>
      <c r="H18934">
        <f t="shared" si="2360"/>
        <v>0.62860667383638158</v>
      </c>
      <c r="I18934">
        <f t="shared" si="2365"/>
        <v>2.4846530409111698</v>
      </c>
      <c r="J18934">
        <f t="shared" si="2361"/>
        <v>4.1614438454210427</v>
      </c>
      <c r="K18934">
        <f t="shared" si="2362"/>
        <v>0.4934765565662757</v>
      </c>
      <c r="L18934">
        <f t="shared" si="2363"/>
        <v>0.4934765565662757</v>
      </c>
      <c r="M18934">
        <f t="shared" si="2364"/>
        <v>3</v>
      </c>
    </row>
    <row r="18935" spans="1:13" x14ac:dyDescent="0.2">
      <c r="A18935" s="10">
        <v>18923</v>
      </c>
      <c r="B18935" t="s">
        <v>192742</v>
      </c>
      <c r="C18935">
        <v>750000</v>
      </c>
      <c r="D18935">
        <v>1</v>
      </c>
      <c r="E18935">
        <v>1586</v>
      </c>
      <c r="F18935">
        <f t="shared" si="2358"/>
        <v>-0.11399511344031357</v>
      </c>
      <c r="G18935">
        <f t="shared" si="2359"/>
        <v>-0.66125575835799699</v>
      </c>
      <c r="H18935">
        <f t="shared" si="2360"/>
        <v>0.60094646455967515</v>
      </c>
      <c r="I18935">
        <f t="shared" si="2365"/>
        <v>3.0123794840717832</v>
      </c>
      <c r="J18935">
        <f t="shared" si="2361"/>
        <v>7.2532668554247826</v>
      </c>
      <c r="K18935">
        <f t="shared" si="2362"/>
        <v>4.3431139161683625E-2</v>
      </c>
      <c r="L18935">
        <f t="shared" si="2363"/>
        <v>4.3431139161683625E-2</v>
      </c>
      <c r="M18935">
        <f t="shared" si="2364"/>
        <v>3</v>
      </c>
    </row>
    <row r="18936" spans="1:13" x14ac:dyDescent="0.2">
      <c r="A18936" s="10">
        <v>18924</v>
      </c>
      <c r="B18936" t="s">
        <v>192754</v>
      </c>
      <c r="C18936">
        <v>575000</v>
      </c>
      <c r="D18936">
        <v>4</v>
      </c>
      <c r="E18936">
        <v>337</v>
      </c>
      <c r="F18936">
        <f t="shared" si="2358"/>
        <v>-0.1151984733813687</v>
      </c>
      <c r="G18936">
        <f t="shared" si="2359"/>
        <v>1.3230635087231564</v>
      </c>
      <c r="H18936">
        <f t="shared" si="2360"/>
        <v>0.12769165104452115</v>
      </c>
      <c r="I18936">
        <f t="shared" si="2365"/>
        <v>6.0660882798178779</v>
      </c>
      <c r="J18936">
        <f t="shared" si="2361"/>
        <v>1.38400987384519</v>
      </c>
      <c r="K18936">
        <f t="shared" si="2362"/>
        <v>4.0076766363782887</v>
      </c>
      <c r="L18936">
        <f t="shared" si="2363"/>
        <v>1.38400987384519</v>
      </c>
      <c r="M18936">
        <f t="shared" si="2364"/>
        <v>2</v>
      </c>
    </row>
    <row r="18937" spans="1:13" x14ac:dyDescent="0.2">
      <c r="A18937" s="10">
        <v>18925</v>
      </c>
      <c r="B18937" t="s">
        <v>192761</v>
      </c>
      <c r="C18937">
        <v>30000</v>
      </c>
      <c r="D18937">
        <v>1</v>
      </c>
      <c r="E18937">
        <v>702</v>
      </c>
      <c r="F18937">
        <f t="shared" si="2358"/>
        <v>-0.11894608005494034</v>
      </c>
      <c r="G18937">
        <f t="shared" si="2359"/>
        <v>-0.66125575835799699</v>
      </c>
      <c r="H18937">
        <f t="shared" si="2360"/>
        <v>0.26599269742805298</v>
      </c>
      <c r="I18937">
        <f t="shared" si="2365"/>
        <v>4.1990760843436767</v>
      </c>
      <c r="J18937">
        <f t="shared" si="2361"/>
        <v>7.6983615136149961</v>
      </c>
      <c r="K18937">
        <f t="shared" si="2362"/>
        <v>1.605193966153802E-2</v>
      </c>
      <c r="L18937">
        <f t="shared" si="2363"/>
        <v>1.605193966153802E-2</v>
      </c>
      <c r="M18937">
        <f t="shared" si="2364"/>
        <v>3</v>
      </c>
    </row>
    <row r="18938" spans="1:13" x14ac:dyDescent="0.2">
      <c r="A18938" s="10">
        <v>18926</v>
      </c>
      <c r="B18938" t="s">
        <v>192768</v>
      </c>
      <c r="C18938">
        <v>1450000</v>
      </c>
      <c r="D18938">
        <v>2</v>
      </c>
      <c r="E18938">
        <v>886</v>
      </c>
      <c r="F18938">
        <f t="shared" si="2358"/>
        <v>-0.10918167367609311</v>
      </c>
      <c r="G18938">
        <f t="shared" si="2359"/>
        <v>1.8399733572088456E-4</v>
      </c>
      <c r="H18938">
        <f t="shared" si="2360"/>
        <v>0.33571158108440874</v>
      </c>
      <c r="I18938">
        <f t="shared" si="2365"/>
        <v>3.4947294037219829</v>
      </c>
      <c r="J18938">
        <f t="shared" si="2361"/>
        <v>4.5231889527058877</v>
      </c>
      <c r="K18938">
        <f t="shared" si="2362"/>
        <v>0.44074719002540624</v>
      </c>
      <c r="L18938">
        <f t="shared" si="2363"/>
        <v>0.44074719002540624</v>
      </c>
      <c r="M18938">
        <f t="shared" si="2364"/>
        <v>3</v>
      </c>
    </row>
    <row r="18939" spans="1:13" x14ac:dyDescent="0.2">
      <c r="A18939" s="10">
        <v>18927</v>
      </c>
      <c r="B18939" t="s">
        <v>192792</v>
      </c>
      <c r="C18939">
        <v>7500000</v>
      </c>
      <c r="D18939">
        <v>3</v>
      </c>
      <c r="E18939">
        <v>824</v>
      </c>
      <c r="F18939">
        <f t="shared" si="2358"/>
        <v>-6.7579801428187647E-2</v>
      </c>
      <c r="G18939">
        <f t="shared" si="2359"/>
        <v>0.66162375302943877</v>
      </c>
      <c r="H18939">
        <f t="shared" si="2360"/>
        <v>0.31221934854802796</v>
      </c>
      <c r="I18939">
        <f t="shared" si="2365"/>
        <v>4.0162460209205904</v>
      </c>
      <c r="J18939">
        <f t="shared" si="2361"/>
        <v>2.3668553606209106</v>
      </c>
      <c r="K18939">
        <f t="shared" si="2362"/>
        <v>1.758522528861072</v>
      </c>
      <c r="L18939">
        <f t="shared" si="2363"/>
        <v>1.758522528861072</v>
      </c>
      <c r="M18939">
        <f t="shared" si="2364"/>
        <v>3</v>
      </c>
    </row>
    <row r="18940" spans="1:13" x14ac:dyDescent="0.2">
      <c r="A18940" s="10">
        <v>18928</v>
      </c>
      <c r="B18940" t="s">
        <v>192798</v>
      </c>
      <c r="C18940">
        <v>2700000</v>
      </c>
      <c r="D18940">
        <v>1</v>
      </c>
      <c r="E18940">
        <v>3351</v>
      </c>
      <c r="F18940">
        <f t="shared" si="2358"/>
        <v>-0.10058624552569942</v>
      </c>
      <c r="G18940">
        <f t="shared" si="2359"/>
        <v>-0.66125575835799699</v>
      </c>
      <c r="H18940">
        <f t="shared" si="2360"/>
        <v>1.26971727789374</v>
      </c>
      <c r="I18940">
        <f t="shared" si="2365"/>
        <v>1.3139587927220886</v>
      </c>
      <c r="J18940">
        <f t="shared" si="2361"/>
        <v>7.0354642428695948</v>
      </c>
      <c r="K18940">
        <f t="shared" si="2362"/>
        <v>0.76957979593586734</v>
      </c>
      <c r="L18940">
        <f t="shared" si="2363"/>
        <v>0.76957979593586734</v>
      </c>
      <c r="M18940">
        <f t="shared" si="2364"/>
        <v>3</v>
      </c>
    </row>
    <row r="18941" spans="1:13" x14ac:dyDescent="0.2">
      <c r="A18941" s="10">
        <v>18929</v>
      </c>
      <c r="B18941" t="s">
        <v>192812</v>
      </c>
      <c r="C18941">
        <v>25000000</v>
      </c>
      <c r="D18941">
        <v>1</v>
      </c>
      <c r="E18941">
        <v>3624</v>
      </c>
      <c r="F18941">
        <f t="shared" si="2358"/>
        <v>5.2756192677324003E-2</v>
      </c>
      <c r="G18941">
        <f t="shared" si="2359"/>
        <v>-0.66125575835799699</v>
      </c>
      <c r="H18941">
        <f t="shared" si="2360"/>
        <v>1.3731588824490939</v>
      </c>
      <c r="I18941">
        <f t="shared" si="2365"/>
        <v>1.1353302723650192</v>
      </c>
      <c r="J18941">
        <f t="shared" si="2361"/>
        <v>7.0828846757737836</v>
      </c>
      <c r="K18941">
        <f t="shared" si="2362"/>
        <v>0.98906150350264177</v>
      </c>
      <c r="L18941">
        <f t="shared" si="2363"/>
        <v>0.98906150350264177</v>
      </c>
      <c r="M18941">
        <f t="shared" si="2364"/>
        <v>3</v>
      </c>
    </row>
    <row r="18942" spans="1:13" x14ac:dyDescent="0.2">
      <c r="A18942" s="10">
        <v>18930</v>
      </c>
      <c r="B18942" t="s">
        <v>192821</v>
      </c>
      <c r="C18942">
        <v>3150000</v>
      </c>
      <c r="D18942">
        <v>3</v>
      </c>
      <c r="E18942">
        <v>2528</v>
      </c>
      <c r="F18942">
        <f t="shared" si="2358"/>
        <v>-9.7491891391557686E-2</v>
      </c>
      <c r="G18942">
        <f t="shared" si="2359"/>
        <v>0.66162375302943877</v>
      </c>
      <c r="H18942">
        <f t="shared" si="2360"/>
        <v>0.9578768363221053</v>
      </c>
      <c r="I18942">
        <f t="shared" si="2365"/>
        <v>1.9933385587924342</v>
      </c>
      <c r="J18942">
        <f t="shared" si="2361"/>
        <v>1.7742343780927901</v>
      </c>
      <c r="K18942">
        <f t="shared" si="2362"/>
        <v>2.0698466916347114</v>
      </c>
      <c r="L18942">
        <f t="shared" si="2363"/>
        <v>1.7742343780927901</v>
      </c>
      <c r="M18942">
        <f t="shared" si="2364"/>
        <v>2</v>
      </c>
    </row>
    <row r="18943" spans="1:13" x14ac:dyDescent="0.2">
      <c r="A18943" s="10">
        <v>18931</v>
      </c>
      <c r="B18943" t="s">
        <v>192843</v>
      </c>
      <c r="C18943">
        <v>15000</v>
      </c>
      <c r="D18943">
        <v>1</v>
      </c>
      <c r="E18943">
        <v>1281</v>
      </c>
      <c r="F18943">
        <f t="shared" si="2358"/>
        <v>-0.11904922519274506</v>
      </c>
      <c r="G18943">
        <f t="shared" si="2359"/>
        <v>-0.66125575835799699</v>
      </c>
      <c r="H18943">
        <f t="shared" si="2360"/>
        <v>0.48537983675973767</v>
      </c>
      <c r="I18943">
        <f t="shared" si="2365"/>
        <v>3.3969975869466653</v>
      </c>
      <c r="J18943">
        <f t="shared" si="2361"/>
        <v>7.3820810818057625</v>
      </c>
      <c r="K18943">
        <f t="shared" si="2362"/>
        <v>8.6548531466019707E-3</v>
      </c>
      <c r="L18943">
        <f t="shared" si="2363"/>
        <v>8.6548531466019707E-3</v>
      </c>
      <c r="M18943">
        <f t="shared" si="2364"/>
        <v>3</v>
      </c>
    </row>
    <row r="18944" spans="1:13" x14ac:dyDescent="0.2">
      <c r="A18944" s="10">
        <v>18932</v>
      </c>
      <c r="B18944" t="s">
        <v>192878</v>
      </c>
      <c r="C18944">
        <v>85000</v>
      </c>
      <c r="D18944">
        <v>1</v>
      </c>
      <c r="E18944">
        <v>1937</v>
      </c>
      <c r="F18944">
        <f t="shared" si="2358"/>
        <v>-0.11856788121632302</v>
      </c>
      <c r="G18944">
        <f t="shared" si="2359"/>
        <v>-0.66125575835799699</v>
      </c>
      <c r="H18944">
        <f t="shared" si="2360"/>
        <v>0.7339428132737017</v>
      </c>
      <c r="I18944">
        <f t="shared" si="2365"/>
        <v>2.6044690638844252</v>
      </c>
      <c r="J18944">
        <f t="shared" si="2361"/>
        <v>7.139944170457154</v>
      </c>
      <c r="K18944">
        <f t="shared" si="2362"/>
        <v>0.11658208011215772</v>
      </c>
      <c r="L18944">
        <f t="shared" si="2363"/>
        <v>0.11658208011215772</v>
      </c>
      <c r="M18944">
        <f t="shared" si="2364"/>
        <v>3</v>
      </c>
    </row>
    <row r="18945" spans="1:13" x14ac:dyDescent="0.2">
      <c r="A18945" s="10">
        <v>18933</v>
      </c>
      <c r="B18945" t="s">
        <v>192888</v>
      </c>
      <c r="C18945">
        <v>450000</v>
      </c>
      <c r="D18945">
        <v>2</v>
      </c>
      <c r="E18945">
        <v>1128</v>
      </c>
      <c r="F18945">
        <f t="shared" si="2358"/>
        <v>-0.11605801619640806</v>
      </c>
      <c r="G18945">
        <f t="shared" si="2359"/>
        <v>1.8399733572088456E-4</v>
      </c>
      <c r="H18945">
        <f t="shared" si="2360"/>
        <v>0.4274070693715723</v>
      </c>
      <c r="I18945">
        <f t="shared" si="2365"/>
        <v>3.1616060108772008</v>
      </c>
      <c r="J18945">
        <f t="shared" si="2361"/>
        <v>4.3932446074085876</v>
      </c>
      <c r="K18945">
        <f t="shared" si="2362"/>
        <v>0.43872730612424471</v>
      </c>
      <c r="L18945">
        <f t="shared" si="2363"/>
        <v>0.43872730612424471</v>
      </c>
      <c r="M18945">
        <f t="shared" si="2364"/>
        <v>3</v>
      </c>
    </row>
    <row r="18946" spans="1:13" x14ac:dyDescent="0.2">
      <c r="A18946" s="10">
        <v>18934</v>
      </c>
      <c r="B18946" t="s">
        <v>192906</v>
      </c>
      <c r="C18946">
        <v>5500000</v>
      </c>
      <c r="D18946">
        <v>1</v>
      </c>
      <c r="E18946">
        <v>4324</v>
      </c>
      <c r="F18946">
        <f t="shared" si="2358"/>
        <v>-8.133248646881755E-2</v>
      </c>
      <c r="G18946">
        <f t="shared" si="2359"/>
        <v>-0.66125575835799699</v>
      </c>
      <c r="H18946">
        <f t="shared" si="2360"/>
        <v>1.6383937659243604</v>
      </c>
      <c r="I18946">
        <f t="shared" si="2365"/>
        <v>0.75909741736332348</v>
      </c>
      <c r="J18946">
        <f t="shared" si="2361"/>
        <v>7.2965978220205399</v>
      </c>
      <c r="K18946">
        <f t="shared" si="2362"/>
        <v>1.5531331317881889</v>
      </c>
      <c r="L18946">
        <f t="shared" si="2363"/>
        <v>0.75909741736332348</v>
      </c>
      <c r="M18946">
        <f t="shared" si="2364"/>
        <v>1</v>
      </c>
    </row>
    <row r="18947" spans="1:13" x14ac:dyDescent="0.2">
      <c r="A18947" s="10">
        <v>18935</v>
      </c>
      <c r="B18947" t="s">
        <v>192912</v>
      </c>
      <c r="C18947">
        <v>500000</v>
      </c>
      <c r="D18947">
        <v>1</v>
      </c>
      <c r="E18947">
        <v>1067</v>
      </c>
      <c r="F18947">
        <f t="shared" si="2358"/>
        <v>-0.11571419907039231</v>
      </c>
      <c r="G18947">
        <f t="shared" si="2359"/>
        <v>-0.66125575835799699</v>
      </c>
      <c r="H18947">
        <f t="shared" si="2360"/>
        <v>0.40429374381158478</v>
      </c>
      <c r="I18947">
        <f t="shared" si="2365"/>
        <v>3.6817014278327886</v>
      </c>
      <c r="J18947">
        <f t="shared" si="2361"/>
        <v>7.487168003888045</v>
      </c>
      <c r="K18947">
        <f t="shared" si="2362"/>
        <v>1.4553670121891744E-4</v>
      </c>
      <c r="L18947">
        <f t="shared" si="2363"/>
        <v>1.4553670121891744E-4</v>
      </c>
      <c r="M18947">
        <f t="shared" si="2364"/>
        <v>3</v>
      </c>
    </row>
    <row r="18948" spans="1:13" x14ac:dyDescent="0.2">
      <c r="A18948" s="10">
        <v>18936</v>
      </c>
      <c r="B18948" t="s">
        <v>192919</v>
      </c>
      <c r="C18948">
        <v>1130000</v>
      </c>
      <c r="D18948">
        <v>1</v>
      </c>
      <c r="E18948">
        <v>3899</v>
      </c>
      <c r="F18948">
        <f t="shared" si="2358"/>
        <v>-0.11138210328259389</v>
      </c>
      <c r="G18948">
        <f t="shared" si="2359"/>
        <v>-0.66125575835799699</v>
      </c>
      <c r="H18948">
        <f t="shared" si="2360"/>
        <v>1.4773583009572344</v>
      </c>
      <c r="I18948">
        <f t="shared" si="2365"/>
        <v>0.97069513075311553</v>
      </c>
      <c r="J18948">
        <f t="shared" si="2361"/>
        <v>7.1521983922636219</v>
      </c>
      <c r="K18948">
        <f t="shared" si="2362"/>
        <v>1.1768166984807626</v>
      </c>
      <c r="L18948">
        <f t="shared" si="2363"/>
        <v>0.97069513075311553</v>
      </c>
      <c r="M18948">
        <f t="shared" si="2364"/>
        <v>1</v>
      </c>
    </row>
    <row r="18949" spans="1:13" x14ac:dyDescent="0.2">
      <c r="A18949" s="10">
        <v>18937</v>
      </c>
      <c r="B18949" t="s">
        <v>192923</v>
      </c>
      <c r="C18949">
        <v>13000000</v>
      </c>
      <c r="D18949">
        <v>4</v>
      </c>
      <c r="E18949">
        <v>1281</v>
      </c>
      <c r="F18949">
        <f t="shared" si="2358"/>
        <v>-2.9759917566455418E-2</v>
      </c>
      <c r="G18949">
        <f t="shared" si="2359"/>
        <v>1.3230635087231564</v>
      </c>
      <c r="H18949">
        <f t="shared" si="2360"/>
        <v>0.48537983675973767</v>
      </c>
      <c r="I18949">
        <f t="shared" si="2365"/>
        <v>4.7027606254520578</v>
      </c>
      <c r="J18949">
        <f t="shared" si="2361"/>
        <v>0.81104835888365978</v>
      </c>
      <c r="K18949">
        <f t="shared" si="2362"/>
        <v>3.9530636358755968</v>
      </c>
      <c r="L18949">
        <f t="shared" si="2363"/>
        <v>0.81104835888365978</v>
      </c>
      <c r="M18949">
        <f t="shared" si="2364"/>
        <v>2</v>
      </c>
    </row>
    <row r="18950" spans="1:13" x14ac:dyDescent="0.2">
      <c r="A18950" s="10">
        <v>18938</v>
      </c>
      <c r="B18950" t="s">
        <v>192926</v>
      </c>
      <c r="C18950">
        <v>3000000</v>
      </c>
      <c r="D18950">
        <v>1</v>
      </c>
      <c r="E18950">
        <v>1859</v>
      </c>
      <c r="F18950">
        <f t="shared" si="2358"/>
        <v>-9.8523342769604935E-2</v>
      </c>
      <c r="G18950">
        <f t="shared" si="2359"/>
        <v>-0.66125575835799699</v>
      </c>
      <c r="H18950">
        <f t="shared" si="2360"/>
        <v>0.70438806911502916</v>
      </c>
      <c r="I18950">
        <f t="shared" si="2365"/>
        <v>2.6893377205298599</v>
      </c>
      <c r="J18950">
        <f t="shared" si="2361"/>
        <v>7.1589759760544673</v>
      </c>
      <c r="K18950">
        <f t="shared" si="2362"/>
        <v>9.745298382086616E-2</v>
      </c>
      <c r="L18950">
        <f t="shared" si="2363"/>
        <v>9.745298382086616E-2</v>
      </c>
      <c r="M18950">
        <f t="shared" si="2364"/>
        <v>3</v>
      </c>
    </row>
    <row r="18951" spans="1:13" x14ac:dyDescent="0.2">
      <c r="A18951" s="10">
        <v>18939</v>
      </c>
      <c r="B18951" t="s">
        <v>192937</v>
      </c>
      <c r="C18951">
        <v>2000000</v>
      </c>
      <c r="D18951">
        <v>2</v>
      </c>
      <c r="E18951">
        <v>1798</v>
      </c>
      <c r="F18951">
        <f t="shared" si="2358"/>
        <v>-0.10539968528991989</v>
      </c>
      <c r="G18951">
        <f t="shared" si="2359"/>
        <v>1.8399733572088456E-4</v>
      </c>
      <c r="H18951">
        <f t="shared" si="2360"/>
        <v>0.68127474355504158</v>
      </c>
      <c r="I18951">
        <f t="shared" si="2365"/>
        <v>2.3225770251714324</v>
      </c>
      <c r="J18951">
        <f t="shared" si="2361"/>
        <v>4.1161541529026504</v>
      </c>
      <c r="K18951">
        <f t="shared" si="2362"/>
        <v>0.52092311167718086</v>
      </c>
      <c r="L18951">
        <f t="shared" si="2363"/>
        <v>0.52092311167718086</v>
      </c>
      <c r="M18951">
        <f t="shared" si="2364"/>
        <v>3</v>
      </c>
    </row>
    <row r="18952" spans="1:13" x14ac:dyDescent="0.2">
      <c r="A18952" s="10">
        <v>18940</v>
      </c>
      <c r="B18952" t="s">
        <v>192945</v>
      </c>
      <c r="C18952">
        <v>100000000</v>
      </c>
      <c r="D18952">
        <v>1</v>
      </c>
      <c r="E18952">
        <v>702</v>
      </c>
      <c r="F18952">
        <f t="shared" si="2358"/>
        <v>0.56848188170094538</v>
      </c>
      <c r="G18952">
        <f t="shared" si="2359"/>
        <v>-0.66125575835799699</v>
      </c>
      <c r="H18952">
        <f t="shared" si="2360"/>
        <v>0.26599269742805298</v>
      </c>
      <c r="I18952">
        <f t="shared" si="2365"/>
        <v>4.5584691434011022</v>
      </c>
      <c r="J18952">
        <f t="shared" si="2361"/>
        <v>8.0442826508216569</v>
      </c>
      <c r="K18952">
        <f t="shared" si="2362"/>
        <v>0.48038417945123829</v>
      </c>
      <c r="L18952">
        <f t="shared" si="2363"/>
        <v>0.48038417945123829</v>
      </c>
      <c r="M18952">
        <f t="shared" si="2364"/>
        <v>3</v>
      </c>
    </row>
    <row r="18953" spans="1:13" x14ac:dyDescent="0.2">
      <c r="A18953" s="10">
        <v>18941</v>
      </c>
      <c r="B18953" t="s">
        <v>192964</v>
      </c>
      <c r="C18953">
        <v>1500000</v>
      </c>
      <c r="D18953">
        <v>1</v>
      </c>
      <c r="E18953">
        <v>1067</v>
      </c>
      <c r="F18953">
        <f t="shared" si="2358"/>
        <v>-0.10883785655007736</v>
      </c>
      <c r="G18953">
        <f t="shared" si="2359"/>
        <v>-0.66125575835799699</v>
      </c>
      <c r="H18953">
        <f t="shared" si="2360"/>
        <v>0.40429374381158478</v>
      </c>
      <c r="I18953">
        <f t="shared" si="2365"/>
        <v>3.6806611779307414</v>
      </c>
      <c r="J18953">
        <f t="shared" si="2361"/>
        <v>7.485992994339596</v>
      </c>
      <c r="K18953">
        <f t="shared" si="2362"/>
        <v>1.5499351851025586E-4</v>
      </c>
      <c r="L18953">
        <f t="shared" si="2363"/>
        <v>1.5499351851025586E-4</v>
      </c>
      <c r="M18953">
        <f t="shared" si="2364"/>
        <v>3</v>
      </c>
    </row>
    <row r="18954" spans="1:13" x14ac:dyDescent="0.2">
      <c r="A18954" s="10">
        <v>18942</v>
      </c>
      <c r="B18954" t="s">
        <v>192971</v>
      </c>
      <c r="C18954">
        <v>800000</v>
      </c>
      <c r="D18954">
        <v>1</v>
      </c>
      <c r="E18954">
        <v>3200</v>
      </c>
      <c r="F18954">
        <f t="shared" si="2358"/>
        <v>-0.11365129631429782</v>
      </c>
      <c r="G18954">
        <f t="shared" si="2359"/>
        <v>-0.66125575835799699</v>
      </c>
      <c r="H18954">
        <f t="shared" si="2360"/>
        <v>1.212502324458361</v>
      </c>
      <c r="I18954">
        <f t="shared" si="2365"/>
        <v>1.4259522436888383</v>
      </c>
      <c r="J18954">
        <f t="shared" si="2361"/>
        <v>7.0210208137220977</v>
      </c>
      <c r="K18954">
        <f t="shared" si="2362"/>
        <v>0.67232617783377946</v>
      </c>
      <c r="L18954">
        <f t="shared" si="2363"/>
        <v>0.67232617783377946</v>
      </c>
      <c r="M18954">
        <f t="shared" si="2364"/>
        <v>3</v>
      </c>
    </row>
    <row r="18955" spans="1:13" x14ac:dyDescent="0.2">
      <c r="A18955" s="10">
        <v>18943</v>
      </c>
      <c r="B18955" t="s">
        <v>192978</v>
      </c>
      <c r="C18955">
        <v>36000000</v>
      </c>
      <c r="D18955">
        <v>3</v>
      </c>
      <c r="E18955">
        <v>5085</v>
      </c>
      <c r="F18955">
        <f t="shared" si="2358"/>
        <v>0.12839596040078846</v>
      </c>
      <c r="G18955">
        <f t="shared" si="2359"/>
        <v>0.66162375302943877</v>
      </c>
      <c r="H18955">
        <f t="shared" si="2360"/>
        <v>1.9267419749596144</v>
      </c>
      <c r="I18955">
        <f t="shared" si="2365"/>
        <v>0.54145665843010427</v>
      </c>
      <c r="J18955">
        <f t="shared" si="2361"/>
        <v>2.4633150620365143</v>
      </c>
      <c r="K18955">
        <f t="shared" si="2362"/>
        <v>4.1620169646480507</v>
      </c>
      <c r="L18955">
        <f t="shared" si="2363"/>
        <v>0.54145665843010427</v>
      </c>
      <c r="M18955">
        <f t="shared" si="2364"/>
        <v>1</v>
      </c>
    </row>
    <row r="18956" spans="1:13" x14ac:dyDescent="0.2">
      <c r="A18956" s="10">
        <v>18944</v>
      </c>
      <c r="B18956" t="s">
        <v>192994</v>
      </c>
      <c r="C18956">
        <v>900000</v>
      </c>
      <c r="D18956">
        <v>6</v>
      </c>
      <c r="E18956">
        <v>977</v>
      </c>
      <c r="F18956">
        <f t="shared" si="2358"/>
        <v>-0.11296366206226634</v>
      </c>
      <c r="G18956">
        <f t="shared" si="2359"/>
        <v>2.6459430201105922</v>
      </c>
      <c r="H18956">
        <f t="shared" si="2360"/>
        <v>0.37019211593619339</v>
      </c>
      <c r="I18956">
        <f t="shared" si="2365"/>
        <v>10.367702088937374</v>
      </c>
      <c r="J18956">
        <f t="shared" si="2361"/>
        <v>0.97252591029350888</v>
      </c>
      <c r="K18956">
        <f t="shared" si="2362"/>
        <v>10.938063529203347</v>
      </c>
      <c r="L18956">
        <f t="shared" si="2363"/>
        <v>0.97252591029350888</v>
      </c>
      <c r="M18956">
        <f t="shared" si="2364"/>
        <v>2</v>
      </c>
    </row>
    <row r="18957" spans="1:13" x14ac:dyDescent="0.2">
      <c r="A18957" s="10">
        <v>18945</v>
      </c>
      <c r="B18957" t="s">
        <v>193001</v>
      </c>
      <c r="C18957">
        <v>350000</v>
      </c>
      <c r="D18957">
        <v>2</v>
      </c>
      <c r="E18957">
        <v>6571</v>
      </c>
      <c r="F18957">
        <f t="shared" si="2358"/>
        <v>-0.11674565044843956</v>
      </c>
      <c r="G18957">
        <f t="shared" si="2359"/>
        <v>1.8399733572088456E-4</v>
      </c>
      <c r="H18957">
        <f t="shared" si="2360"/>
        <v>2.4897977418799657</v>
      </c>
      <c r="I18957">
        <f t="shared" si="2365"/>
        <v>8.8256286839432763E-2</v>
      </c>
      <c r="J18957">
        <f t="shared" si="2361"/>
        <v>5.8867267851436527</v>
      </c>
      <c r="K18957">
        <f t="shared" si="2362"/>
        <v>4.8359748959330791</v>
      </c>
      <c r="L18957">
        <f t="shared" si="2363"/>
        <v>8.8256286839432763E-2</v>
      </c>
      <c r="M18957">
        <f t="shared" si="2364"/>
        <v>1</v>
      </c>
    </row>
    <row r="18958" spans="1:13" x14ac:dyDescent="0.2">
      <c r="A18958" s="10">
        <v>18946</v>
      </c>
      <c r="B18958" t="s">
        <v>193011</v>
      </c>
      <c r="C18958">
        <v>7000000</v>
      </c>
      <c r="D18958">
        <v>1</v>
      </c>
      <c r="E18958">
        <v>2742</v>
      </c>
      <c r="F18958">
        <f t="shared" ref="F18958:F19021" si="2366">STANDARDIZE(C18958, $C$9, $C$10)</f>
        <v>-7.101797268834513E-2</v>
      </c>
      <c r="G18958">
        <f t="shared" ref="G18958:G19021" si="2367" xml:space="preserve"> STANDARDIZE(D18958, $D$9, $D$10)</f>
        <v>-0.66125575835799699</v>
      </c>
      <c r="H18958">
        <f t="shared" ref="H18958:H19021" si="2368">STANDARDIZE(E18958, $E$9, $E$10)</f>
        <v>1.0389629292702582</v>
      </c>
      <c r="I18958">
        <f t="shared" si="2365"/>
        <v>1.7953506160102306</v>
      </c>
      <c r="J18958">
        <f t="shared" ref="J18958:J19021" si="2369">SUMXMY2($D$6:$F$6, F18958:H18958)</f>
        <v>7.0053097759932594</v>
      </c>
      <c r="K18958">
        <f t="shared" ref="K18958:K19021" si="2370">SUMXMY2($D$7:$F$7, F18958:H18958)</f>
        <v>0.41961218316368598</v>
      </c>
      <c r="L18958">
        <f t="shared" ref="L18958:L19021" si="2371" xml:space="preserve"> MIN(I18958:K18958)</f>
        <v>0.41961218316368598</v>
      </c>
      <c r="M18958">
        <f t="shared" ref="M18958:M19021" si="2372">MATCH(L18958, I18958:K18958, 0)</f>
        <v>3</v>
      </c>
    </row>
    <row r="18959" spans="1:13" x14ac:dyDescent="0.2">
      <c r="A18959" s="10">
        <v>18947</v>
      </c>
      <c r="B18959" t="s">
        <v>193018</v>
      </c>
      <c r="C18959">
        <v>41200000</v>
      </c>
      <c r="D18959">
        <v>2</v>
      </c>
      <c r="E18959">
        <v>1433</v>
      </c>
      <c r="F18959">
        <f t="shared" si="2366"/>
        <v>0.16415294150642623</v>
      </c>
      <c r="G18959">
        <f t="shared" si="2367"/>
        <v>1.8399733572088456E-4</v>
      </c>
      <c r="H18959">
        <f t="shared" si="2368"/>
        <v>0.54297369717150978</v>
      </c>
      <c r="I18959">
        <f t="shared" si="2365"/>
        <v>2.7984044662980363</v>
      </c>
      <c r="J18959">
        <f t="shared" si="2369"/>
        <v>4.2804545320725653</v>
      </c>
      <c r="K18959">
        <f t="shared" si="2370"/>
        <v>0.53692416480937566</v>
      </c>
      <c r="L18959">
        <f t="shared" si="2371"/>
        <v>0.53692416480937566</v>
      </c>
      <c r="M18959">
        <f t="shared" si="2372"/>
        <v>3</v>
      </c>
    </row>
    <row r="18960" spans="1:13" x14ac:dyDescent="0.2">
      <c r="A18960" s="10">
        <v>18948</v>
      </c>
      <c r="B18960" t="s">
        <v>193045</v>
      </c>
      <c r="C18960">
        <v>300000</v>
      </c>
      <c r="D18960">
        <v>1</v>
      </c>
      <c r="E18960">
        <v>2894</v>
      </c>
      <c r="F18960">
        <f t="shared" si="2366"/>
        <v>-0.11708946757445531</v>
      </c>
      <c r="G18960">
        <f t="shared" si="2367"/>
        <v>-0.66125575835799699</v>
      </c>
      <c r="H18960">
        <f t="shared" si="2368"/>
        <v>1.0965567896820303</v>
      </c>
      <c r="I18960">
        <f t="shared" si="2365"/>
        <v>1.6697922302612671</v>
      </c>
      <c r="J18960">
        <f t="shared" si="2369"/>
        <v>7.0081862293006578</v>
      </c>
      <c r="K18960">
        <f t="shared" si="2370"/>
        <v>0.49564592264626867</v>
      </c>
      <c r="L18960">
        <f t="shared" si="2371"/>
        <v>0.49564592264626867</v>
      </c>
      <c r="M18960">
        <f t="shared" si="2372"/>
        <v>3</v>
      </c>
    </row>
    <row r="18961" spans="1:13" x14ac:dyDescent="0.2">
      <c r="A18961" s="10">
        <v>18949</v>
      </c>
      <c r="B18961" t="s">
        <v>193061</v>
      </c>
      <c r="C18961">
        <v>6800000</v>
      </c>
      <c r="D18961">
        <v>1</v>
      </c>
      <c r="E18961">
        <v>7277</v>
      </c>
      <c r="F18961">
        <f t="shared" si="2366"/>
        <v>-7.2393241192408114E-2</v>
      </c>
      <c r="G18961">
        <f t="shared" si="2367"/>
        <v>-0.66125575835799699</v>
      </c>
      <c r="H18961">
        <f t="shared" si="2368"/>
        <v>2.7573060672135918</v>
      </c>
      <c r="I18961">
        <f t="shared" si="2365"/>
        <v>0.74523535242346584</v>
      </c>
      <c r="J18961">
        <f t="shared" si="2369"/>
        <v>9.7602042975233836</v>
      </c>
      <c r="K18961">
        <f t="shared" si="2370"/>
        <v>5.5937284370409834</v>
      </c>
      <c r="L18961">
        <f t="shared" si="2371"/>
        <v>0.74523535242346584</v>
      </c>
      <c r="M18961">
        <f t="shared" si="2372"/>
        <v>1</v>
      </c>
    </row>
    <row r="18962" spans="1:13" x14ac:dyDescent="0.2">
      <c r="A18962" s="10">
        <v>18950</v>
      </c>
      <c r="B18962" t="s">
        <v>193074</v>
      </c>
      <c r="C18962">
        <v>50000</v>
      </c>
      <c r="D18962">
        <v>1</v>
      </c>
      <c r="E18962">
        <v>2286</v>
      </c>
      <c r="F18962">
        <f t="shared" si="2366"/>
        <v>-0.11880855320453404</v>
      </c>
      <c r="G18962">
        <f t="shared" si="2367"/>
        <v>-0.66125575835799699</v>
      </c>
      <c r="H18962">
        <f t="shared" si="2368"/>
        <v>0.86618134803494173</v>
      </c>
      <c r="I18962">
        <f t="shared" si="2365"/>
        <v>2.233272439238422</v>
      </c>
      <c r="J18962">
        <f t="shared" si="2369"/>
        <v>7.0615723304875244</v>
      </c>
      <c r="K18962">
        <f t="shared" si="2370"/>
        <v>0.22436306393913014</v>
      </c>
      <c r="L18962">
        <f t="shared" si="2371"/>
        <v>0.22436306393913014</v>
      </c>
      <c r="M18962">
        <f t="shared" si="2372"/>
        <v>3</v>
      </c>
    </row>
    <row r="18963" spans="1:13" x14ac:dyDescent="0.2">
      <c r="A18963" s="10">
        <v>18951</v>
      </c>
      <c r="B18963" t="s">
        <v>193077</v>
      </c>
      <c r="C18963">
        <v>600000</v>
      </c>
      <c r="D18963">
        <v>1</v>
      </c>
      <c r="E18963">
        <v>1424</v>
      </c>
      <c r="F18963">
        <f t="shared" si="2366"/>
        <v>-0.11502656481836082</v>
      </c>
      <c r="G18963">
        <f t="shared" si="2367"/>
        <v>-0.66125575835799699</v>
      </c>
      <c r="H18963">
        <f t="shared" si="2368"/>
        <v>0.53956353438397064</v>
      </c>
      <c r="I18963">
        <f t="shared" si="2365"/>
        <v>3.2130742330912581</v>
      </c>
      <c r="J18963">
        <f t="shared" si="2369"/>
        <v>7.3180596091351227</v>
      </c>
      <c r="K18963">
        <f t="shared" si="2370"/>
        <v>2.1617932431938096E-2</v>
      </c>
      <c r="L18963">
        <f t="shared" si="2371"/>
        <v>2.1617932431938096E-2</v>
      </c>
      <c r="M18963">
        <f t="shared" si="2372"/>
        <v>3</v>
      </c>
    </row>
    <row r="18964" spans="1:13" x14ac:dyDescent="0.2">
      <c r="A18964" s="10">
        <v>18952</v>
      </c>
      <c r="B18964" t="s">
        <v>193080</v>
      </c>
      <c r="C18964">
        <v>6000000</v>
      </c>
      <c r="D18964">
        <v>1</v>
      </c>
      <c r="E18964">
        <v>6546</v>
      </c>
      <c r="F18964">
        <f t="shared" si="2366"/>
        <v>-7.7894315208660081E-2</v>
      </c>
      <c r="G18964">
        <f t="shared" si="2367"/>
        <v>-0.66125575835799699</v>
      </c>
      <c r="H18964">
        <f t="shared" si="2368"/>
        <v>2.4803250674701349</v>
      </c>
      <c r="I18964">
        <f t="shared" si="2365"/>
        <v>0.51571349524772536</v>
      </c>
      <c r="J18964">
        <f t="shared" si="2369"/>
        <v>8.9174622544462103</v>
      </c>
      <c r="K18964">
        <f t="shared" si="2370"/>
        <v>4.3600444977557924</v>
      </c>
      <c r="L18964">
        <f t="shared" si="2371"/>
        <v>0.51571349524772536</v>
      </c>
      <c r="M18964">
        <f t="shared" si="2372"/>
        <v>1</v>
      </c>
    </row>
    <row r="18965" spans="1:13" x14ac:dyDescent="0.2">
      <c r="A18965" s="10">
        <v>18953</v>
      </c>
      <c r="B18965" t="s">
        <v>193087</v>
      </c>
      <c r="C18965">
        <v>30000</v>
      </c>
      <c r="D18965">
        <v>1</v>
      </c>
      <c r="E18965">
        <v>1798</v>
      </c>
      <c r="F18965">
        <f t="shared" si="2366"/>
        <v>-0.11894608005494034</v>
      </c>
      <c r="G18965">
        <f t="shared" si="2367"/>
        <v>-0.66125575835799699</v>
      </c>
      <c r="H18965">
        <f t="shared" si="2368"/>
        <v>0.68127474355504158</v>
      </c>
      <c r="I18965">
        <f t="shared" si="2365"/>
        <v>2.762126073401121</v>
      </c>
      <c r="J18965">
        <f t="shared" si="2369"/>
        <v>7.1809839801087412</v>
      </c>
      <c r="K18965">
        <f t="shared" si="2370"/>
        <v>8.3399136845442243E-2</v>
      </c>
      <c r="L18965">
        <f t="shared" si="2371"/>
        <v>8.3399136845442243E-2</v>
      </c>
      <c r="M18965">
        <f t="shared" si="2372"/>
        <v>3</v>
      </c>
    </row>
    <row r="18966" spans="1:13" x14ac:dyDescent="0.2">
      <c r="A18966" s="10">
        <v>18954</v>
      </c>
      <c r="B18966" t="s">
        <v>193091</v>
      </c>
      <c r="C18966">
        <v>1500000</v>
      </c>
      <c r="D18966">
        <v>1</v>
      </c>
      <c r="E18966">
        <v>3593</v>
      </c>
      <c r="F18966">
        <f t="shared" si="2366"/>
        <v>-0.10883785655007736</v>
      </c>
      <c r="G18966">
        <f t="shared" si="2367"/>
        <v>-0.66125575835799699</v>
      </c>
      <c r="H18966">
        <f t="shared" si="2368"/>
        <v>1.3614127661809035</v>
      </c>
      <c r="I18966">
        <f t="shared" si="2365"/>
        <v>1.152202108324673</v>
      </c>
      <c r="J18966">
        <f t="shared" si="2369"/>
        <v>7.0769135579489415</v>
      </c>
      <c r="K18966">
        <f t="shared" si="2370"/>
        <v>0.93871667913820422</v>
      </c>
      <c r="L18966">
        <f t="shared" si="2371"/>
        <v>0.93871667913820422</v>
      </c>
      <c r="M18966">
        <f t="shared" si="2372"/>
        <v>3</v>
      </c>
    </row>
    <row r="18967" spans="1:13" x14ac:dyDescent="0.2">
      <c r="A18967" s="10">
        <v>18955</v>
      </c>
      <c r="B18967" t="s">
        <v>193099</v>
      </c>
      <c r="C18967">
        <v>30000000</v>
      </c>
      <c r="D18967">
        <v>1</v>
      </c>
      <c r="E18967">
        <v>2894</v>
      </c>
      <c r="F18967">
        <f t="shared" si="2366"/>
        <v>8.7137905278898767E-2</v>
      </c>
      <c r="G18967">
        <f t="shared" si="2367"/>
        <v>-0.66125575835799699</v>
      </c>
      <c r="H18967">
        <f t="shared" si="2368"/>
        <v>1.0965567896820303</v>
      </c>
      <c r="I18967">
        <f t="shared" si="2365"/>
        <v>1.6786395556781786</v>
      </c>
      <c r="J18967">
        <f t="shared" si="2369"/>
        <v>7.0130311932194429</v>
      </c>
      <c r="K18967">
        <f t="shared" si="2370"/>
        <v>0.53566953762753511</v>
      </c>
      <c r="L18967">
        <f t="shared" si="2371"/>
        <v>0.53566953762753511</v>
      </c>
      <c r="M18967">
        <f t="shared" si="2372"/>
        <v>3</v>
      </c>
    </row>
    <row r="18968" spans="1:13" x14ac:dyDescent="0.2">
      <c r="A18968" s="10">
        <v>18956</v>
      </c>
      <c r="B18968" t="s">
        <v>193109</v>
      </c>
      <c r="C18968">
        <v>30000000</v>
      </c>
      <c r="D18968">
        <v>1</v>
      </c>
      <c r="E18968">
        <v>2894</v>
      </c>
      <c r="F18968">
        <f t="shared" si="2366"/>
        <v>8.7137905278898767E-2</v>
      </c>
      <c r="G18968">
        <f t="shared" si="2367"/>
        <v>-0.66125575835799699</v>
      </c>
      <c r="H18968">
        <f t="shared" si="2368"/>
        <v>1.0965567896820303</v>
      </c>
      <c r="I18968">
        <f t="shared" si="2365"/>
        <v>1.6786395556781786</v>
      </c>
      <c r="J18968">
        <f t="shared" si="2369"/>
        <v>7.0130311932194429</v>
      </c>
      <c r="K18968">
        <f t="shared" si="2370"/>
        <v>0.53566953762753511</v>
      </c>
      <c r="L18968">
        <f t="shared" si="2371"/>
        <v>0.53566953762753511</v>
      </c>
      <c r="M18968">
        <f t="shared" si="2372"/>
        <v>3</v>
      </c>
    </row>
    <row r="18969" spans="1:13" x14ac:dyDescent="0.2">
      <c r="A18969" s="10">
        <v>18957</v>
      </c>
      <c r="B18969" t="s">
        <v>193139</v>
      </c>
      <c r="C18969">
        <v>1000000</v>
      </c>
      <c r="D18969">
        <v>1</v>
      </c>
      <c r="E18969">
        <v>10199</v>
      </c>
      <c r="F18969">
        <f t="shared" si="2366"/>
        <v>-0.11227602781023484</v>
      </c>
      <c r="G18969">
        <f t="shared" si="2367"/>
        <v>-0.66125575835799699</v>
      </c>
      <c r="H18969">
        <f t="shared" si="2368"/>
        <v>3.8644722522346329</v>
      </c>
      <c r="I18969">
        <f t="shared" si="2365"/>
        <v>3.2013120876950292</v>
      </c>
      <c r="J18969">
        <f t="shared" si="2369"/>
        <v>14.668696561252169</v>
      </c>
      <c r="K18969">
        <f t="shared" si="2370"/>
        <v>12.054261072378262</v>
      </c>
      <c r="L18969">
        <f t="shared" si="2371"/>
        <v>3.2013120876950292</v>
      </c>
      <c r="M18969">
        <f t="shared" si="2372"/>
        <v>1</v>
      </c>
    </row>
    <row r="18970" spans="1:13" x14ac:dyDescent="0.2">
      <c r="A18970" s="10">
        <v>18958</v>
      </c>
      <c r="B18970" t="s">
        <v>193162</v>
      </c>
      <c r="C18970">
        <v>5000000</v>
      </c>
      <c r="D18970">
        <v>1</v>
      </c>
      <c r="E18970">
        <v>337</v>
      </c>
      <c r="F18970">
        <f t="shared" si="2366"/>
        <v>-8.4770657728975032E-2</v>
      </c>
      <c r="G18970">
        <f t="shared" si="2367"/>
        <v>-0.66125575835799699</v>
      </c>
      <c r="H18970">
        <f t="shared" si="2368"/>
        <v>0.12769165104452115</v>
      </c>
      <c r="I18970">
        <f t="shared" si="2365"/>
        <v>4.749725527460015</v>
      </c>
      <c r="J18970">
        <f t="shared" si="2369"/>
        <v>7.9420967174709718</v>
      </c>
      <c r="K18970">
        <f t="shared" si="2370"/>
        <v>7.0943533780508689E-2</v>
      </c>
      <c r="L18970">
        <f t="shared" si="2371"/>
        <v>7.0943533780508689E-2</v>
      </c>
      <c r="M18970">
        <f t="shared" si="2372"/>
        <v>3</v>
      </c>
    </row>
    <row r="18971" spans="1:13" x14ac:dyDescent="0.2">
      <c r="A18971" s="10">
        <v>18959</v>
      </c>
      <c r="B18971" t="s">
        <v>193206</v>
      </c>
      <c r="C18971">
        <v>525000</v>
      </c>
      <c r="D18971">
        <v>1</v>
      </c>
      <c r="E18971">
        <v>1540</v>
      </c>
      <c r="F18971">
        <f t="shared" si="2366"/>
        <v>-0.11554229050738445</v>
      </c>
      <c r="G18971">
        <f t="shared" si="2367"/>
        <v>-0.66125575835799699</v>
      </c>
      <c r="H18971">
        <f t="shared" si="2368"/>
        <v>0.58351674364558626</v>
      </c>
      <c r="I18971">
        <f t="shared" si="2365"/>
        <v>3.0687969432064035</v>
      </c>
      <c r="J18971">
        <f t="shared" si="2369"/>
        <v>7.2711194402589765</v>
      </c>
      <c r="K18971">
        <f t="shared" si="2370"/>
        <v>3.6475852629510405E-2</v>
      </c>
      <c r="L18971">
        <f t="shared" si="2371"/>
        <v>3.6475852629510405E-2</v>
      </c>
      <c r="M18971">
        <f t="shared" si="2372"/>
        <v>3</v>
      </c>
    </row>
    <row r="18972" spans="1:13" x14ac:dyDescent="0.2">
      <c r="A18972" s="10">
        <v>18960</v>
      </c>
      <c r="B18972" t="s">
        <v>193210</v>
      </c>
      <c r="C18972">
        <v>2100000</v>
      </c>
      <c r="D18972">
        <v>3</v>
      </c>
      <c r="E18972">
        <v>2894</v>
      </c>
      <c r="F18972">
        <f t="shared" si="2366"/>
        <v>-0.10471205103788839</v>
      </c>
      <c r="G18972">
        <f t="shared" si="2367"/>
        <v>0.66162375302943877</v>
      </c>
      <c r="H18972">
        <f t="shared" si="2368"/>
        <v>1.0965567896820303</v>
      </c>
      <c r="I18972">
        <f t="shared" ref="I18972:I19035" si="2373" xml:space="preserve"> SUMXMY2($D$5:$F$5, F18972:H18972)</f>
        <v>1.6679538249798311</v>
      </c>
      <c r="J18972">
        <f t="shared" si="2369"/>
        <v>1.7560746517097168</v>
      </c>
      <c r="K18972">
        <f t="shared" si="2370"/>
        <v>2.2457071911083033</v>
      </c>
      <c r="L18972">
        <f t="shared" si="2371"/>
        <v>1.6679538249798311</v>
      </c>
      <c r="M18972">
        <f t="shared" si="2372"/>
        <v>1</v>
      </c>
    </row>
    <row r="18973" spans="1:13" x14ac:dyDescent="0.2">
      <c r="A18973" s="10">
        <v>18961</v>
      </c>
      <c r="B18973" t="s">
        <v>193218</v>
      </c>
      <c r="C18973">
        <v>295000</v>
      </c>
      <c r="D18973">
        <v>1</v>
      </c>
      <c r="E18973">
        <v>546</v>
      </c>
      <c r="F18973">
        <f t="shared" si="2366"/>
        <v>-0.11712384928705688</v>
      </c>
      <c r="G18973">
        <f t="shared" si="2367"/>
        <v>-0.66125575835799699</v>
      </c>
      <c r="H18973">
        <f t="shared" si="2368"/>
        <v>0.20688320911070787</v>
      </c>
      <c r="I18973">
        <f t="shared" si="2373"/>
        <v>4.4313498518784034</v>
      </c>
      <c r="J18973">
        <f t="shared" si="2369"/>
        <v>7.7997115164857043</v>
      </c>
      <c r="K18973">
        <f t="shared" si="2370"/>
        <v>3.448858342969302E-2</v>
      </c>
      <c r="L18973">
        <f t="shared" si="2371"/>
        <v>3.448858342969302E-2</v>
      </c>
      <c r="M18973">
        <f t="shared" si="2372"/>
        <v>3</v>
      </c>
    </row>
    <row r="18974" spans="1:13" x14ac:dyDescent="0.2">
      <c r="A18974" s="10">
        <v>18962</v>
      </c>
      <c r="B18974" t="s">
        <v>193226</v>
      </c>
      <c r="C18974">
        <v>40000</v>
      </c>
      <c r="D18974">
        <v>1</v>
      </c>
      <c r="E18974">
        <v>1433</v>
      </c>
      <c r="F18974">
        <f t="shared" si="2366"/>
        <v>-0.11887731662973719</v>
      </c>
      <c r="G18974">
        <f t="shared" si="2367"/>
        <v>-0.66125575835799699</v>
      </c>
      <c r="H18974">
        <f t="shared" si="2368"/>
        <v>0.54297369717150978</v>
      </c>
      <c r="I18974">
        <f t="shared" si="2373"/>
        <v>3.2023543046150715</v>
      </c>
      <c r="J18974">
        <f t="shared" si="2369"/>
        <v>7.3149663799084808</v>
      </c>
      <c r="K18974">
        <f t="shared" si="2370"/>
        <v>2.2662973734105987E-2</v>
      </c>
      <c r="L18974">
        <f t="shared" si="2371"/>
        <v>2.2662973734105987E-2</v>
      </c>
      <c r="M18974">
        <f t="shared" si="2372"/>
        <v>3</v>
      </c>
    </row>
    <row r="18975" spans="1:13" x14ac:dyDescent="0.2">
      <c r="A18975" s="10">
        <v>18963</v>
      </c>
      <c r="B18975" t="s">
        <v>193232</v>
      </c>
      <c r="C18975">
        <v>3400000</v>
      </c>
      <c r="D18975">
        <v>3</v>
      </c>
      <c r="E18975">
        <v>1373</v>
      </c>
      <c r="F18975">
        <f t="shared" si="2366"/>
        <v>-9.5772805761478952E-2</v>
      </c>
      <c r="G18975">
        <f t="shared" si="2367"/>
        <v>0.66162375302943877</v>
      </c>
      <c r="H18975">
        <f t="shared" si="2368"/>
        <v>0.52023927858791552</v>
      </c>
      <c r="I18975">
        <f t="shared" si="2373"/>
        <v>3.2751170365320474</v>
      </c>
      <c r="J18975">
        <f t="shared" si="2369"/>
        <v>2.0869041554838264</v>
      </c>
      <c r="K18975">
        <f t="shared" si="2370"/>
        <v>1.7666108849354911</v>
      </c>
      <c r="L18975">
        <f t="shared" si="2371"/>
        <v>1.7666108849354911</v>
      </c>
      <c r="M18975">
        <f t="shared" si="2372"/>
        <v>3</v>
      </c>
    </row>
    <row r="18976" spans="1:13" x14ac:dyDescent="0.2">
      <c r="A18976" s="10">
        <v>18964</v>
      </c>
      <c r="B18976" t="s">
        <v>193240</v>
      </c>
      <c r="C18976">
        <v>5800000</v>
      </c>
      <c r="D18976">
        <v>2</v>
      </c>
      <c r="E18976">
        <v>2528</v>
      </c>
      <c r="F18976">
        <f t="shared" si="2366"/>
        <v>-7.9269583712723066E-2</v>
      </c>
      <c r="G18976">
        <f t="shared" si="2367"/>
        <v>1.8399733572088456E-4</v>
      </c>
      <c r="H18976">
        <f t="shared" si="2368"/>
        <v>0.9578768363221053</v>
      </c>
      <c r="I18976">
        <f t="shared" si="2373"/>
        <v>1.5539502008021597</v>
      </c>
      <c r="J18976">
        <f t="shared" si="2369"/>
        <v>3.9595042095125423</v>
      </c>
      <c r="K18976">
        <f t="shared" si="2370"/>
        <v>0.75823495562635368</v>
      </c>
      <c r="L18976">
        <f t="shared" si="2371"/>
        <v>0.75823495562635368</v>
      </c>
      <c r="M18976">
        <f t="shared" si="2372"/>
        <v>3</v>
      </c>
    </row>
    <row r="18977" spans="1:13" x14ac:dyDescent="0.2">
      <c r="A18977" s="10">
        <v>18965</v>
      </c>
      <c r="B18977" t="s">
        <v>193249</v>
      </c>
      <c r="C18977">
        <v>50000</v>
      </c>
      <c r="D18977">
        <v>1</v>
      </c>
      <c r="E18977">
        <v>1252</v>
      </c>
      <c r="F18977">
        <f t="shared" si="2366"/>
        <v>-0.11880855320453404</v>
      </c>
      <c r="G18977">
        <f t="shared" si="2367"/>
        <v>-0.66125575835799699</v>
      </c>
      <c r="H18977">
        <f t="shared" si="2368"/>
        <v>0.4743915344443338</v>
      </c>
      <c r="I18977">
        <f t="shared" si="2373"/>
        <v>3.4348420664357548</v>
      </c>
      <c r="J18977">
        <f t="shared" si="2369"/>
        <v>7.3955890911984214</v>
      </c>
      <c r="K18977">
        <f t="shared" si="2370"/>
        <v>6.732587849274595E-3</v>
      </c>
      <c r="L18977">
        <f t="shared" si="2371"/>
        <v>6.732587849274595E-3</v>
      </c>
      <c r="M18977">
        <f t="shared" si="2372"/>
        <v>3</v>
      </c>
    </row>
    <row r="18978" spans="1:13" x14ac:dyDescent="0.2">
      <c r="A18978" s="10">
        <v>18966</v>
      </c>
      <c r="B18978" t="s">
        <v>193253</v>
      </c>
      <c r="C18978">
        <v>200000</v>
      </c>
      <c r="D18978">
        <v>1</v>
      </c>
      <c r="E18978">
        <v>1521</v>
      </c>
      <c r="F18978">
        <f t="shared" si="2366"/>
        <v>-0.1177771018264868</v>
      </c>
      <c r="G18978">
        <f t="shared" si="2367"/>
        <v>-0.66125575835799699</v>
      </c>
      <c r="H18978">
        <f t="shared" si="2368"/>
        <v>0.57631751109411478</v>
      </c>
      <c r="I18978">
        <f t="shared" si="2373"/>
        <v>3.0925349295946769</v>
      </c>
      <c r="J18978">
        <f t="shared" si="2369"/>
        <v>7.2789597298541455</v>
      </c>
      <c r="K18978">
        <f t="shared" si="2370"/>
        <v>3.379453930260911E-2</v>
      </c>
      <c r="L18978">
        <f t="shared" si="2371"/>
        <v>3.379453930260911E-2</v>
      </c>
      <c r="M18978">
        <f t="shared" si="2372"/>
        <v>3</v>
      </c>
    </row>
    <row r="18979" spans="1:13" x14ac:dyDescent="0.2">
      <c r="A18979" s="10">
        <v>18967</v>
      </c>
      <c r="B18979" t="s">
        <v>193256</v>
      </c>
      <c r="C18979">
        <v>1500000</v>
      </c>
      <c r="D18979">
        <v>1</v>
      </c>
      <c r="E18979">
        <v>910</v>
      </c>
      <c r="F18979">
        <f t="shared" si="2366"/>
        <v>-0.10883785655007736</v>
      </c>
      <c r="G18979">
        <f t="shared" si="2367"/>
        <v>-0.66125575835799699</v>
      </c>
      <c r="H18979">
        <f t="shared" si="2368"/>
        <v>0.34480534851784644</v>
      </c>
      <c r="I18979">
        <f t="shared" si="2373"/>
        <v>3.8982903618861262</v>
      </c>
      <c r="J18979">
        <f t="shared" si="2369"/>
        <v>7.5718950989541973</v>
      </c>
      <c r="K18979">
        <f t="shared" si="2370"/>
        <v>2.296347477677685E-3</v>
      </c>
      <c r="L18979">
        <f t="shared" si="2371"/>
        <v>2.296347477677685E-3</v>
      </c>
      <c r="M18979">
        <f t="shared" si="2372"/>
        <v>3</v>
      </c>
    </row>
    <row r="18980" spans="1:13" x14ac:dyDescent="0.2">
      <c r="A18980" s="10">
        <v>18968</v>
      </c>
      <c r="B18980" t="s">
        <v>193262</v>
      </c>
      <c r="C18980">
        <v>6000000</v>
      </c>
      <c r="D18980">
        <v>3</v>
      </c>
      <c r="E18980">
        <v>2528</v>
      </c>
      <c r="F18980">
        <f t="shared" si="2366"/>
        <v>-7.7894315208660081E-2</v>
      </c>
      <c r="G18980">
        <f t="shared" si="2367"/>
        <v>0.66162375302943877</v>
      </c>
      <c r="H18980">
        <f t="shared" si="2368"/>
        <v>0.9578768363221053</v>
      </c>
      <c r="I18980">
        <f t="shared" si="2373"/>
        <v>1.9913373780433707</v>
      </c>
      <c r="J18980">
        <f t="shared" si="2369"/>
        <v>1.7718491323514822</v>
      </c>
      <c r="K18980">
        <f t="shared" si="2370"/>
        <v>2.0708371750357628</v>
      </c>
      <c r="L18980">
        <f t="shared" si="2371"/>
        <v>1.7718491323514822</v>
      </c>
      <c r="M18980">
        <f t="shared" si="2372"/>
        <v>2</v>
      </c>
    </row>
    <row r="18981" spans="1:13" x14ac:dyDescent="0.2">
      <c r="A18981" s="10">
        <v>18969</v>
      </c>
      <c r="B18981" t="s">
        <v>193266</v>
      </c>
      <c r="C18981">
        <v>11700000</v>
      </c>
      <c r="D18981">
        <v>2</v>
      </c>
      <c r="E18981">
        <v>1433</v>
      </c>
      <c r="F18981">
        <f t="shared" si="2366"/>
        <v>-3.8699162842864857E-2</v>
      </c>
      <c r="G18981">
        <f t="shared" si="2367"/>
        <v>1.8399733572088456E-4</v>
      </c>
      <c r="H18981">
        <f t="shared" si="2368"/>
        <v>0.54297369717150978</v>
      </c>
      <c r="I18981">
        <f t="shared" si="2373"/>
        <v>2.758092418389384</v>
      </c>
      <c r="J18981">
        <f t="shared" si="2369"/>
        <v>4.2441178937327599</v>
      </c>
      <c r="K18981">
        <f t="shared" si="2370"/>
        <v>0.46564576868023622</v>
      </c>
      <c r="L18981">
        <f t="shared" si="2371"/>
        <v>0.46564576868023622</v>
      </c>
      <c r="M18981">
        <f t="shared" si="2372"/>
        <v>3</v>
      </c>
    </row>
    <row r="18982" spans="1:13" x14ac:dyDescent="0.2">
      <c r="A18982" s="10">
        <v>18970</v>
      </c>
      <c r="B18982" t="s">
        <v>193289</v>
      </c>
      <c r="C18982">
        <v>25000</v>
      </c>
      <c r="D18982">
        <v>2</v>
      </c>
      <c r="E18982">
        <v>1798</v>
      </c>
      <c r="F18982">
        <f t="shared" si="2366"/>
        <v>-0.11898046176754191</v>
      </c>
      <c r="G18982">
        <f t="shared" si="2367"/>
        <v>1.8399733572088456E-4</v>
      </c>
      <c r="H18982">
        <f t="shared" si="2368"/>
        <v>0.68127474355504158</v>
      </c>
      <c r="I18982">
        <f t="shared" si="2373"/>
        <v>2.324629184076207</v>
      </c>
      <c r="J18982">
        <f t="shared" si="2369"/>
        <v>4.118472462109068</v>
      </c>
      <c r="K18982">
        <f t="shared" si="2370"/>
        <v>0.52090209981126168</v>
      </c>
      <c r="L18982">
        <f t="shared" si="2371"/>
        <v>0.52090209981126168</v>
      </c>
      <c r="M18982">
        <f t="shared" si="2372"/>
        <v>3</v>
      </c>
    </row>
    <row r="18983" spans="1:13" x14ac:dyDescent="0.2">
      <c r="A18983" s="10">
        <v>18971</v>
      </c>
      <c r="B18983" t="s">
        <v>193292</v>
      </c>
      <c r="C18983">
        <v>100000</v>
      </c>
      <c r="D18983">
        <v>1</v>
      </c>
      <c r="E18983">
        <v>916</v>
      </c>
      <c r="F18983">
        <f t="shared" si="2366"/>
        <v>-0.11846473607851829</v>
      </c>
      <c r="G18983">
        <f t="shared" si="2367"/>
        <v>-0.66125575835799699</v>
      </c>
      <c r="H18983">
        <f t="shared" si="2368"/>
        <v>0.34707879037620587</v>
      </c>
      <c r="I18983">
        <f t="shared" si="2373"/>
        <v>3.8913260770900679</v>
      </c>
      <c r="J18983">
        <f t="shared" si="2369"/>
        <v>7.5701536335614747</v>
      </c>
      <c r="K18983">
        <f t="shared" si="2370"/>
        <v>2.0976769686685869E-3</v>
      </c>
      <c r="L18983">
        <f t="shared" si="2371"/>
        <v>2.0976769686685869E-3</v>
      </c>
      <c r="M18983">
        <f t="shared" si="2372"/>
        <v>3</v>
      </c>
    </row>
    <row r="18984" spans="1:13" x14ac:dyDescent="0.2">
      <c r="A18984" s="10">
        <v>18972</v>
      </c>
      <c r="B18984" t="s">
        <v>193300</v>
      </c>
      <c r="C18984">
        <v>25000</v>
      </c>
      <c r="D18984">
        <v>1</v>
      </c>
      <c r="E18984">
        <v>1373</v>
      </c>
      <c r="F18984">
        <f t="shared" si="2366"/>
        <v>-0.11898046176754191</v>
      </c>
      <c r="G18984">
        <f t="shared" si="2367"/>
        <v>-0.66125575835799699</v>
      </c>
      <c r="H18984">
        <f t="shared" si="2368"/>
        <v>0.52023927858791552</v>
      </c>
      <c r="I18984">
        <f t="shared" si="2373"/>
        <v>3.278400473048154</v>
      </c>
      <c r="J18984">
        <f t="shared" si="2369"/>
        <v>7.3406730107525204</v>
      </c>
      <c r="K18984">
        <f t="shared" si="2370"/>
        <v>1.6341359625169159E-2</v>
      </c>
      <c r="L18984">
        <f t="shared" si="2371"/>
        <v>1.6341359625169159E-2</v>
      </c>
      <c r="M18984">
        <f t="shared" si="2372"/>
        <v>3</v>
      </c>
    </row>
    <row r="18985" spans="1:13" x14ac:dyDescent="0.2">
      <c r="A18985" s="10">
        <v>18973</v>
      </c>
      <c r="B18985" t="s">
        <v>193310</v>
      </c>
      <c r="C18985">
        <v>20000</v>
      </c>
      <c r="D18985">
        <v>1</v>
      </c>
      <c r="E18985">
        <v>876</v>
      </c>
      <c r="F18985">
        <f t="shared" si="2366"/>
        <v>-0.11901484348014349</v>
      </c>
      <c r="G18985">
        <f t="shared" si="2367"/>
        <v>-0.66125575835799699</v>
      </c>
      <c r="H18985">
        <f t="shared" si="2368"/>
        <v>0.33192251132047634</v>
      </c>
      <c r="I18985">
        <f t="shared" si="2373"/>
        <v>3.9479257561333609</v>
      </c>
      <c r="J18985">
        <f t="shared" si="2369"/>
        <v>7.593203054053987</v>
      </c>
      <c r="K18985">
        <f t="shared" si="2370"/>
        <v>3.7120215135943834E-3</v>
      </c>
      <c r="L18985">
        <f t="shared" si="2371"/>
        <v>3.7120215135943834E-3</v>
      </c>
      <c r="M18985">
        <f t="shared" si="2372"/>
        <v>3</v>
      </c>
    </row>
    <row r="18986" spans="1:13" x14ac:dyDescent="0.2">
      <c r="A18986" s="10">
        <v>18974</v>
      </c>
      <c r="B18986" t="s">
        <v>193317</v>
      </c>
      <c r="C18986">
        <v>2460000</v>
      </c>
      <c r="D18986">
        <v>4</v>
      </c>
      <c r="E18986">
        <v>6181</v>
      </c>
      <c r="F18986">
        <f t="shared" si="2366"/>
        <v>-0.102236567730575</v>
      </c>
      <c r="G18986">
        <f t="shared" si="2367"/>
        <v>1.3230635087231564</v>
      </c>
      <c r="H18986">
        <f t="shared" si="2368"/>
        <v>2.342024021086603</v>
      </c>
      <c r="I18986">
        <f t="shared" si="2373"/>
        <v>1.7734407814424016</v>
      </c>
      <c r="J18986">
        <f t="shared" si="2369"/>
        <v>1.9943761985524306</v>
      </c>
      <c r="K18986">
        <f t="shared" si="2370"/>
        <v>7.738096233244522</v>
      </c>
      <c r="L18986">
        <f t="shared" si="2371"/>
        <v>1.7734407814424016</v>
      </c>
      <c r="M18986">
        <f t="shared" si="2372"/>
        <v>1</v>
      </c>
    </row>
    <row r="18987" spans="1:13" x14ac:dyDescent="0.2">
      <c r="A18987" s="10">
        <v>18975</v>
      </c>
      <c r="B18987" t="s">
        <v>193328</v>
      </c>
      <c r="C18987">
        <v>36000000</v>
      </c>
      <c r="D18987">
        <v>3</v>
      </c>
      <c r="E18987">
        <v>1433</v>
      </c>
      <c r="F18987">
        <f t="shared" si="2366"/>
        <v>0.12839596040078846</v>
      </c>
      <c r="G18987">
        <f t="shared" si="2367"/>
        <v>0.66162375302943877</v>
      </c>
      <c r="H18987">
        <f t="shared" si="2368"/>
        <v>0.54297369717150978</v>
      </c>
      <c r="I18987">
        <f t="shared" si="2373"/>
        <v>3.2228263470328224</v>
      </c>
      <c r="J18987">
        <f t="shared" si="2369"/>
        <v>2.0805618604956493</v>
      </c>
      <c r="K18987">
        <f t="shared" si="2370"/>
        <v>1.8308926714279321</v>
      </c>
      <c r="L18987">
        <f t="shared" si="2371"/>
        <v>1.8308926714279321</v>
      </c>
      <c r="M18987">
        <f t="shared" si="2372"/>
        <v>3</v>
      </c>
    </row>
    <row r="18988" spans="1:13" x14ac:dyDescent="0.2">
      <c r="A18988" s="10">
        <v>18976</v>
      </c>
      <c r="B18988" t="s">
        <v>193335</v>
      </c>
      <c r="C18988">
        <v>5000000</v>
      </c>
      <c r="D18988">
        <v>2</v>
      </c>
      <c r="E18988">
        <v>2894</v>
      </c>
      <c r="F18988">
        <f t="shared" si="2366"/>
        <v>-8.4770657728975032E-2</v>
      </c>
      <c r="G18988">
        <f t="shared" si="2367"/>
        <v>1.8399733572088456E-4</v>
      </c>
      <c r="H18988">
        <f t="shared" si="2368"/>
        <v>1.0965567896820303</v>
      </c>
      <c r="I18988">
        <f t="shared" si="2373"/>
        <v>1.2281338814904235</v>
      </c>
      <c r="J18988">
        <f t="shared" si="2369"/>
        <v>3.9408792077187353</v>
      </c>
      <c r="K18988">
        <f t="shared" si="2370"/>
        <v>0.93392629628064627</v>
      </c>
      <c r="L18988">
        <f t="shared" si="2371"/>
        <v>0.93392629628064627</v>
      </c>
      <c r="M18988">
        <f t="shared" si="2372"/>
        <v>3</v>
      </c>
    </row>
    <row r="18989" spans="1:13" x14ac:dyDescent="0.2">
      <c r="A18989" s="10">
        <v>18977</v>
      </c>
      <c r="B18989" t="s">
        <v>193354</v>
      </c>
      <c r="C18989">
        <v>1200000</v>
      </c>
      <c r="D18989">
        <v>2</v>
      </c>
      <c r="E18989">
        <v>947</v>
      </c>
      <c r="F18989">
        <f t="shared" si="2366"/>
        <v>-0.11090075930617185</v>
      </c>
      <c r="G18989">
        <f t="shared" si="2367"/>
        <v>1.8399733572088456E-4</v>
      </c>
      <c r="H18989">
        <f t="shared" si="2368"/>
        <v>0.35882490664439626</v>
      </c>
      <c r="I18989">
        <f t="shared" si="2373"/>
        <v>3.4091640973709394</v>
      </c>
      <c r="J18989">
        <f t="shared" si="2369"/>
        <v>4.4888379212332454</v>
      </c>
      <c r="K18989">
        <f t="shared" si="2370"/>
        <v>0.43864402788477797</v>
      </c>
      <c r="L18989">
        <f t="shared" si="2371"/>
        <v>0.43864402788477797</v>
      </c>
      <c r="M18989">
        <f t="shared" si="2372"/>
        <v>3</v>
      </c>
    </row>
    <row r="18990" spans="1:13" x14ac:dyDescent="0.2">
      <c r="A18990" s="10">
        <v>18978</v>
      </c>
      <c r="B18990" t="s">
        <v>193364</v>
      </c>
      <c r="C18990">
        <v>325000</v>
      </c>
      <c r="D18990">
        <v>1</v>
      </c>
      <c r="E18990">
        <v>2528</v>
      </c>
      <c r="F18990">
        <f t="shared" si="2366"/>
        <v>-0.11691755901144743</v>
      </c>
      <c r="G18990">
        <f t="shared" si="2367"/>
        <v>-0.66125575835799699</v>
      </c>
      <c r="H18990">
        <f t="shared" si="2368"/>
        <v>0.9578768363221053</v>
      </c>
      <c r="I18990">
        <f t="shared" si="2373"/>
        <v>1.996080237887963</v>
      </c>
      <c r="J18990">
        <f t="shared" si="2369"/>
        <v>7.0273873581353863</v>
      </c>
      <c r="K18990">
        <f t="shared" si="2370"/>
        <v>0.31961274759944808</v>
      </c>
      <c r="L18990">
        <f t="shared" si="2371"/>
        <v>0.31961274759944808</v>
      </c>
      <c r="M18990">
        <f t="shared" si="2372"/>
        <v>3</v>
      </c>
    </row>
    <row r="18991" spans="1:13" x14ac:dyDescent="0.2">
      <c r="A18991" s="10">
        <v>18979</v>
      </c>
      <c r="B18991" t="s">
        <v>193367</v>
      </c>
      <c r="C18991">
        <v>500000</v>
      </c>
      <c r="D18991">
        <v>1</v>
      </c>
      <c r="E18991">
        <v>1555</v>
      </c>
      <c r="F18991">
        <f t="shared" si="2366"/>
        <v>-0.11571419907039231</v>
      </c>
      <c r="G18991">
        <f t="shared" si="2367"/>
        <v>-0.66125575835799699</v>
      </c>
      <c r="H18991">
        <f t="shared" si="2368"/>
        <v>0.58920034829148482</v>
      </c>
      <c r="I18991">
        <f t="shared" si="2373"/>
        <v>3.0504391820410288</v>
      </c>
      <c r="J18991">
        <f t="shared" si="2369"/>
        <v>7.2653504378306968</v>
      </c>
      <c r="K18991">
        <f t="shared" si="2370"/>
        <v>3.8679858031459506E-2</v>
      </c>
      <c r="L18991">
        <f t="shared" si="2371"/>
        <v>3.8679858031459506E-2</v>
      </c>
      <c r="M18991">
        <f t="shared" si="2372"/>
        <v>3</v>
      </c>
    </row>
    <row r="18992" spans="1:13" x14ac:dyDescent="0.2">
      <c r="A18992" s="10">
        <v>18980</v>
      </c>
      <c r="B18992" t="s">
        <v>193379</v>
      </c>
      <c r="C18992">
        <v>15000</v>
      </c>
      <c r="D18992">
        <v>1</v>
      </c>
      <c r="E18992">
        <v>2121</v>
      </c>
      <c r="F18992">
        <f t="shared" si="2366"/>
        <v>-0.11904922519274506</v>
      </c>
      <c r="G18992">
        <f t="shared" si="2367"/>
        <v>-0.66125575835799699</v>
      </c>
      <c r="H18992">
        <f t="shared" si="2368"/>
        <v>0.8036616969300574</v>
      </c>
      <c r="I18992">
        <f t="shared" si="2373"/>
        <v>2.4044660287491277</v>
      </c>
      <c r="J18992">
        <f t="shared" si="2369"/>
        <v>7.0943313493805711</v>
      </c>
      <c r="K18992">
        <f t="shared" si="2370"/>
        <v>0.16905181212627701</v>
      </c>
      <c r="L18992">
        <f t="shared" si="2371"/>
        <v>0.16905181212627701</v>
      </c>
      <c r="M18992">
        <f t="shared" si="2372"/>
        <v>3</v>
      </c>
    </row>
    <row r="18993" spans="1:13" x14ac:dyDescent="0.2">
      <c r="A18993" s="10">
        <v>18981</v>
      </c>
      <c r="B18993" t="s">
        <v>193386</v>
      </c>
      <c r="C18993">
        <v>250000</v>
      </c>
      <c r="D18993">
        <v>1</v>
      </c>
      <c r="E18993">
        <v>1008</v>
      </c>
      <c r="F18993">
        <f t="shared" si="2366"/>
        <v>-0.11743328470047106</v>
      </c>
      <c r="G18993">
        <f t="shared" si="2367"/>
        <v>-0.66125575835799699</v>
      </c>
      <c r="H18993">
        <f t="shared" si="2368"/>
        <v>0.38193823220438372</v>
      </c>
      <c r="I18993">
        <f t="shared" si="2373"/>
        <v>3.7629303575996009</v>
      </c>
      <c r="J18993">
        <f t="shared" si="2369"/>
        <v>7.5189280905657814</v>
      </c>
      <c r="K18993">
        <f t="shared" si="2370"/>
        <v>1.3253679598737353E-4</v>
      </c>
      <c r="L18993">
        <f t="shared" si="2371"/>
        <v>1.3253679598737353E-4</v>
      </c>
      <c r="M18993">
        <f t="shared" si="2372"/>
        <v>3</v>
      </c>
    </row>
    <row r="18994" spans="1:13" x14ac:dyDescent="0.2">
      <c r="A18994" s="10">
        <v>18982</v>
      </c>
      <c r="B18994" t="s">
        <v>193422</v>
      </c>
      <c r="C18994">
        <v>100000</v>
      </c>
      <c r="D18994">
        <v>1</v>
      </c>
      <c r="E18994">
        <v>1067</v>
      </c>
      <c r="F18994">
        <f t="shared" si="2366"/>
        <v>-0.11846473607851829</v>
      </c>
      <c r="G18994">
        <f t="shared" si="2367"/>
        <v>-0.66125575835799699</v>
      </c>
      <c r="H18994">
        <f t="shared" si="2368"/>
        <v>0.40429374381158478</v>
      </c>
      <c r="I18994">
        <f t="shared" si="2373"/>
        <v>3.682144006882023</v>
      </c>
      <c r="J18994">
        <f t="shared" si="2369"/>
        <v>7.4876644867958397</v>
      </c>
      <c r="K18994">
        <f t="shared" si="2370"/>
        <v>1.6823306271812927E-4</v>
      </c>
      <c r="L18994">
        <f t="shared" si="2371"/>
        <v>1.6823306271812927E-4</v>
      </c>
      <c r="M18994">
        <f t="shared" si="2372"/>
        <v>3</v>
      </c>
    </row>
    <row r="18995" spans="1:13" x14ac:dyDescent="0.2">
      <c r="A18995" s="10">
        <v>18983</v>
      </c>
      <c r="B18995" t="s">
        <v>193438</v>
      </c>
      <c r="C18995">
        <v>1000000</v>
      </c>
      <c r="D18995">
        <v>1</v>
      </c>
      <c r="E18995">
        <v>816</v>
      </c>
      <c r="F18995">
        <f t="shared" si="2366"/>
        <v>-0.11227602781023484</v>
      </c>
      <c r="G18995">
        <f t="shared" si="2367"/>
        <v>-0.66125575835799699</v>
      </c>
      <c r="H18995">
        <f t="shared" si="2368"/>
        <v>0.30918809273688208</v>
      </c>
      <c r="I18995">
        <f t="shared" si="2373"/>
        <v>4.0324863438600671</v>
      </c>
      <c r="J18995">
        <f t="shared" si="2369"/>
        <v>7.6272900183434809</v>
      </c>
      <c r="K18995">
        <f t="shared" si="2370"/>
        <v>6.9492848840227049E-3</v>
      </c>
      <c r="L18995">
        <f t="shared" si="2371"/>
        <v>6.9492848840227049E-3</v>
      </c>
      <c r="M18995">
        <f t="shared" si="2372"/>
        <v>3</v>
      </c>
    </row>
    <row r="18996" spans="1:13" x14ac:dyDescent="0.2">
      <c r="A18996" s="10">
        <v>18984</v>
      </c>
      <c r="B18996" t="s">
        <v>193445</v>
      </c>
      <c r="C18996">
        <v>1200000</v>
      </c>
      <c r="D18996">
        <v>1</v>
      </c>
      <c r="E18996">
        <v>1798</v>
      </c>
      <c r="F18996">
        <f t="shared" si="2366"/>
        <v>-0.11090075930617185</v>
      </c>
      <c r="G18996">
        <f t="shared" si="2367"/>
        <v>-0.66125575835799699</v>
      </c>
      <c r="H18996">
        <f t="shared" si="2368"/>
        <v>0.68127474355504158</v>
      </c>
      <c r="I18996">
        <f t="shared" si="2373"/>
        <v>2.7608663827822371</v>
      </c>
      <c r="J18996">
        <f t="shared" si="2369"/>
        <v>7.1795666207035671</v>
      </c>
      <c r="K18996">
        <f t="shared" si="2370"/>
        <v>8.3367603088184278E-2</v>
      </c>
      <c r="L18996">
        <f t="shared" si="2371"/>
        <v>8.3367603088184278E-2</v>
      </c>
      <c r="M18996">
        <f t="shared" si="2372"/>
        <v>3</v>
      </c>
    </row>
    <row r="18997" spans="1:13" x14ac:dyDescent="0.2">
      <c r="A18997" s="10">
        <v>18985</v>
      </c>
      <c r="B18997" t="s">
        <v>193453</v>
      </c>
      <c r="C18997">
        <v>750000</v>
      </c>
      <c r="D18997">
        <v>1</v>
      </c>
      <c r="E18997">
        <v>1067</v>
      </c>
      <c r="F18997">
        <f t="shared" si="2366"/>
        <v>-0.11399511344031357</v>
      </c>
      <c r="G18997">
        <f t="shared" si="2367"/>
        <v>-0.66125575835799699</v>
      </c>
      <c r="H18997">
        <f t="shared" si="2368"/>
        <v>0.40429374381158478</v>
      </c>
      <c r="I18997">
        <f t="shared" si="2373"/>
        <v>3.6814324995910659</v>
      </c>
      <c r="J18997">
        <f t="shared" si="2369"/>
        <v>7.4868653857347223</v>
      </c>
      <c r="K18997">
        <f t="shared" si="2370"/>
        <v>1.3903513933112243E-4</v>
      </c>
      <c r="L18997">
        <f t="shared" si="2371"/>
        <v>1.3903513933112243E-4</v>
      </c>
      <c r="M18997">
        <f t="shared" si="2372"/>
        <v>3</v>
      </c>
    </row>
    <row r="18998" spans="1:13" x14ac:dyDescent="0.2">
      <c r="A18998" s="10">
        <v>18986</v>
      </c>
      <c r="B18998" t="s">
        <v>193474</v>
      </c>
      <c r="C18998">
        <v>5000000</v>
      </c>
      <c r="D18998">
        <v>2</v>
      </c>
      <c r="E18998">
        <v>1433</v>
      </c>
      <c r="F18998">
        <f t="shared" si="2366"/>
        <v>-8.4770657728975032E-2</v>
      </c>
      <c r="G18998">
        <f t="shared" si="2367"/>
        <v>1.8399733572088456E-4</v>
      </c>
      <c r="H18998">
        <f t="shared" si="2368"/>
        <v>0.54297369717150978</v>
      </c>
      <c r="I18998">
        <f t="shared" si="2373"/>
        <v>2.7604050830579805</v>
      </c>
      <c r="J18998">
        <f t="shared" si="2369"/>
        <v>4.2473334480322471</v>
      </c>
      <c r="K18998">
        <f t="shared" si="2370"/>
        <v>0.46092539832926471</v>
      </c>
      <c r="L18998">
        <f t="shared" si="2371"/>
        <v>0.46092539832926471</v>
      </c>
      <c r="M18998">
        <f t="shared" si="2372"/>
        <v>3</v>
      </c>
    </row>
    <row r="18999" spans="1:13" x14ac:dyDescent="0.2">
      <c r="A18999" s="10">
        <v>18987</v>
      </c>
      <c r="B18999" t="s">
        <v>193485</v>
      </c>
      <c r="C18999">
        <v>4000000</v>
      </c>
      <c r="D18999">
        <v>3</v>
      </c>
      <c r="E18999">
        <v>1685</v>
      </c>
      <c r="F18999">
        <f t="shared" si="2366"/>
        <v>-9.1647000249289984E-2</v>
      </c>
      <c r="G18999">
        <f t="shared" si="2367"/>
        <v>0.66162375302943877</v>
      </c>
      <c r="H18999">
        <f t="shared" si="2368"/>
        <v>0.6384582552226058</v>
      </c>
      <c r="I18999">
        <f t="shared" si="2373"/>
        <v>2.8905823739956538</v>
      </c>
      <c r="J18999">
        <f t="shared" si="2369"/>
        <v>1.9640647438750343</v>
      </c>
      <c r="K18999">
        <f t="shared" si="2370"/>
        <v>1.8109366385250938</v>
      </c>
      <c r="L18999">
        <f t="shared" si="2371"/>
        <v>1.8109366385250938</v>
      </c>
      <c r="M18999">
        <f t="shared" si="2372"/>
        <v>3</v>
      </c>
    </row>
    <row r="19000" spans="1:13" x14ac:dyDescent="0.2">
      <c r="A19000" s="10">
        <v>18988</v>
      </c>
      <c r="B19000" t="s">
        <v>193489</v>
      </c>
      <c r="C19000">
        <v>600000</v>
      </c>
      <c r="D19000">
        <v>2</v>
      </c>
      <c r="E19000">
        <v>1433</v>
      </c>
      <c r="F19000">
        <f t="shared" si="2366"/>
        <v>-0.11502656481836082</v>
      </c>
      <c r="G19000">
        <f t="shared" si="2367"/>
        <v>1.8399733572088456E-4</v>
      </c>
      <c r="H19000">
        <f t="shared" si="2368"/>
        <v>0.54297369717150978</v>
      </c>
      <c r="I19000">
        <f t="shared" si="2373"/>
        <v>2.7642332026975143</v>
      </c>
      <c r="J19000">
        <f t="shared" si="2369"/>
        <v>4.2517545101159477</v>
      </c>
      <c r="K19000">
        <f t="shared" si="2370"/>
        <v>0.46013480840370885</v>
      </c>
      <c r="L19000">
        <f t="shared" si="2371"/>
        <v>0.46013480840370885</v>
      </c>
      <c r="M19000">
        <f t="shared" si="2372"/>
        <v>3</v>
      </c>
    </row>
    <row r="19001" spans="1:13" x14ac:dyDescent="0.2">
      <c r="A19001" s="10">
        <v>18989</v>
      </c>
      <c r="B19001" t="s">
        <v>193493</v>
      </c>
      <c r="C19001">
        <v>100000</v>
      </c>
      <c r="D19001">
        <v>2</v>
      </c>
      <c r="E19001">
        <v>1281</v>
      </c>
      <c r="F19001">
        <f t="shared" si="2366"/>
        <v>-0.11846473607851829</v>
      </c>
      <c r="G19001">
        <f t="shared" si="2367"/>
        <v>1.8399733572088456E-4</v>
      </c>
      <c r="H19001">
        <f t="shared" si="2368"/>
        <v>0.48537983675973767</v>
      </c>
      <c r="I19001">
        <f t="shared" si="2373"/>
        <v>2.9593990392000737</v>
      </c>
      <c r="J19001">
        <f t="shared" si="2369"/>
        <v>4.3194557770162358</v>
      </c>
      <c r="K19001">
        <f t="shared" si="2370"/>
        <v>0.44615063129548432</v>
      </c>
      <c r="L19001">
        <f t="shared" si="2371"/>
        <v>0.44615063129548432</v>
      </c>
      <c r="M19001">
        <f t="shared" si="2372"/>
        <v>3</v>
      </c>
    </row>
    <row r="19002" spans="1:13" x14ac:dyDescent="0.2">
      <c r="A19002" s="10">
        <v>18990</v>
      </c>
      <c r="B19002" t="s">
        <v>193504</v>
      </c>
      <c r="C19002">
        <v>390000</v>
      </c>
      <c r="D19002">
        <v>1</v>
      </c>
      <c r="E19002">
        <v>1798</v>
      </c>
      <c r="F19002">
        <f t="shared" si="2366"/>
        <v>-0.11647059674762696</v>
      </c>
      <c r="G19002">
        <f t="shared" si="2367"/>
        <v>-0.66125575835799699</v>
      </c>
      <c r="H19002">
        <f t="shared" si="2368"/>
        <v>0.68127474355504158</v>
      </c>
      <c r="I19002">
        <f t="shared" si="2373"/>
        <v>2.7617246882480075</v>
      </c>
      <c r="J19002">
        <f t="shared" si="2369"/>
        <v>7.1805340814829224</v>
      </c>
      <c r="K19002">
        <f t="shared" si="2370"/>
        <v>8.3375646111290558E-2</v>
      </c>
      <c r="L19002">
        <f t="shared" si="2371"/>
        <v>8.3375646111290558E-2</v>
      </c>
      <c r="M19002">
        <f t="shared" si="2372"/>
        <v>3</v>
      </c>
    </row>
    <row r="19003" spans="1:13" x14ac:dyDescent="0.2">
      <c r="A19003" s="10">
        <v>18991</v>
      </c>
      <c r="B19003" t="s">
        <v>193518</v>
      </c>
      <c r="C19003">
        <v>2800000</v>
      </c>
      <c r="D19003">
        <v>4</v>
      </c>
      <c r="E19003">
        <v>2863</v>
      </c>
      <c r="F19003">
        <f t="shared" si="2366"/>
        <v>-9.989861127366792E-2</v>
      </c>
      <c r="G19003">
        <f t="shared" si="2367"/>
        <v>1.3230635087231564</v>
      </c>
      <c r="H19003">
        <f t="shared" si="2368"/>
        <v>1.0848106734138399</v>
      </c>
      <c r="I19003">
        <f t="shared" si="2373"/>
        <v>3.0059770647027175</v>
      </c>
      <c r="J19003">
        <f t="shared" si="2369"/>
        <v>0.44297845173220107</v>
      </c>
      <c r="K19003">
        <f t="shared" si="2370"/>
        <v>4.4169217739394204</v>
      </c>
      <c r="L19003">
        <f t="shared" si="2371"/>
        <v>0.44297845173220107</v>
      </c>
      <c r="M19003">
        <f t="shared" si="2372"/>
        <v>2</v>
      </c>
    </row>
    <row r="19004" spans="1:13" x14ac:dyDescent="0.2">
      <c r="A19004" s="10">
        <v>18992</v>
      </c>
      <c r="B19004" t="s">
        <v>193532</v>
      </c>
      <c r="C19004">
        <v>8000000</v>
      </c>
      <c r="D19004">
        <v>1</v>
      </c>
      <c r="E19004">
        <v>1220</v>
      </c>
      <c r="F19004">
        <f t="shared" si="2366"/>
        <v>-6.4141630168030178E-2</v>
      </c>
      <c r="G19004">
        <f t="shared" si="2367"/>
        <v>-0.66125575835799699</v>
      </c>
      <c r="H19004">
        <f t="shared" si="2368"/>
        <v>0.46226651119975015</v>
      </c>
      <c r="I19004">
        <f t="shared" si="2373"/>
        <v>3.4709297100729657</v>
      </c>
      <c r="J19004">
        <f t="shared" si="2369"/>
        <v>7.4037565641887451</v>
      </c>
      <c r="K19004">
        <f t="shared" si="2370"/>
        <v>7.2443135365702826E-3</v>
      </c>
      <c r="L19004">
        <f t="shared" si="2371"/>
        <v>7.2443135365702826E-3</v>
      </c>
      <c r="M19004">
        <f t="shared" si="2372"/>
        <v>3</v>
      </c>
    </row>
    <row r="19005" spans="1:13" x14ac:dyDescent="0.2">
      <c r="A19005" s="10">
        <v>18993</v>
      </c>
      <c r="B19005" t="s">
        <v>193540</v>
      </c>
      <c r="C19005">
        <v>20000000</v>
      </c>
      <c r="D19005">
        <v>1</v>
      </c>
      <c r="E19005">
        <v>6546</v>
      </c>
      <c r="F19005">
        <f t="shared" si="2366"/>
        <v>1.8374480075749246E-2</v>
      </c>
      <c r="G19005">
        <f t="shared" si="2367"/>
        <v>-0.66125575835799699</v>
      </c>
      <c r="H19005">
        <f t="shared" si="2368"/>
        <v>2.4803250674701349</v>
      </c>
      <c r="I19005">
        <f t="shared" si="2373"/>
        <v>0.51703744966851273</v>
      </c>
      <c r="J19005">
        <f t="shared" si="2369"/>
        <v>8.9168995738173766</v>
      </c>
      <c r="K19005">
        <f t="shared" si="2370"/>
        <v>4.3760643462473201</v>
      </c>
      <c r="L19005">
        <f t="shared" si="2371"/>
        <v>0.51703744966851273</v>
      </c>
      <c r="M19005">
        <f t="shared" si="2372"/>
        <v>1</v>
      </c>
    </row>
    <row r="19006" spans="1:13" x14ac:dyDescent="0.2">
      <c r="A19006" s="10">
        <v>18994</v>
      </c>
      <c r="B19006" t="s">
        <v>193562</v>
      </c>
      <c r="C19006">
        <v>29800000</v>
      </c>
      <c r="D19006">
        <v>3</v>
      </c>
      <c r="E19006">
        <v>5085</v>
      </c>
      <c r="F19006">
        <f t="shared" si="2366"/>
        <v>8.5762636774835768E-2</v>
      </c>
      <c r="G19006">
        <f t="shared" si="2367"/>
        <v>0.66162375302943877</v>
      </c>
      <c r="H19006">
        <f t="shared" si="2368"/>
        <v>1.9267419749596144</v>
      </c>
      <c r="I19006">
        <f t="shared" si="2373"/>
        <v>0.52920251458398815</v>
      </c>
      <c r="J19006">
        <f t="shared" si="2369"/>
        <v>2.4518964279980877</v>
      </c>
      <c r="K19006">
        <f t="shared" si="2370"/>
        <v>4.143254639142036</v>
      </c>
      <c r="L19006">
        <f t="shared" si="2371"/>
        <v>0.52920251458398815</v>
      </c>
      <c r="M19006">
        <f t="shared" si="2372"/>
        <v>1</v>
      </c>
    </row>
    <row r="19007" spans="1:13" x14ac:dyDescent="0.2">
      <c r="A19007" s="10">
        <v>18995</v>
      </c>
      <c r="B19007" t="s">
        <v>193569</v>
      </c>
      <c r="C19007">
        <v>110000</v>
      </c>
      <c r="D19007">
        <v>1</v>
      </c>
      <c r="E19007">
        <v>310</v>
      </c>
      <c r="F19007">
        <f t="shared" si="2366"/>
        <v>-0.11839597265331514</v>
      </c>
      <c r="G19007">
        <f t="shared" si="2367"/>
        <v>-0.66125575835799699</v>
      </c>
      <c r="H19007">
        <f t="shared" si="2368"/>
        <v>0.11746116268190374</v>
      </c>
      <c r="I19007">
        <f t="shared" si="2373"/>
        <v>4.7966755493089748</v>
      </c>
      <c r="J19007">
        <f t="shared" si="2369"/>
        <v>7.9670520124481525</v>
      </c>
      <c r="K19007">
        <f t="shared" si="2370"/>
        <v>7.5702073148349772E-2</v>
      </c>
      <c r="L19007">
        <f t="shared" si="2371"/>
        <v>7.5702073148349772E-2</v>
      </c>
      <c r="M19007">
        <f t="shared" si="2372"/>
        <v>3</v>
      </c>
    </row>
    <row r="19008" spans="1:13" x14ac:dyDescent="0.2">
      <c r="A19008" s="10">
        <v>18996</v>
      </c>
      <c r="B19008" t="s">
        <v>193574</v>
      </c>
      <c r="C19008">
        <v>850000</v>
      </c>
      <c r="D19008">
        <v>1</v>
      </c>
      <c r="E19008">
        <v>1189</v>
      </c>
      <c r="F19008">
        <f t="shared" si="2366"/>
        <v>-0.11330747918828209</v>
      </c>
      <c r="G19008">
        <f t="shared" si="2367"/>
        <v>-0.66125575835799699</v>
      </c>
      <c r="H19008">
        <f t="shared" si="2368"/>
        <v>0.45052039493155976</v>
      </c>
      <c r="I19008">
        <f t="shared" si="2373"/>
        <v>3.5171003119681599</v>
      </c>
      <c r="J19008">
        <f t="shared" si="2369"/>
        <v>7.4248808920807789</v>
      </c>
      <c r="K19008">
        <f t="shared" si="2370"/>
        <v>3.3609599688584719E-3</v>
      </c>
      <c r="L19008">
        <f t="shared" si="2371"/>
        <v>3.3609599688584719E-3</v>
      </c>
      <c r="M19008">
        <f t="shared" si="2372"/>
        <v>3</v>
      </c>
    </row>
    <row r="19009" spans="1:13" x14ac:dyDescent="0.2">
      <c r="A19009" s="10">
        <v>18997</v>
      </c>
      <c r="B19009" t="s">
        <v>193622</v>
      </c>
      <c r="C19009">
        <v>390000</v>
      </c>
      <c r="D19009">
        <v>1</v>
      </c>
      <c r="E19009">
        <v>3989</v>
      </c>
      <c r="F19009">
        <f t="shared" si="2366"/>
        <v>-0.11647059674762696</v>
      </c>
      <c r="G19009">
        <f t="shared" si="2367"/>
        <v>-0.66125575835799699</v>
      </c>
      <c r="H19009">
        <f t="shared" si="2368"/>
        <v>1.5114599288326258</v>
      </c>
      <c r="I19009">
        <f t="shared" si="2373"/>
        <v>0.92310419640007035</v>
      </c>
      <c r="J19009">
        <f t="shared" si="2369"/>
        <v>7.1802195185245221</v>
      </c>
      <c r="K19009">
        <f t="shared" si="2370"/>
        <v>1.2519770365672513</v>
      </c>
      <c r="L19009">
        <f t="shared" si="2371"/>
        <v>0.92310419640007035</v>
      </c>
      <c r="M19009">
        <f t="shared" si="2372"/>
        <v>1</v>
      </c>
    </row>
    <row r="19010" spans="1:13" x14ac:dyDescent="0.2">
      <c r="A19010" s="10">
        <v>18998</v>
      </c>
      <c r="B19010" t="s">
        <v>193631</v>
      </c>
      <c r="C19010">
        <v>1100000</v>
      </c>
      <c r="D19010">
        <v>1</v>
      </c>
      <c r="E19010">
        <v>1067</v>
      </c>
      <c r="F19010">
        <f t="shared" si="2366"/>
        <v>-0.11158839355820334</v>
      </c>
      <c r="G19010">
        <f t="shared" si="2367"/>
        <v>-0.66125575835799699</v>
      </c>
      <c r="H19010">
        <f t="shared" si="2368"/>
        <v>0.40429374381158478</v>
      </c>
      <c r="I19010">
        <f t="shared" si="2373"/>
        <v>3.6810659297108104</v>
      </c>
      <c r="J19010">
        <f t="shared" si="2369"/>
        <v>7.4864516499782257</v>
      </c>
      <c r="K19010">
        <f t="shared" si="2370"/>
        <v>1.3986261084411456E-4</v>
      </c>
      <c r="L19010">
        <f t="shared" si="2371"/>
        <v>1.3986261084411456E-4</v>
      </c>
      <c r="M19010">
        <f t="shared" si="2372"/>
        <v>3</v>
      </c>
    </row>
    <row r="19011" spans="1:13" x14ac:dyDescent="0.2">
      <c r="A19011" s="10">
        <v>18999</v>
      </c>
      <c r="B19011" t="s">
        <v>193634</v>
      </c>
      <c r="C19011">
        <v>20190000</v>
      </c>
      <c r="D19011">
        <v>3</v>
      </c>
      <c r="E19011">
        <v>3259</v>
      </c>
      <c r="F19011">
        <f t="shared" si="2366"/>
        <v>1.9680985154609084E-2</v>
      </c>
      <c r="G19011">
        <f t="shared" si="2367"/>
        <v>0.66162375302943877</v>
      </c>
      <c r="H19011">
        <f t="shared" si="2368"/>
        <v>1.2348578360655622</v>
      </c>
      <c r="I19011">
        <f t="shared" si="2373"/>
        <v>1.3793738393908224</v>
      </c>
      <c r="J19011">
        <f t="shared" si="2369"/>
        <v>1.7713013479350497</v>
      </c>
      <c r="K19011">
        <f t="shared" si="2370"/>
        <v>2.4770912914646086</v>
      </c>
      <c r="L19011">
        <f t="shared" si="2371"/>
        <v>1.3793738393908224</v>
      </c>
      <c r="M19011">
        <f t="shared" si="2372"/>
        <v>1</v>
      </c>
    </row>
    <row r="19012" spans="1:13" x14ac:dyDescent="0.2">
      <c r="A19012" s="10">
        <v>19000</v>
      </c>
      <c r="B19012" t="s">
        <v>193638</v>
      </c>
      <c r="C19012">
        <v>187500</v>
      </c>
      <c r="D19012">
        <v>2</v>
      </c>
      <c r="E19012">
        <v>1067</v>
      </c>
      <c r="F19012">
        <f t="shared" si="2366"/>
        <v>-0.11786305610799074</v>
      </c>
      <c r="G19012">
        <f t="shared" si="2367"/>
        <v>1.8399733572088456E-4</v>
      </c>
      <c r="H19012">
        <f t="shared" si="2368"/>
        <v>0.40429374381158478</v>
      </c>
      <c r="I19012">
        <f t="shared" si="2373"/>
        <v>3.2445433493785987</v>
      </c>
      <c r="J19012">
        <f t="shared" si="2369"/>
        <v>4.425036735350365</v>
      </c>
      <c r="K19012">
        <f t="shared" si="2370"/>
        <v>0.43766452572156628</v>
      </c>
      <c r="L19012">
        <f t="shared" si="2371"/>
        <v>0.43766452572156628</v>
      </c>
      <c r="M19012">
        <f t="shared" si="2372"/>
        <v>3</v>
      </c>
    </row>
    <row r="19013" spans="1:13" x14ac:dyDescent="0.2">
      <c r="A19013" s="10">
        <v>19001</v>
      </c>
      <c r="B19013" t="s">
        <v>193662</v>
      </c>
      <c r="C19013">
        <v>30000000</v>
      </c>
      <c r="D19013">
        <v>2</v>
      </c>
      <c r="E19013">
        <v>2894</v>
      </c>
      <c r="F19013">
        <f t="shared" si="2366"/>
        <v>8.7137905278898767E-2</v>
      </c>
      <c r="G19013">
        <f t="shared" si="2367"/>
        <v>1.8399733572088456E-4</v>
      </c>
      <c r="H19013">
        <f t="shared" si="2368"/>
        <v>1.0965567896820303</v>
      </c>
      <c r="I19013">
        <f t="shared" si="2373"/>
        <v>1.2411370052660136</v>
      </c>
      <c r="J19013">
        <f t="shared" si="2369"/>
        <v>3.9505133403342865</v>
      </c>
      <c r="K19013">
        <f t="shared" si="2370"/>
        <v>0.97317208803970012</v>
      </c>
      <c r="L19013">
        <f t="shared" si="2371"/>
        <v>0.97317208803970012</v>
      </c>
      <c r="M19013">
        <f t="shared" si="2372"/>
        <v>3</v>
      </c>
    </row>
    <row r="19014" spans="1:13" x14ac:dyDescent="0.2">
      <c r="A19014" s="10">
        <v>19002</v>
      </c>
      <c r="B19014" t="s">
        <v>193668</v>
      </c>
      <c r="C19014">
        <v>121050000</v>
      </c>
      <c r="D19014">
        <v>7</v>
      </c>
      <c r="E19014">
        <v>2528</v>
      </c>
      <c r="F19014">
        <f t="shared" si="2366"/>
        <v>0.71322889175357507</v>
      </c>
      <c r="G19014">
        <f t="shared" si="2367"/>
        <v>3.3073827758043102</v>
      </c>
      <c r="H19014">
        <f t="shared" si="2368"/>
        <v>0.9578768363221053</v>
      </c>
      <c r="I19014">
        <f t="shared" si="2373"/>
        <v>13.051994106767436</v>
      </c>
      <c r="J19014">
        <f t="shared" si="2369"/>
        <v>2.3169405538650865</v>
      </c>
      <c r="K19014">
        <f t="shared" si="2370"/>
        <v>16.752283065117052</v>
      </c>
      <c r="L19014">
        <f t="shared" si="2371"/>
        <v>2.3169405538650865</v>
      </c>
      <c r="M19014">
        <f t="shared" si="2372"/>
        <v>2</v>
      </c>
    </row>
    <row r="19015" spans="1:13" x14ac:dyDescent="0.2">
      <c r="A19015" s="10">
        <v>19003</v>
      </c>
      <c r="B19015" t="s">
        <v>193679</v>
      </c>
      <c r="C19015">
        <v>350000</v>
      </c>
      <c r="D19015">
        <v>1</v>
      </c>
      <c r="E19015">
        <v>702</v>
      </c>
      <c r="F19015">
        <f t="shared" si="2366"/>
        <v>-0.11674565044843956</v>
      </c>
      <c r="G19015">
        <f t="shared" si="2367"/>
        <v>-0.66125575835799699</v>
      </c>
      <c r="H19015">
        <f t="shared" si="2368"/>
        <v>0.26599269742805298</v>
      </c>
      <c r="I19015">
        <f t="shared" si="2373"/>
        <v>4.1987186923046025</v>
      </c>
      <c r="J19015">
        <f t="shared" si="2369"/>
        <v>7.6979609984890729</v>
      </c>
      <c r="K19015">
        <f t="shared" si="2370"/>
        <v>1.6030453772652099E-2</v>
      </c>
      <c r="L19015">
        <f t="shared" si="2371"/>
        <v>1.6030453772652099E-2</v>
      </c>
      <c r="M19015">
        <f t="shared" si="2372"/>
        <v>3</v>
      </c>
    </row>
    <row r="19016" spans="1:13" x14ac:dyDescent="0.2">
      <c r="A19016" s="10">
        <v>19004</v>
      </c>
      <c r="B19016" t="s">
        <v>193710</v>
      </c>
      <c r="C19016">
        <v>50000</v>
      </c>
      <c r="D19016">
        <v>3</v>
      </c>
      <c r="E19016">
        <v>1982</v>
      </c>
      <c r="F19016">
        <f t="shared" si="2366"/>
        <v>-0.11880855320453404</v>
      </c>
      <c r="G19016">
        <f t="shared" si="2367"/>
        <v>0.66162375302943877</v>
      </c>
      <c r="H19016">
        <f t="shared" si="2368"/>
        <v>0.7509936272113974</v>
      </c>
      <c r="I19016">
        <f t="shared" si="2373"/>
        <v>2.5546773932319815</v>
      </c>
      <c r="J19016">
        <f t="shared" si="2369"/>
        <v>1.8778827806841565</v>
      </c>
      <c r="K19016">
        <f t="shared" si="2370"/>
        <v>1.8785278990791201</v>
      </c>
      <c r="L19016">
        <f t="shared" si="2371"/>
        <v>1.8778827806841565</v>
      </c>
      <c r="M19016">
        <f t="shared" si="2372"/>
        <v>2</v>
      </c>
    </row>
    <row r="19017" spans="1:13" x14ac:dyDescent="0.2">
      <c r="A19017" s="10">
        <v>19005</v>
      </c>
      <c r="B19017" t="s">
        <v>193713</v>
      </c>
      <c r="C19017">
        <v>35000</v>
      </c>
      <c r="D19017">
        <v>1</v>
      </c>
      <c r="E19017">
        <v>1326</v>
      </c>
      <c r="F19017">
        <f t="shared" si="2366"/>
        <v>-0.11891169834233876</v>
      </c>
      <c r="G19017">
        <f t="shared" si="2367"/>
        <v>-0.66125575835799699</v>
      </c>
      <c r="H19017">
        <f t="shared" si="2368"/>
        <v>0.50243065069743342</v>
      </c>
      <c r="I19017">
        <f t="shared" si="2373"/>
        <v>3.3386673698728146</v>
      </c>
      <c r="J19017">
        <f t="shared" si="2369"/>
        <v>7.3615043387767889</v>
      </c>
      <c r="K19017">
        <f t="shared" si="2370"/>
        <v>1.2109657913060136E-2</v>
      </c>
      <c r="L19017">
        <f t="shared" si="2371"/>
        <v>1.2109657913060136E-2</v>
      </c>
      <c r="M19017">
        <f t="shared" si="2372"/>
        <v>3</v>
      </c>
    </row>
    <row r="19018" spans="1:13" x14ac:dyDescent="0.2">
      <c r="A19018" s="10">
        <v>19006</v>
      </c>
      <c r="B19018" t="s">
        <v>193720</v>
      </c>
      <c r="C19018">
        <v>400000</v>
      </c>
      <c r="D19018">
        <v>1</v>
      </c>
      <c r="E19018">
        <v>1087</v>
      </c>
      <c r="F19018">
        <f t="shared" si="2366"/>
        <v>-0.11640183332242381</v>
      </c>
      <c r="G19018">
        <f t="shared" si="2367"/>
        <v>-0.66125575835799699</v>
      </c>
      <c r="H19018">
        <f t="shared" si="2368"/>
        <v>0.41187188333944952</v>
      </c>
      <c r="I19018">
        <f t="shared" si="2373"/>
        <v>3.6545954307067792</v>
      </c>
      <c r="J19018">
        <f t="shared" si="2369"/>
        <v>7.4768560023879225</v>
      </c>
      <c r="K19018">
        <f t="shared" si="2370"/>
        <v>3.8524788368554284E-4</v>
      </c>
      <c r="L19018">
        <f t="shared" si="2371"/>
        <v>3.8524788368554284E-4</v>
      </c>
      <c r="M19018">
        <f t="shared" si="2372"/>
        <v>3</v>
      </c>
    </row>
    <row r="19019" spans="1:13" x14ac:dyDescent="0.2">
      <c r="A19019" s="10">
        <v>19007</v>
      </c>
      <c r="B19019" t="s">
        <v>193739</v>
      </c>
      <c r="C19019">
        <v>15000000</v>
      </c>
      <c r="D19019">
        <v>1</v>
      </c>
      <c r="E19019">
        <v>2894</v>
      </c>
      <c r="F19019">
        <f t="shared" si="2366"/>
        <v>-1.6007232525825515E-2</v>
      </c>
      <c r="G19019">
        <f t="shared" si="2367"/>
        <v>-0.66125575835799699</v>
      </c>
      <c r="H19019">
        <f t="shared" si="2368"/>
        <v>1.0965567896820303</v>
      </c>
      <c r="I19019">
        <f t="shared" si="2373"/>
        <v>1.6637450684443209</v>
      </c>
      <c r="J19019">
        <f t="shared" si="2369"/>
        <v>7.0001581006816087</v>
      </c>
      <c r="K19019">
        <f t="shared" si="2370"/>
        <v>0.50502944960359908</v>
      </c>
      <c r="L19019">
        <f t="shared" si="2371"/>
        <v>0.50502944960359908</v>
      </c>
      <c r="M19019">
        <f t="shared" si="2372"/>
        <v>3</v>
      </c>
    </row>
    <row r="19020" spans="1:13" x14ac:dyDescent="0.2">
      <c r="A19020" s="10">
        <v>19008</v>
      </c>
      <c r="B19020" t="s">
        <v>193750</v>
      </c>
      <c r="C19020">
        <v>400000</v>
      </c>
      <c r="D19020">
        <v>1</v>
      </c>
      <c r="E19020">
        <v>702</v>
      </c>
      <c r="F19020">
        <f t="shared" si="2366"/>
        <v>-0.11640183332242381</v>
      </c>
      <c r="G19020">
        <f t="shared" si="2367"/>
        <v>-0.66125575835799699</v>
      </c>
      <c r="H19020">
        <f t="shared" si="2368"/>
        <v>0.26599269742805298</v>
      </c>
      <c r="I19020">
        <f t="shared" si="2373"/>
        <v>4.1986637245540965</v>
      </c>
      <c r="J19020">
        <f t="shared" si="2369"/>
        <v>7.6978992927562473</v>
      </c>
      <c r="K19020">
        <f t="shared" si="2370"/>
        <v>1.6027971358113124E-2</v>
      </c>
      <c r="L19020">
        <f t="shared" si="2371"/>
        <v>1.6027971358113124E-2</v>
      </c>
      <c r="M19020">
        <f t="shared" si="2372"/>
        <v>3</v>
      </c>
    </row>
    <row r="19021" spans="1:13" x14ac:dyDescent="0.2">
      <c r="A19021" s="10">
        <v>19009</v>
      </c>
      <c r="B19021" t="s">
        <v>193753</v>
      </c>
      <c r="C19021">
        <v>2900000</v>
      </c>
      <c r="D19021">
        <v>1</v>
      </c>
      <c r="E19021">
        <v>1798</v>
      </c>
      <c r="F19021">
        <f t="shared" si="2366"/>
        <v>-9.9210977021636435E-2</v>
      </c>
      <c r="G19021">
        <f t="shared" si="2367"/>
        <v>-0.66125575835799699</v>
      </c>
      <c r="H19021">
        <f t="shared" si="2368"/>
        <v>0.68127474355504158</v>
      </c>
      <c r="I19021">
        <f t="shared" si="2373"/>
        <v>2.7592667621374072</v>
      </c>
      <c r="J19021">
        <f t="shared" si="2369"/>
        <v>7.1777379086598545</v>
      </c>
      <c r="K19021">
        <f t="shared" si="2370"/>
        <v>8.3552483866229932E-2</v>
      </c>
      <c r="L19021">
        <f t="shared" si="2371"/>
        <v>8.3552483866229932E-2</v>
      </c>
      <c r="M19021">
        <f t="shared" si="2372"/>
        <v>3</v>
      </c>
    </row>
    <row r="19022" spans="1:13" x14ac:dyDescent="0.2">
      <c r="A19022" s="10">
        <v>19010</v>
      </c>
      <c r="B19022" t="s">
        <v>193762</v>
      </c>
      <c r="C19022">
        <v>1150000</v>
      </c>
      <c r="D19022">
        <v>1</v>
      </c>
      <c r="E19022">
        <v>1096</v>
      </c>
      <c r="F19022">
        <f t="shared" ref="F19022:F19085" si="2374">STANDARDIZE(C19022, $C$9, $C$10)</f>
        <v>-0.11124457643218759</v>
      </c>
      <c r="G19022">
        <f t="shared" ref="G19022:G19085" si="2375" xml:space="preserve"> STANDARDIZE(D19022, $D$9, $D$10)</f>
        <v>-0.66125575835799699</v>
      </c>
      <c r="H19022">
        <f t="shared" ref="H19022:H19085" si="2376">STANDARDIZE(E19022, $E$9, $E$10)</f>
        <v>0.41528204612698866</v>
      </c>
      <c r="I19022">
        <f t="shared" si="2373"/>
        <v>3.6415899062861432</v>
      </c>
      <c r="J19022">
        <f t="shared" ref="J19022:J19085" si="2377">SUMXMY2($D$6:$F$6, F19022:H19022)</f>
        <v>7.4713006420800454</v>
      </c>
      <c r="K19022">
        <f t="shared" ref="K19022:K19085" si="2378">SUMXMY2($D$7:$F$7, F19022:H19022)</f>
        <v>5.1980904373761941E-4</v>
      </c>
      <c r="L19022">
        <f t="shared" ref="L19022:L19085" si="2379" xml:space="preserve"> MIN(I19022:K19022)</f>
        <v>5.1980904373761941E-4</v>
      </c>
      <c r="M19022">
        <f t="shared" ref="M19022:M19085" si="2380">MATCH(L19022, I19022:K19022, 0)</f>
        <v>3</v>
      </c>
    </row>
    <row r="19023" spans="1:13" x14ac:dyDescent="0.2">
      <c r="A19023" s="10">
        <v>19011</v>
      </c>
      <c r="B19023" t="s">
        <v>193770</v>
      </c>
      <c r="C19023">
        <v>120000</v>
      </c>
      <c r="D19023">
        <v>1</v>
      </c>
      <c r="E19023">
        <v>1251</v>
      </c>
      <c r="F19023">
        <f t="shared" si="2374"/>
        <v>-0.11832720922811199</v>
      </c>
      <c r="G19023">
        <f t="shared" si="2375"/>
        <v>-0.66125575835799699</v>
      </c>
      <c r="H19023">
        <f t="shared" si="2376"/>
        <v>0.47401262746794054</v>
      </c>
      <c r="I19023">
        <f t="shared" si="2373"/>
        <v>3.4360738469160541</v>
      </c>
      <c r="J19023">
        <f t="shared" si="2377"/>
        <v>7.3959724125204103</v>
      </c>
      <c r="K19023">
        <f t="shared" si="2378"/>
        <v>6.6653138509065544E-3</v>
      </c>
      <c r="L19023">
        <f t="shared" si="2379"/>
        <v>6.6653138509065544E-3</v>
      </c>
      <c r="M19023">
        <f t="shared" si="2380"/>
        <v>3</v>
      </c>
    </row>
    <row r="19024" spans="1:13" x14ac:dyDescent="0.2">
      <c r="A19024" s="10">
        <v>19012</v>
      </c>
      <c r="B19024" t="s">
        <v>193773</v>
      </c>
      <c r="C19024">
        <v>100000</v>
      </c>
      <c r="D19024">
        <v>1</v>
      </c>
      <c r="E19024">
        <v>1959</v>
      </c>
      <c r="F19024">
        <f t="shared" si="2374"/>
        <v>-0.11846473607851829</v>
      </c>
      <c r="G19024">
        <f t="shared" si="2375"/>
        <v>-0.66125575835799699</v>
      </c>
      <c r="H19024">
        <f t="shared" si="2376"/>
        <v>0.74227876675435289</v>
      </c>
      <c r="I19024">
        <f t="shared" si="2373"/>
        <v>2.5800176228421536</v>
      </c>
      <c r="J19024">
        <f t="shared" si="2377"/>
        <v>7.133949279647557</v>
      </c>
      <c r="K19024">
        <f t="shared" si="2378"/>
        <v>0.12234213154912711</v>
      </c>
      <c r="L19024">
        <f t="shared" si="2379"/>
        <v>0.12234213154912711</v>
      </c>
      <c r="M19024">
        <f t="shared" si="2380"/>
        <v>3</v>
      </c>
    </row>
    <row r="19025" spans="1:13" x14ac:dyDescent="0.2">
      <c r="A19025" s="10">
        <v>19013</v>
      </c>
      <c r="B19025" t="s">
        <v>193787</v>
      </c>
      <c r="C19025">
        <v>1750000</v>
      </c>
      <c r="D19025">
        <v>2</v>
      </c>
      <c r="E19025">
        <v>1708</v>
      </c>
      <c r="F19025">
        <f t="shared" si="2374"/>
        <v>-0.10711877091999862</v>
      </c>
      <c r="G19025">
        <f t="shared" si="2375"/>
        <v>1.8399733572088456E-4</v>
      </c>
      <c r="H19025">
        <f t="shared" si="2376"/>
        <v>0.64717311567965019</v>
      </c>
      <c r="I19025">
        <f t="shared" si="2373"/>
        <v>2.4278152479591872</v>
      </c>
      <c r="J19025">
        <f t="shared" si="2377"/>
        <v>4.1459137271263966</v>
      </c>
      <c r="K19025">
        <f t="shared" si="2378"/>
        <v>0.50237085237325663</v>
      </c>
      <c r="L19025">
        <f t="shared" si="2379"/>
        <v>0.50237085237325663</v>
      </c>
      <c r="M19025">
        <f t="shared" si="2380"/>
        <v>3</v>
      </c>
    </row>
    <row r="19026" spans="1:13" x14ac:dyDescent="0.2">
      <c r="A19026" s="10">
        <v>19014</v>
      </c>
      <c r="B19026" t="s">
        <v>193790</v>
      </c>
      <c r="C19026">
        <v>575000</v>
      </c>
      <c r="D19026">
        <v>1</v>
      </c>
      <c r="E19026">
        <v>947</v>
      </c>
      <c r="F19026">
        <f t="shared" si="2374"/>
        <v>-0.1151984733813687</v>
      </c>
      <c r="G19026">
        <f t="shared" si="2375"/>
        <v>-0.66125575835799699</v>
      </c>
      <c r="H19026">
        <f t="shared" si="2376"/>
        <v>0.35882490664439626</v>
      </c>
      <c r="I19026">
        <f t="shared" si="2373"/>
        <v>3.8473234532965419</v>
      </c>
      <c r="J19026">
        <f t="shared" si="2377"/>
        <v>7.5520968044108407</v>
      </c>
      <c r="K19026">
        <f t="shared" si="2378"/>
        <v>1.1422162864637138E-3</v>
      </c>
      <c r="L19026">
        <f t="shared" si="2379"/>
        <v>1.1422162864637138E-3</v>
      </c>
      <c r="M19026">
        <f t="shared" si="2380"/>
        <v>3</v>
      </c>
    </row>
    <row r="19027" spans="1:13" x14ac:dyDescent="0.2">
      <c r="A19027" s="10">
        <v>19015</v>
      </c>
      <c r="B19027" t="s">
        <v>193799</v>
      </c>
      <c r="C19027">
        <v>9000000</v>
      </c>
      <c r="D19027">
        <v>1</v>
      </c>
      <c r="E19027">
        <v>420</v>
      </c>
      <c r="F19027">
        <f t="shared" si="2374"/>
        <v>-5.7265287647715227E-2</v>
      </c>
      <c r="G19027">
        <f t="shared" si="2375"/>
        <v>-0.66125575835799699</v>
      </c>
      <c r="H19027">
        <f t="shared" si="2376"/>
        <v>0.15914093008515989</v>
      </c>
      <c r="I19027">
        <f t="shared" si="2373"/>
        <v>4.6182438443642342</v>
      </c>
      <c r="J19027">
        <f t="shared" si="2377"/>
        <v>7.8797151523837581</v>
      </c>
      <c r="K19027">
        <f t="shared" si="2378"/>
        <v>5.7580995330783334E-2</v>
      </c>
      <c r="L19027">
        <f t="shared" si="2379"/>
        <v>5.7580995330783334E-2</v>
      </c>
      <c r="M19027">
        <f t="shared" si="2380"/>
        <v>3</v>
      </c>
    </row>
    <row r="19028" spans="1:13" x14ac:dyDescent="0.2">
      <c r="A19028" s="10">
        <v>19016</v>
      </c>
      <c r="B19028" t="s">
        <v>193803</v>
      </c>
      <c r="C19028">
        <v>40300000</v>
      </c>
      <c r="D19028">
        <v>3</v>
      </c>
      <c r="E19028">
        <v>1433</v>
      </c>
      <c r="F19028">
        <f t="shared" si="2374"/>
        <v>0.15796423323814276</v>
      </c>
      <c r="G19028">
        <f t="shared" si="2375"/>
        <v>0.66162375302943877</v>
      </c>
      <c r="H19028">
        <f t="shared" si="2376"/>
        <v>0.54297369717150978</v>
      </c>
      <c r="I19028">
        <f t="shared" si="2373"/>
        <v>3.2334600652360677</v>
      </c>
      <c r="J19028">
        <f t="shared" si="2377"/>
        <v>2.0906161122193678</v>
      </c>
      <c r="K19028">
        <f t="shared" si="2378"/>
        <v>1.8460401285243333</v>
      </c>
      <c r="L19028">
        <f t="shared" si="2379"/>
        <v>1.8460401285243333</v>
      </c>
      <c r="M19028">
        <f t="shared" si="2380"/>
        <v>3</v>
      </c>
    </row>
    <row r="19029" spans="1:13" x14ac:dyDescent="0.2">
      <c r="A19029" s="10">
        <v>19017</v>
      </c>
      <c r="B19029" t="s">
        <v>193810</v>
      </c>
      <c r="C19029">
        <v>500000</v>
      </c>
      <c r="D19029">
        <v>1</v>
      </c>
      <c r="E19029">
        <v>1276</v>
      </c>
      <c r="F19029">
        <f t="shared" si="2374"/>
        <v>-0.11571419907039231</v>
      </c>
      <c r="G19029">
        <f t="shared" si="2375"/>
        <v>-0.66125575835799699</v>
      </c>
      <c r="H19029">
        <f t="shared" si="2376"/>
        <v>0.4834853018777715</v>
      </c>
      <c r="I19029">
        <f t="shared" si="2373"/>
        <v>3.4029735218534647</v>
      </c>
      <c r="J19029">
        <f t="shared" si="2377"/>
        <v>7.3837965283687463</v>
      </c>
      <c r="K19029">
        <f t="shared" si="2378"/>
        <v>8.2772260671782998E-3</v>
      </c>
      <c r="L19029">
        <f t="shared" si="2379"/>
        <v>8.2772260671782998E-3</v>
      </c>
      <c r="M19029">
        <f t="shared" si="2380"/>
        <v>3</v>
      </c>
    </row>
    <row r="19030" spans="1:13" x14ac:dyDescent="0.2">
      <c r="A19030" s="10">
        <v>19018</v>
      </c>
      <c r="B19030" t="s">
        <v>193813</v>
      </c>
      <c r="C19030">
        <v>3050000</v>
      </c>
      <c r="D19030">
        <v>2</v>
      </c>
      <c r="E19030">
        <v>1798</v>
      </c>
      <c r="F19030">
        <f t="shared" si="2374"/>
        <v>-9.8179525643589186E-2</v>
      </c>
      <c r="G19030">
        <f t="shared" si="2375"/>
        <v>1.8399733572088456E-4</v>
      </c>
      <c r="H19030">
        <f t="shared" si="2376"/>
        <v>0.68127474355504158</v>
      </c>
      <c r="I19030">
        <f t="shared" si="2373"/>
        <v>2.3216361900611604</v>
      </c>
      <c r="J19030">
        <f t="shared" si="2377"/>
        <v>4.1150718201636565</v>
      </c>
      <c r="K19030">
        <f t="shared" si="2378"/>
        <v>0.52108446862221436</v>
      </c>
      <c r="L19030">
        <f t="shared" si="2379"/>
        <v>0.52108446862221436</v>
      </c>
      <c r="M19030">
        <f t="shared" si="2380"/>
        <v>3</v>
      </c>
    </row>
    <row r="19031" spans="1:13" x14ac:dyDescent="0.2">
      <c r="A19031" s="10">
        <v>19019</v>
      </c>
      <c r="B19031" t="s">
        <v>193817</v>
      </c>
      <c r="C19031">
        <v>300000</v>
      </c>
      <c r="D19031">
        <v>1</v>
      </c>
      <c r="E19031">
        <v>3259</v>
      </c>
      <c r="F19031">
        <f t="shared" si="2374"/>
        <v>-0.11708946757445531</v>
      </c>
      <c r="G19031">
        <f t="shared" si="2375"/>
        <v>-0.66125575835799699</v>
      </c>
      <c r="H19031">
        <f t="shared" si="2376"/>
        <v>1.2348578360655622</v>
      </c>
      <c r="I19031">
        <f t="shared" si="2373"/>
        <v>1.382674925874301</v>
      </c>
      <c r="J19031">
        <f t="shared" si="2377"/>
        <v>7.0273134087314375</v>
      </c>
      <c r="K19031">
        <f t="shared" si="2378"/>
        <v>0.70950350965178233</v>
      </c>
      <c r="L19031">
        <f t="shared" si="2379"/>
        <v>0.70950350965178233</v>
      </c>
      <c r="M19031">
        <f t="shared" si="2380"/>
        <v>3</v>
      </c>
    </row>
    <row r="19032" spans="1:13" x14ac:dyDescent="0.2">
      <c r="A19032" s="10">
        <v>19020</v>
      </c>
      <c r="B19032" t="s">
        <v>193827</v>
      </c>
      <c r="C19032">
        <v>3000000</v>
      </c>
      <c r="D19032">
        <v>1</v>
      </c>
      <c r="E19032">
        <v>1890</v>
      </c>
      <c r="F19032">
        <f t="shared" si="2374"/>
        <v>-9.8523342769604935E-2</v>
      </c>
      <c r="G19032">
        <f t="shared" si="2375"/>
        <v>-0.66125575835799699</v>
      </c>
      <c r="H19032">
        <f t="shared" si="2376"/>
        <v>0.71613418538321949</v>
      </c>
      <c r="I19032">
        <f t="shared" si="2373"/>
        <v>2.6542529675252591</v>
      </c>
      <c r="J19032">
        <f t="shared" si="2377"/>
        <v>7.1499010285247984</v>
      </c>
      <c r="K19032">
        <f t="shared" si="2378"/>
        <v>0.10491678323590048</v>
      </c>
      <c r="L19032">
        <f t="shared" si="2379"/>
        <v>0.10491678323590048</v>
      </c>
      <c r="M19032">
        <f t="shared" si="2380"/>
        <v>3</v>
      </c>
    </row>
    <row r="19033" spans="1:13" x14ac:dyDescent="0.2">
      <c r="A19033" s="10">
        <v>19021</v>
      </c>
      <c r="B19033" t="s">
        <v>193833</v>
      </c>
      <c r="C19033">
        <v>25000</v>
      </c>
      <c r="D19033">
        <v>1</v>
      </c>
      <c r="E19033">
        <v>2523</v>
      </c>
      <c r="F19033">
        <f t="shared" si="2374"/>
        <v>-0.11898046176754191</v>
      </c>
      <c r="G19033">
        <f t="shared" si="2375"/>
        <v>-0.66125575835799699</v>
      </c>
      <c r="H19033">
        <f t="shared" si="2376"/>
        <v>0.95598230144013907</v>
      </c>
      <c r="I19033">
        <f t="shared" si="2373"/>
        <v>2.0011399056772432</v>
      </c>
      <c r="J19033">
        <f t="shared" si="2377"/>
        <v>7.0282923239032753</v>
      </c>
      <c r="K19033">
        <f t="shared" si="2378"/>
        <v>0.31749483362782438</v>
      </c>
      <c r="L19033">
        <f t="shared" si="2379"/>
        <v>0.31749483362782438</v>
      </c>
      <c r="M19033">
        <f t="shared" si="2380"/>
        <v>3</v>
      </c>
    </row>
    <row r="19034" spans="1:13" x14ac:dyDescent="0.2">
      <c r="A19034" s="10">
        <v>19022</v>
      </c>
      <c r="B19034" t="s">
        <v>193836</v>
      </c>
      <c r="C19034">
        <v>20000000</v>
      </c>
      <c r="D19034">
        <v>1</v>
      </c>
      <c r="E19034">
        <v>1798</v>
      </c>
      <c r="F19034">
        <f t="shared" si="2374"/>
        <v>1.8374480075749246E-2</v>
      </c>
      <c r="G19034">
        <f t="shared" si="2375"/>
        <v>-0.66125575835799699</v>
      </c>
      <c r="H19034">
        <f t="shared" si="2376"/>
        <v>0.68127474355504158</v>
      </c>
      <c r="I19034">
        <f t="shared" si="2373"/>
        <v>2.7583773484711567</v>
      </c>
      <c r="J19034">
        <f t="shared" si="2377"/>
        <v>7.1745441050401375</v>
      </c>
      <c r="K19034">
        <f t="shared" si="2378"/>
        <v>0.10061305510066876</v>
      </c>
      <c r="L19034">
        <f t="shared" si="2379"/>
        <v>0.10061305510066876</v>
      </c>
      <c r="M19034">
        <f t="shared" si="2380"/>
        <v>3</v>
      </c>
    </row>
    <row r="19035" spans="1:13" x14ac:dyDescent="0.2">
      <c r="A19035" s="10">
        <v>19023</v>
      </c>
      <c r="B19035" t="s">
        <v>193844</v>
      </c>
      <c r="C19035">
        <v>600000</v>
      </c>
      <c r="D19035">
        <v>2</v>
      </c>
      <c r="E19035">
        <v>2986</v>
      </c>
      <c r="F19035">
        <f t="shared" si="2374"/>
        <v>-0.11502656481836082</v>
      </c>
      <c r="G19035">
        <f t="shared" si="2375"/>
        <v>1.8399733572088456E-4</v>
      </c>
      <c r="H19035">
        <f t="shared" si="2376"/>
        <v>1.1314162315102081</v>
      </c>
      <c r="I19035">
        <f t="shared" si="2373"/>
        <v>1.1559867913727961</v>
      </c>
      <c r="J19035">
        <f t="shared" si="2377"/>
        <v>3.9465154504870084</v>
      </c>
      <c r="K19035">
        <f t="shared" si="2378"/>
        <v>0.98343361990781442</v>
      </c>
      <c r="L19035">
        <f t="shared" si="2379"/>
        <v>0.98343361990781442</v>
      </c>
      <c r="M19035">
        <f t="shared" si="2380"/>
        <v>3</v>
      </c>
    </row>
    <row r="19036" spans="1:13" x14ac:dyDescent="0.2">
      <c r="A19036" s="10">
        <v>19024</v>
      </c>
      <c r="B19036" t="s">
        <v>193847</v>
      </c>
      <c r="C19036">
        <v>42000000</v>
      </c>
      <c r="D19036">
        <v>6</v>
      </c>
      <c r="E19036">
        <v>5450</v>
      </c>
      <c r="F19036">
        <f t="shared" si="2374"/>
        <v>0.16965401552267817</v>
      </c>
      <c r="G19036">
        <f t="shared" si="2375"/>
        <v>2.6459430201105922</v>
      </c>
      <c r="H19036">
        <f t="shared" si="2376"/>
        <v>2.0650430213431461</v>
      </c>
      <c r="I19036">
        <f t="shared" ref="I19036:I19099" si="2381" xml:space="preserve"> SUMXMY2($D$5:$F$5, F19036:H19036)</f>
        <v>7.0618286138695758</v>
      </c>
      <c r="J19036">
        <f t="shared" si="2377"/>
        <v>1.4140770359963499</v>
      </c>
      <c r="K19036">
        <f t="shared" si="2378"/>
        <v>13.814677354269023</v>
      </c>
      <c r="L19036">
        <f t="shared" si="2379"/>
        <v>1.4140770359963499</v>
      </c>
      <c r="M19036">
        <f t="shared" si="2380"/>
        <v>2</v>
      </c>
    </row>
    <row r="19037" spans="1:13" x14ac:dyDescent="0.2">
      <c r="A19037" s="10">
        <v>19025</v>
      </c>
      <c r="B19037" t="s">
        <v>193850</v>
      </c>
      <c r="C19037">
        <v>11000000</v>
      </c>
      <c r="D19037">
        <v>1</v>
      </c>
      <c r="E19037">
        <v>5816</v>
      </c>
      <c r="F19037">
        <f t="shared" si="2374"/>
        <v>-4.3512602607085324E-2</v>
      </c>
      <c r="G19037">
        <f t="shared" si="2375"/>
        <v>-0.66125575835799699</v>
      </c>
      <c r="H19037">
        <f t="shared" si="2376"/>
        <v>2.2037229747030711</v>
      </c>
      <c r="I19037">
        <f t="shared" si="2381"/>
        <v>0.43754983449862184</v>
      </c>
      <c r="J19037">
        <f t="shared" si="2377"/>
        <v>8.2261358278296068</v>
      </c>
      <c r="K19037">
        <f t="shared" si="2378"/>
        <v>3.2851795878184227</v>
      </c>
      <c r="L19037">
        <f t="shared" si="2379"/>
        <v>0.43754983449862184</v>
      </c>
      <c r="M19037">
        <f t="shared" si="2380"/>
        <v>1</v>
      </c>
    </row>
    <row r="19038" spans="1:13" x14ac:dyDescent="0.2">
      <c r="A19038" s="10">
        <v>19026</v>
      </c>
      <c r="B19038" t="s">
        <v>193896</v>
      </c>
      <c r="C19038">
        <v>2225000</v>
      </c>
      <c r="D19038">
        <v>2</v>
      </c>
      <c r="E19038">
        <v>2528</v>
      </c>
      <c r="F19038">
        <f t="shared" si="2374"/>
        <v>-0.10385250822284903</v>
      </c>
      <c r="G19038">
        <f t="shared" si="2375"/>
        <v>1.8399733572088456E-4</v>
      </c>
      <c r="H19038">
        <f t="shared" si="2376"/>
        <v>0.9578768363221053</v>
      </c>
      <c r="I19038">
        <f t="shared" si="2381"/>
        <v>1.5566506245322556</v>
      </c>
      <c r="J19038">
        <f t="shared" si="2377"/>
        <v>3.9626863989785237</v>
      </c>
      <c r="K19038">
        <f t="shared" si="2378"/>
        <v>0.75718267783481408</v>
      </c>
      <c r="L19038">
        <f t="shared" si="2379"/>
        <v>0.75718267783481408</v>
      </c>
      <c r="M19038">
        <f t="shared" si="2380"/>
        <v>3</v>
      </c>
    </row>
    <row r="19039" spans="1:13" x14ac:dyDescent="0.2">
      <c r="A19039" s="10">
        <v>19027</v>
      </c>
      <c r="B19039" t="s">
        <v>193905</v>
      </c>
      <c r="C19039">
        <v>4500000</v>
      </c>
      <c r="D19039">
        <v>1</v>
      </c>
      <c r="E19039">
        <v>1798</v>
      </c>
      <c r="F19039">
        <f t="shared" si="2374"/>
        <v>-8.8208828989132501E-2</v>
      </c>
      <c r="G19039">
        <f t="shared" si="2375"/>
        <v>-0.66125575835799699</v>
      </c>
      <c r="H19039">
        <f t="shared" si="2376"/>
        <v>0.68127474355504158</v>
      </c>
      <c r="I19039">
        <f t="shared" si="2381"/>
        <v>2.7580108968011174</v>
      </c>
      <c r="J19039">
        <f t="shared" si="2377"/>
        <v>7.1762664278893222</v>
      </c>
      <c r="K19039">
        <f t="shared" si="2378"/>
        <v>8.3976149280881887E-2</v>
      </c>
      <c r="L19039">
        <f t="shared" si="2379"/>
        <v>8.3976149280881887E-2</v>
      </c>
      <c r="M19039">
        <f t="shared" si="2380"/>
        <v>3</v>
      </c>
    </row>
    <row r="19040" spans="1:13" x14ac:dyDescent="0.2">
      <c r="A19040" s="10">
        <v>19028</v>
      </c>
      <c r="B19040" t="s">
        <v>193918</v>
      </c>
      <c r="C19040">
        <v>1300000</v>
      </c>
      <c r="D19040">
        <v>1</v>
      </c>
      <c r="E19040">
        <v>1549</v>
      </c>
      <c r="F19040">
        <f t="shared" si="2374"/>
        <v>-0.11021312505414035</v>
      </c>
      <c r="G19040">
        <f t="shared" si="2375"/>
        <v>-0.66125575835799699</v>
      </c>
      <c r="H19040">
        <f t="shared" si="2376"/>
        <v>0.58692690643312539</v>
      </c>
      <c r="I19040">
        <f t="shared" si="2381"/>
        <v>3.0569456318437465</v>
      </c>
      <c r="J19040">
        <f t="shared" si="2377"/>
        <v>7.2667149240179194</v>
      </c>
      <c r="K19040">
        <f t="shared" si="2378"/>
        <v>3.7790869515524891E-2</v>
      </c>
      <c r="L19040">
        <f t="shared" si="2379"/>
        <v>3.7790869515524891E-2</v>
      </c>
      <c r="M19040">
        <f t="shared" si="2380"/>
        <v>3</v>
      </c>
    </row>
    <row r="19041" spans="1:13" x14ac:dyDescent="0.2">
      <c r="A19041" s="10">
        <v>19029</v>
      </c>
      <c r="B19041" t="s">
        <v>193969</v>
      </c>
      <c r="C19041">
        <v>600000</v>
      </c>
      <c r="D19041">
        <v>1</v>
      </c>
      <c r="E19041">
        <v>1067</v>
      </c>
      <c r="F19041">
        <f t="shared" si="2374"/>
        <v>-0.11502656481836082</v>
      </c>
      <c r="G19041">
        <f t="shared" si="2375"/>
        <v>-0.66125575835799699</v>
      </c>
      <c r="H19041">
        <f t="shared" si="2376"/>
        <v>0.40429374381158478</v>
      </c>
      <c r="I19041">
        <f t="shared" si="2381"/>
        <v>3.6815931472748025</v>
      </c>
      <c r="J19041">
        <f t="shared" si="2377"/>
        <v>7.4870462473654191</v>
      </c>
      <c r="K19041">
        <f t="shared" si="2378"/>
        <v>1.422268151669491E-4</v>
      </c>
      <c r="L19041">
        <f t="shared" si="2379"/>
        <v>1.422268151669491E-4</v>
      </c>
      <c r="M19041">
        <f t="shared" si="2380"/>
        <v>3</v>
      </c>
    </row>
    <row r="19042" spans="1:13" x14ac:dyDescent="0.2">
      <c r="A19042" s="10">
        <v>19030</v>
      </c>
      <c r="B19042" t="s">
        <v>193972</v>
      </c>
      <c r="C19042">
        <v>9100000</v>
      </c>
      <c r="D19042">
        <v>1</v>
      </c>
      <c r="E19042">
        <v>5816</v>
      </c>
      <c r="F19042">
        <f t="shared" si="2374"/>
        <v>-5.6577653395683727E-2</v>
      </c>
      <c r="G19042">
        <f t="shared" si="2375"/>
        <v>-0.66125575835799699</v>
      </c>
      <c r="H19042">
        <f t="shared" si="2376"/>
        <v>2.2037229747030711</v>
      </c>
      <c r="I19042">
        <f t="shared" si="2381"/>
        <v>0.4379002095792659</v>
      </c>
      <c r="J19042">
        <f t="shared" si="2377"/>
        <v>8.2267422462384143</v>
      </c>
      <c r="K19042">
        <f t="shared" si="2378"/>
        <v>3.2835355201323235</v>
      </c>
      <c r="L19042">
        <f t="shared" si="2379"/>
        <v>0.4379002095792659</v>
      </c>
      <c r="M19042">
        <f t="shared" si="2380"/>
        <v>1</v>
      </c>
    </row>
    <row r="19043" spans="1:13" x14ac:dyDescent="0.2">
      <c r="A19043" s="10">
        <v>19031</v>
      </c>
      <c r="B19043" t="s">
        <v>193987</v>
      </c>
      <c r="C19043">
        <v>17000</v>
      </c>
      <c r="D19043">
        <v>1</v>
      </c>
      <c r="E19043">
        <v>3125</v>
      </c>
      <c r="F19043">
        <f t="shared" si="2374"/>
        <v>-0.11903547250770444</v>
      </c>
      <c r="G19043">
        <f t="shared" si="2375"/>
        <v>-0.66125575835799699</v>
      </c>
      <c r="H19043">
        <f t="shared" si="2376"/>
        <v>1.1840843012288682</v>
      </c>
      <c r="I19043">
        <f t="shared" si="2381"/>
        <v>1.4839552050639875</v>
      </c>
      <c r="J19043">
        <f t="shared" si="2377"/>
        <v>7.0162023431707059</v>
      </c>
      <c r="K19043">
        <f t="shared" si="2378"/>
        <v>0.6265671726711497</v>
      </c>
      <c r="L19043">
        <f t="shared" si="2379"/>
        <v>0.6265671726711497</v>
      </c>
      <c r="M19043">
        <f t="shared" si="2380"/>
        <v>3</v>
      </c>
    </row>
    <row r="19044" spans="1:13" x14ac:dyDescent="0.2">
      <c r="A19044" s="10">
        <v>19032</v>
      </c>
      <c r="B19044" t="s">
        <v>193991</v>
      </c>
      <c r="C19044">
        <v>32000000</v>
      </c>
      <c r="D19044">
        <v>5</v>
      </c>
      <c r="E19044">
        <v>2528</v>
      </c>
      <c r="F19044">
        <f t="shared" si="2374"/>
        <v>0.10089059031952867</v>
      </c>
      <c r="G19044">
        <f t="shared" si="2375"/>
        <v>1.9845032644168743</v>
      </c>
      <c r="H19044">
        <f t="shared" si="2376"/>
        <v>0.9578768363221053</v>
      </c>
      <c r="I19044">
        <f t="shared" si="2381"/>
        <v>5.5085691888109265</v>
      </c>
      <c r="J19044">
        <f t="shared" si="2377"/>
        <v>3.5546587366617241E-2</v>
      </c>
      <c r="K19044">
        <f t="shared" si="2378"/>
        <v>7.3653715621547819</v>
      </c>
      <c r="L19044">
        <f t="shared" si="2379"/>
        <v>3.5546587366617241E-2</v>
      </c>
      <c r="M19044">
        <f t="shared" si="2380"/>
        <v>2</v>
      </c>
    </row>
    <row r="19045" spans="1:13" x14ac:dyDescent="0.2">
      <c r="A19045" s="10">
        <v>19033</v>
      </c>
      <c r="B19045" t="s">
        <v>194003</v>
      </c>
      <c r="C19045">
        <v>6000000</v>
      </c>
      <c r="D19045">
        <v>1</v>
      </c>
      <c r="E19045">
        <v>5450</v>
      </c>
      <c r="F19045">
        <f t="shared" si="2374"/>
        <v>-7.7894315208660081E-2</v>
      </c>
      <c r="G19045">
        <f t="shared" si="2375"/>
        <v>-0.66125575835799699</v>
      </c>
      <c r="H19045">
        <f t="shared" si="2376"/>
        <v>2.0650430213431461</v>
      </c>
      <c r="I19045">
        <f t="shared" si="2381"/>
        <v>0.45843690698851697</v>
      </c>
      <c r="J19045">
        <f t="shared" si="2377"/>
        <v>7.9406131887507021</v>
      </c>
      <c r="K19045">
        <f t="shared" si="2378"/>
        <v>2.7984707013701255</v>
      </c>
      <c r="L19045">
        <f t="shared" si="2379"/>
        <v>0.45843690698851697</v>
      </c>
      <c r="M19045">
        <f t="shared" si="2380"/>
        <v>1</v>
      </c>
    </row>
    <row r="19046" spans="1:13" x14ac:dyDescent="0.2">
      <c r="A19046" s="10">
        <v>19034</v>
      </c>
      <c r="B19046" t="s">
        <v>194005</v>
      </c>
      <c r="C19046">
        <v>1500000</v>
      </c>
      <c r="D19046">
        <v>1</v>
      </c>
      <c r="E19046">
        <v>916</v>
      </c>
      <c r="F19046">
        <f t="shared" si="2374"/>
        <v>-0.10883785655007736</v>
      </c>
      <c r="G19046">
        <f t="shared" si="2375"/>
        <v>-0.66125575835799699</v>
      </c>
      <c r="H19046">
        <f t="shared" si="2376"/>
        <v>0.34707879037620587</v>
      </c>
      <c r="I19046">
        <f t="shared" si="2381"/>
        <v>3.8898432481387863</v>
      </c>
      <c r="J19046">
        <f t="shared" si="2377"/>
        <v>7.568482141105231</v>
      </c>
      <c r="K19046">
        <f t="shared" si="2378"/>
        <v>2.0844374244607137E-3</v>
      </c>
      <c r="L19046">
        <f t="shared" si="2379"/>
        <v>2.0844374244607137E-3</v>
      </c>
      <c r="M19046">
        <f t="shared" si="2380"/>
        <v>3</v>
      </c>
    </row>
    <row r="19047" spans="1:13" x14ac:dyDescent="0.2">
      <c r="A19047" s="10">
        <v>19035</v>
      </c>
      <c r="B19047" t="s">
        <v>194058</v>
      </c>
      <c r="C19047">
        <v>145000</v>
      </c>
      <c r="D19047">
        <v>1</v>
      </c>
      <c r="E19047">
        <v>3346</v>
      </c>
      <c r="F19047">
        <f t="shared" si="2374"/>
        <v>-0.11815530066510412</v>
      </c>
      <c r="G19047">
        <f t="shared" si="2375"/>
        <v>-0.66125575835799699</v>
      </c>
      <c r="H19047">
        <f t="shared" si="2376"/>
        <v>1.2678227430117739</v>
      </c>
      <c r="I19047">
        <f t="shared" si="2381"/>
        <v>1.320057148068801</v>
      </c>
      <c r="J19047">
        <f t="shared" si="2377"/>
        <v>7.0377117791975516</v>
      </c>
      <c r="K19047">
        <f t="shared" si="2378"/>
        <v>0.76613348086956756</v>
      </c>
      <c r="L19047">
        <f t="shared" si="2379"/>
        <v>0.76613348086956756</v>
      </c>
      <c r="M19047">
        <f t="shared" si="2380"/>
        <v>3</v>
      </c>
    </row>
    <row r="19048" spans="1:13" x14ac:dyDescent="0.2">
      <c r="A19048" s="10">
        <v>19036</v>
      </c>
      <c r="B19048" t="s">
        <v>194068</v>
      </c>
      <c r="C19048">
        <v>3000000</v>
      </c>
      <c r="D19048">
        <v>1</v>
      </c>
      <c r="E19048">
        <v>1798</v>
      </c>
      <c r="F19048">
        <f t="shared" si="2374"/>
        <v>-9.8523342769604935E-2</v>
      </c>
      <c r="G19048">
        <f t="shared" si="2375"/>
        <v>-0.66125575835799699</v>
      </c>
      <c r="H19048">
        <f t="shared" si="2376"/>
        <v>0.68127474355504158</v>
      </c>
      <c r="I19048">
        <f t="shared" si="2381"/>
        <v>2.7591811779409205</v>
      </c>
      <c r="J19048">
        <f t="shared" si="2377"/>
        <v>7.1776388484987272</v>
      </c>
      <c r="K19048">
        <f t="shared" si="2378"/>
        <v>8.3571870341677179E-2</v>
      </c>
      <c r="L19048">
        <f t="shared" si="2379"/>
        <v>8.3571870341677179E-2</v>
      </c>
      <c r="M19048">
        <f t="shared" si="2380"/>
        <v>3</v>
      </c>
    </row>
    <row r="19049" spans="1:13" x14ac:dyDescent="0.2">
      <c r="A19049" s="10">
        <v>19037</v>
      </c>
      <c r="B19049" t="s">
        <v>194070</v>
      </c>
      <c r="C19049">
        <v>10000</v>
      </c>
      <c r="D19049">
        <v>1</v>
      </c>
      <c r="E19049">
        <v>1333</v>
      </c>
      <c r="F19049">
        <f t="shared" si="2374"/>
        <v>-0.11908360690534664</v>
      </c>
      <c r="G19049">
        <f t="shared" si="2375"/>
        <v>-0.66125575835799699</v>
      </c>
      <c r="H19049">
        <f t="shared" si="2376"/>
        <v>0.50508299953218605</v>
      </c>
      <c r="I19049">
        <f t="shared" si="2381"/>
        <v>3.3296778806581324</v>
      </c>
      <c r="J19049">
        <f t="shared" si="2377"/>
        <v>7.3583914004347024</v>
      </c>
      <c r="K19049">
        <f t="shared" si="2378"/>
        <v>1.2701663673538059E-2</v>
      </c>
      <c r="L19049">
        <f t="shared" si="2379"/>
        <v>1.2701663673538059E-2</v>
      </c>
      <c r="M19049">
        <f t="shared" si="2380"/>
        <v>3</v>
      </c>
    </row>
    <row r="19050" spans="1:13" x14ac:dyDescent="0.2">
      <c r="A19050" s="10">
        <v>19038</v>
      </c>
      <c r="B19050" t="s">
        <v>194077</v>
      </c>
      <c r="C19050">
        <v>3500000</v>
      </c>
      <c r="D19050">
        <v>1</v>
      </c>
      <c r="E19050">
        <v>1067</v>
      </c>
      <c r="F19050">
        <f t="shared" si="2374"/>
        <v>-9.5085171509447453E-2</v>
      </c>
      <c r="G19050">
        <f t="shared" si="2375"/>
        <v>-0.66125575835799699</v>
      </c>
      <c r="H19050">
        <f t="shared" si="2376"/>
        <v>0.40429374381158478</v>
      </c>
      <c r="I19050">
        <f t="shared" si="2381"/>
        <v>3.6788643826453868</v>
      </c>
      <c r="J19050">
        <f t="shared" si="2377"/>
        <v>7.4839266797614385</v>
      </c>
      <c r="K19050">
        <f t="shared" si="2378"/>
        <v>4.5761167183308105E-4</v>
      </c>
      <c r="L19050">
        <f t="shared" si="2379"/>
        <v>4.5761167183308105E-4</v>
      </c>
      <c r="M19050">
        <f t="shared" si="2380"/>
        <v>3</v>
      </c>
    </row>
    <row r="19051" spans="1:13" x14ac:dyDescent="0.2">
      <c r="A19051" s="10">
        <v>19039</v>
      </c>
      <c r="B19051" t="s">
        <v>194104</v>
      </c>
      <c r="C19051">
        <v>1500000</v>
      </c>
      <c r="D19051">
        <v>2</v>
      </c>
      <c r="E19051">
        <v>1433</v>
      </c>
      <c r="F19051">
        <f t="shared" si="2374"/>
        <v>-0.10883785655007736</v>
      </c>
      <c r="G19051">
        <f t="shared" si="2375"/>
        <v>1.8399733572088456E-4</v>
      </c>
      <c r="H19051">
        <f t="shared" si="2376"/>
        <v>0.54297369717150978</v>
      </c>
      <c r="I19051">
        <f t="shared" si="2381"/>
        <v>2.7633012333534528</v>
      </c>
      <c r="J19051">
        <f t="shared" si="2377"/>
        <v>4.2507012570901246</v>
      </c>
      <c r="K19051">
        <f t="shared" si="2378"/>
        <v>0.46014757510705218</v>
      </c>
      <c r="L19051">
        <f t="shared" si="2379"/>
        <v>0.46014757510705218</v>
      </c>
      <c r="M19051">
        <f t="shared" si="2380"/>
        <v>3</v>
      </c>
    </row>
    <row r="19052" spans="1:13" x14ac:dyDescent="0.2">
      <c r="A19052" s="10">
        <v>19040</v>
      </c>
      <c r="B19052" t="s">
        <v>194117</v>
      </c>
      <c r="C19052">
        <v>250000</v>
      </c>
      <c r="D19052">
        <v>1</v>
      </c>
      <c r="E19052">
        <v>3194</v>
      </c>
      <c r="F19052">
        <f t="shared" si="2374"/>
        <v>-0.11743328470047106</v>
      </c>
      <c r="G19052">
        <f t="shared" si="2375"/>
        <v>-0.66125575835799699</v>
      </c>
      <c r="H19052">
        <f t="shared" si="2376"/>
        <v>1.2102288826000016</v>
      </c>
      <c r="I19052">
        <f t="shared" si="2381"/>
        <v>1.4310612206422944</v>
      </c>
      <c r="J19052">
        <f t="shared" si="2377"/>
        <v>7.0211697525827006</v>
      </c>
      <c r="K19052">
        <f t="shared" si="2378"/>
        <v>0.66862261239747633</v>
      </c>
      <c r="L19052">
        <f t="shared" si="2379"/>
        <v>0.66862261239747633</v>
      </c>
      <c r="M19052">
        <f t="shared" si="2380"/>
        <v>3</v>
      </c>
    </row>
    <row r="19053" spans="1:13" x14ac:dyDescent="0.2">
      <c r="A19053" s="10">
        <v>19041</v>
      </c>
      <c r="B19053" t="s">
        <v>194125</v>
      </c>
      <c r="C19053">
        <v>18250000</v>
      </c>
      <c r="D19053">
        <v>1</v>
      </c>
      <c r="E19053">
        <v>6181</v>
      </c>
      <c r="F19053">
        <f t="shared" si="2374"/>
        <v>6.340880665198079E-3</v>
      </c>
      <c r="G19053">
        <f t="shared" si="2375"/>
        <v>-0.66125575835799699</v>
      </c>
      <c r="H19053">
        <f t="shared" si="2376"/>
        <v>2.342024021086603</v>
      </c>
      <c r="I19053">
        <f t="shared" si="2381"/>
        <v>0.4584767644701595</v>
      </c>
      <c r="J19053">
        <f t="shared" si="2377"/>
        <v>8.5523302341824792</v>
      </c>
      <c r="K19053">
        <f t="shared" si="2378"/>
        <v>3.8146917828976448</v>
      </c>
      <c r="L19053">
        <f t="shared" si="2379"/>
        <v>0.4584767644701595</v>
      </c>
      <c r="M19053">
        <f t="shared" si="2380"/>
        <v>1</v>
      </c>
    </row>
    <row r="19054" spans="1:13" x14ac:dyDescent="0.2">
      <c r="A19054" s="10">
        <v>19042</v>
      </c>
      <c r="B19054" t="s">
        <v>194128</v>
      </c>
      <c r="C19054">
        <v>3450000</v>
      </c>
      <c r="D19054">
        <v>3</v>
      </c>
      <c r="E19054">
        <v>3104</v>
      </c>
      <c r="F19054">
        <f t="shared" si="2374"/>
        <v>-9.5428988635463202E-2</v>
      </c>
      <c r="G19054">
        <f t="shared" si="2375"/>
        <v>0.66162375302943877</v>
      </c>
      <c r="H19054">
        <f t="shared" si="2376"/>
        <v>1.1761272547246102</v>
      </c>
      <c r="I19054">
        <f t="shared" si="2381"/>
        <v>1.496912099060417</v>
      </c>
      <c r="J19054">
        <f t="shared" si="2377"/>
        <v>1.7610464567107471</v>
      </c>
      <c r="K19054">
        <f t="shared" si="2378"/>
        <v>2.3643146985542991</v>
      </c>
      <c r="L19054">
        <f t="shared" si="2379"/>
        <v>1.496912099060417</v>
      </c>
      <c r="M19054">
        <f t="shared" si="2380"/>
        <v>1</v>
      </c>
    </row>
    <row r="19055" spans="1:13" x14ac:dyDescent="0.2">
      <c r="A19055" s="10">
        <v>19043</v>
      </c>
      <c r="B19055" t="s">
        <v>194143</v>
      </c>
      <c r="C19055">
        <v>145000</v>
      </c>
      <c r="D19055">
        <v>2</v>
      </c>
      <c r="E19055">
        <v>1047</v>
      </c>
      <c r="F19055">
        <f t="shared" si="2374"/>
        <v>-0.11815530066510412</v>
      </c>
      <c r="G19055">
        <f t="shared" si="2375"/>
        <v>1.8399733572088456E-4</v>
      </c>
      <c r="H19055">
        <f t="shared" si="2376"/>
        <v>0.39671560428371999</v>
      </c>
      <c r="I19055">
        <f t="shared" si="2381"/>
        <v>3.2719209907266706</v>
      </c>
      <c r="J19055">
        <f t="shared" si="2377"/>
        <v>4.4356395843221614</v>
      </c>
      <c r="K19055">
        <f t="shared" si="2378"/>
        <v>0.43754687555365546</v>
      </c>
      <c r="L19055">
        <f t="shared" si="2379"/>
        <v>0.43754687555365546</v>
      </c>
      <c r="M19055">
        <f t="shared" si="2380"/>
        <v>3</v>
      </c>
    </row>
    <row r="19056" spans="1:13" x14ac:dyDescent="0.2">
      <c r="A19056" s="10">
        <v>19044</v>
      </c>
      <c r="B19056" t="s">
        <v>194150</v>
      </c>
      <c r="C19056">
        <v>20000000</v>
      </c>
      <c r="D19056">
        <v>2</v>
      </c>
      <c r="E19056">
        <v>6812</v>
      </c>
      <c r="F19056">
        <f t="shared" si="2374"/>
        <v>1.8374480075749246E-2</v>
      </c>
      <c r="G19056">
        <f t="shared" si="2375"/>
        <v>1.8399733572088456E-4</v>
      </c>
      <c r="H19056">
        <f t="shared" si="2376"/>
        <v>2.5811143231907363</v>
      </c>
      <c r="I19056">
        <f t="shared" si="2381"/>
        <v>0.14545041144656662</v>
      </c>
      <c r="J19056">
        <f t="shared" si="2377"/>
        <v>6.1434781446170152</v>
      </c>
      <c r="K19056">
        <f t="shared" si="2378"/>
        <v>5.2445764392891556</v>
      </c>
      <c r="L19056">
        <f t="shared" si="2379"/>
        <v>0.14545041144656662</v>
      </c>
      <c r="M19056">
        <f t="shared" si="2380"/>
        <v>1</v>
      </c>
    </row>
    <row r="19057" spans="1:13" x14ac:dyDescent="0.2">
      <c r="A19057" s="10">
        <v>19045</v>
      </c>
      <c r="B19057" t="s">
        <v>194154</v>
      </c>
      <c r="C19057">
        <v>310000</v>
      </c>
      <c r="D19057">
        <v>3</v>
      </c>
      <c r="E19057">
        <v>1315</v>
      </c>
      <c r="F19057">
        <f t="shared" si="2374"/>
        <v>-0.11702070414925216</v>
      </c>
      <c r="G19057">
        <f t="shared" si="2375"/>
        <v>0.66162375302943877</v>
      </c>
      <c r="H19057">
        <f t="shared" si="2376"/>
        <v>0.49826267395710777</v>
      </c>
      <c r="I19057">
        <f t="shared" si="2381"/>
        <v>3.3525590466799109</v>
      </c>
      <c r="J19057">
        <f t="shared" si="2377"/>
        <v>2.1160990659214565</v>
      </c>
      <c r="K19057">
        <f t="shared" si="2378"/>
        <v>1.7612023322774104</v>
      </c>
      <c r="L19057">
        <f t="shared" si="2379"/>
        <v>1.7612023322774104</v>
      </c>
      <c r="M19057">
        <f t="shared" si="2380"/>
        <v>3</v>
      </c>
    </row>
    <row r="19058" spans="1:13" x14ac:dyDescent="0.2">
      <c r="A19058" s="10">
        <v>19046</v>
      </c>
      <c r="B19058" t="s">
        <v>194165</v>
      </c>
      <c r="C19058">
        <v>100000</v>
      </c>
      <c r="D19058">
        <v>1</v>
      </c>
      <c r="E19058">
        <v>1679</v>
      </c>
      <c r="F19058">
        <f t="shared" si="2374"/>
        <v>-0.11846473607851829</v>
      </c>
      <c r="G19058">
        <f t="shared" si="2375"/>
        <v>-0.66125575835799699</v>
      </c>
      <c r="H19058">
        <f t="shared" si="2376"/>
        <v>0.63618481336424637</v>
      </c>
      <c r="I19058">
        <f t="shared" si="2381"/>
        <v>2.9013743371488006</v>
      </c>
      <c r="J19058">
        <f t="shared" si="2377"/>
        <v>7.2203787186967556</v>
      </c>
      <c r="K19058">
        <f t="shared" si="2378"/>
        <v>5.938934013003664E-2</v>
      </c>
      <c r="L19058">
        <f t="shared" si="2379"/>
        <v>5.938934013003664E-2</v>
      </c>
      <c r="M19058">
        <f t="shared" si="2380"/>
        <v>3</v>
      </c>
    </row>
    <row r="19059" spans="1:13" x14ac:dyDescent="0.2">
      <c r="A19059" s="10">
        <v>19047</v>
      </c>
      <c r="B19059" t="s">
        <v>194199</v>
      </c>
      <c r="C19059">
        <v>500000</v>
      </c>
      <c r="D19059">
        <v>1</v>
      </c>
      <c r="E19059">
        <v>995</v>
      </c>
      <c r="F19059">
        <f t="shared" si="2374"/>
        <v>-0.11571419907039231</v>
      </c>
      <c r="G19059">
        <f t="shared" si="2375"/>
        <v>-0.66125575835799699</v>
      </c>
      <c r="H19059">
        <f t="shared" si="2376"/>
        <v>0.37701244151127167</v>
      </c>
      <c r="I19059">
        <f t="shared" si="2381"/>
        <v>3.7806272429199308</v>
      </c>
      <c r="J19059">
        <f t="shared" si="2377"/>
        <v>7.5256839481947004</v>
      </c>
      <c r="K19059">
        <f t="shared" si="2378"/>
        <v>2.4890745888573164E-4</v>
      </c>
      <c r="L19059">
        <f t="shared" si="2379"/>
        <v>2.4890745888573164E-4</v>
      </c>
      <c r="M19059">
        <f t="shared" si="2380"/>
        <v>3</v>
      </c>
    </row>
    <row r="19060" spans="1:13" x14ac:dyDescent="0.2">
      <c r="A19060" s="10">
        <v>19048</v>
      </c>
      <c r="B19060" t="s">
        <v>194205</v>
      </c>
      <c r="C19060">
        <v>100000</v>
      </c>
      <c r="D19060">
        <v>1</v>
      </c>
      <c r="E19060">
        <v>740</v>
      </c>
      <c r="F19060">
        <f t="shared" si="2374"/>
        <v>-0.11846473607851829</v>
      </c>
      <c r="G19060">
        <f t="shared" si="2375"/>
        <v>-0.66125575835799699</v>
      </c>
      <c r="H19060">
        <f t="shared" si="2376"/>
        <v>0.280391162530996</v>
      </c>
      <c r="I19060">
        <f t="shared" si="2381"/>
        <v>4.1434037096084158</v>
      </c>
      <c r="J19060">
        <f t="shared" si="2377"/>
        <v>7.6745626930608548</v>
      </c>
      <c r="K19060">
        <f t="shared" si="2378"/>
        <v>1.2609334459409628E-2</v>
      </c>
      <c r="L19060">
        <f t="shared" si="2379"/>
        <v>1.2609334459409628E-2</v>
      </c>
      <c r="M19060">
        <f t="shared" si="2380"/>
        <v>3</v>
      </c>
    </row>
    <row r="19061" spans="1:13" x14ac:dyDescent="0.2">
      <c r="A19061" s="10">
        <v>19049</v>
      </c>
      <c r="B19061" t="s">
        <v>194245</v>
      </c>
      <c r="C19061">
        <v>250000</v>
      </c>
      <c r="D19061">
        <v>2</v>
      </c>
      <c r="E19061">
        <v>2104</v>
      </c>
      <c r="F19061">
        <f t="shared" si="2374"/>
        <v>-0.11743328470047106</v>
      </c>
      <c r="G19061">
        <f t="shared" si="2375"/>
        <v>1.8399733572088456E-4</v>
      </c>
      <c r="H19061">
        <f t="shared" si="2376"/>
        <v>0.79722027833137243</v>
      </c>
      <c r="I19061">
        <f t="shared" si="2381"/>
        <v>1.9847779940872858</v>
      </c>
      <c r="J19061">
        <f t="shared" si="2377"/>
        <v>4.0353329020167745</v>
      </c>
      <c r="K19061">
        <f t="shared" si="2378"/>
        <v>0.6012824822344619</v>
      </c>
      <c r="L19061">
        <f t="shared" si="2379"/>
        <v>0.6012824822344619</v>
      </c>
      <c r="M19061">
        <f t="shared" si="2380"/>
        <v>3</v>
      </c>
    </row>
    <row r="19062" spans="1:13" x14ac:dyDescent="0.2">
      <c r="A19062" s="10">
        <v>19050</v>
      </c>
      <c r="B19062" t="s">
        <v>194262</v>
      </c>
      <c r="C19062">
        <v>750000</v>
      </c>
      <c r="D19062">
        <v>3</v>
      </c>
      <c r="E19062">
        <v>3536</v>
      </c>
      <c r="F19062">
        <f t="shared" si="2374"/>
        <v>-0.11399511344031357</v>
      </c>
      <c r="G19062">
        <f t="shared" si="2375"/>
        <v>0.66162375302943877</v>
      </c>
      <c r="H19062">
        <f t="shared" si="2376"/>
        <v>1.3398150685264889</v>
      </c>
      <c r="I19062">
        <f t="shared" si="2381"/>
        <v>1.1898238129587466</v>
      </c>
      <c r="J19062">
        <f t="shared" si="2377"/>
        <v>1.8167812463372819</v>
      </c>
      <c r="K19062">
        <f t="shared" si="2378"/>
        <v>2.6473268702872668</v>
      </c>
      <c r="L19062">
        <f t="shared" si="2379"/>
        <v>1.1898238129587466</v>
      </c>
      <c r="M19062">
        <f t="shared" si="2380"/>
        <v>1</v>
      </c>
    </row>
    <row r="19063" spans="1:13" x14ac:dyDescent="0.2">
      <c r="A19063" s="10">
        <v>19051</v>
      </c>
      <c r="B19063" t="s">
        <v>194282</v>
      </c>
      <c r="C19063">
        <v>80000</v>
      </c>
      <c r="D19063">
        <v>1</v>
      </c>
      <c r="E19063">
        <v>3281</v>
      </c>
      <c r="F19063">
        <f t="shared" si="2374"/>
        <v>-0.11860226292892459</v>
      </c>
      <c r="G19063">
        <f t="shared" si="2375"/>
        <v>-0.66125575835799699</v>
      </c>
      <c r="H19063">
        <f t="shared" si="2376"/>
        <v>1.2431937895462133</v>
      </c>
      <c r="I19063">
        <f t="shared" si="2381"/>
        <v>1.3668372915721823</v>
      </c>
      <c r="J19063">
        <f t="shared" si="2377"/>
        <v>7.0299639931788986</v>
      </c>
      <c r="K19063">
        <f t="shared" si="2378"/>
        <v>0.72363068674985964</v>
      </c>
      <c r="L19063">
        <f t="shared" si="2379"/>
        <v>0.72363068674985964</v>
      </c>
      <c r="M19063">
        <f t="shared" si="2380"/>
        <v>3</v>
      </c>
    </row>
    <row r="19064" spans="1:13" x14ac:dyDescent="0.2">
      <c r="A19064" s="10">
        <v>19052</v>
      </c>
      <c r="B19064" t="s">
        <v>194288</v>
      </c>
      <c r="C19064">
        <v>1250000</v>
      </c>
      <c r="D19064">
        <v>1</v>
      </c>
      <c r="E19064">
        <v>2894</v>
      </c>
      <c r="F19064">
        <f t="shared" si="2374"/>
        <v>-0.1105569421801561</v>
      </c>
      <c r="G19064">
        <f t="shared" si="2375"/>
        <v>-0.66125575835799699</v>
      </c>
      <c r="H19064">
        <f t="shared" si="2376"/>
        <v>1.0965567896820303</v>
      </c>
      <c r="I19064">
        <f t="shared" si="2381"/>
        <v>1.6687837789073621</v>
      </c>
      <c r="J19064">
        <f t="shared" si="2377"/>
        <v>7.0070497562826715</v>
      </c>
      <c r="K19064">
        <f t="shared" si="2378"/>
        <v>0.49563469267573518</v>
      </c>
      <c r="L19064">
        <f t="shared" si="2379"/>
        <v>0.49563469267573518</v>
      </c>
      <c r="M19064">
        <f t="shared" si="2380"/>
        <v>3</v>
      </c>
    </row>
    <row r="19065" spans="1:13" x14ac:dyDescent="0.2">
      <c r="A19065" s="10">
        <v>19053</v>
      </c>
      <c r="B19065" t="s">
        <v>194292</v>
      </c>
      <c r="C19065">
        <v>1200000</v>
      </c>
      <c r="D19065">
        <v>1</v>
      </c>
      <c r="E19065">
        <v>1635</v>
      </c>
      <c r="F19065">
        <f t="shared" si="2374"/>
        <v>-0.11090075930617185</v>
      </c>
      <c r="G19065">
        <f t="shared" si="2375"/>
        <v>-0.66125575835799699</v>
      </c>
      <c r="H19065">
        <f t="shared" si="2376"/>
        <v>0.61951290640294387</v>
      </c>
      <c r="I19065">
        <f t="shared" si="2381"/>
        <v>2.9527393067599674</v>
      </c>
      <c r="J19065">
        <f t="shared" si="2377"/>
        <v>7.2346783094421392</v>
      </c>
      <c r="K19065">
        <f t="shared" si="2378"/>
        <v>5.151749337557416E-2</v>
      </c>
      <c r="L19065">
        <f t="shared" si="2379"/>
        <v>5.151749337557416E-2</v>
      </c>
      <c r="M19065">
        <f t="shared" si="2380"/>
        <v>3</v>
      </c>
    </row>
    <row r="19066" spans="1:13" x14ac:dyDescent="0.2">
      <c r="A19066" s="10">
        <v>19054</v>
      </c>
      <c r="B19066" t="s">
        <v>194295</v>
      </c>
      <c r="C19066">
        <v>1525000</v>
      </c>
      <c r="D19066">
        <v>2</v>
      </c>
      <c r="E19066">
        <v>3989</v>
      </c>
      <c r="F19066">
        <f t="shared" si="2374"/>
        <v>-0.10866594798706949</v>
      </c>
      <c r="G19066">
        <f t="shared" si="2375"/>
        <v>1.8399733572088456E-4</v>
      </c>
      <c r="H19066">
        <f t="shared" si="2376"/>
        <v>1.5114599288326258</v>
      </c>
      <c r="I19066">
        <f t="shared" si="2381"/>
        <v>0.48441640061684071</v>
      </c>
      <c r="J19066">
        <f t="shared" si="2377"/>
        <v>4.1163634680696362</v>
      </c>
      <c r="K19066">
        <f t="shared" si="2378"/>
        <v>1.6894857587348011</v>
      </c>
      <c r="L19066">
        <f t="shared" si="2379"/>
        <v>0.48441640061684071</v>
      </c>
      <c r="M19066">
        <f t="shared" si="2380"/>
        <v>1</v>
      </c>
    </row>
    <row r="19067" spans="1:13" x14ac:dyDescent="0.2">
      <c r="A19067" s="10">
        <v>19055</v>
      </c>
      <c r="B19067" t="s">
        <v>194316</v>
      </c>
      <c r="C19067">
        <v>2000000</v>
      </c>
      <c r="D19067">
        <v>1</v>
      </c>
      <c r="E19067">
        <v>6911</v>
      </c>
      <c r="F19067">
        <f t="shared" si="2374"/>
        <v>-0.10539968528991989</v>
      </c>
      <c r="G19067">
        <f t="shared" si="2375"/>
        <v>-0.66125575835799699</v>
      </c>
      <c r="H19067">
        <f t="shared" si="2376"/>
        <v>2.6186261138536668</v>
      </c>
      <c r="I19067">
        <f t="shared" si="2381"/>
        <v>0.61437557393485287</v>
      </c>
      <c r="J19067">
        <f t="shared" si="2377"/>
        <v>9.3229078555366911</v>
      </c>
      <c r="K19067">
        <f t="shared" si="2378"/>
        <v>4.9554826409580457</v>
      </c>
      <c r="L19067">
        <f t="shared" si="2379"/>
        <v>0.61437557393485287</v>
      </c>
      <c r="M19067">
        <f t="shared" si="2380"/>
        <v>1</v>
      </c>
    </row>
    <row r="19068" spans="1:13" x14ac:dyDescent="0.2">
      <c r="A19068" s="10">
        <v>19056</v>
      </c>
      <c r="B19068" t="s">
        <v>194328</v>
      </c>
      <c r="C19068">
        <v>2500000</v>
      </c>
      <c r="D19068">
        <v>1</v>
      </c>
      <c r="E19068">
        <v>3504</v>
      </c>
      <c r="F19068">
        <f t="shared" si="2374"/>
        <v>-0.1019615140297624</v>
      </c>
      <c r="G19068">
        <f t="shared" si="2375"/>
        <v>-0.66125575835799699</v>
      </c>
      <c r="H19068">
        <f t="shared" si="2376"/>
        <v>1.3276900452819054</v>
      </c>
      <c r="I19068">
        <f t="shared" si="2381"/>
        <v>1.2092036326451105</v>
      </c>
      <c r="J19068">
        <f t="shared" si="2377"/>
        <v>7.0591070101304316</v>
      </c>
      <c r="K19068">
        <f t="shared" si="2378"/>
        <v>0.87461238871515701</v>
      </c>
      <c r="L19068">
        <f t="shared" si="2379"/>
        <v>0.87461238871515701</v>
      </c>
      <c r="M19068">
        <f t="shared" si="2380"/>
        <v>3</v>
      </c>
    </row>
    <row r="19069" spans="1:13" x14ac:dyDescent="0.2">
      <c r="A19069" s="10">
        <v>19057</v>
      </c>
      <c r="B19069" t="s">
        <v>194343</v>
      </c>
      <c r="C19069">
        <v>105000</v>
      </c>
      <c r="D19069">
        <v>3</v>
      </c>
      <c r="E19069">
        <v>1647</v>
      </c>
      <c r="F19069">
        <f t="shared" si="2374"/>
        <v>-0.11843035436591672</v>
      </c>
      <c r="G19069">
        <f t="shared" si="2375"/>
        <v>0.66162375302943877</v>
      </c>
      <c r="H19069">
        <f t="shared" si="2376"/>
        <v>0.62405979011966273</v>
      </c>
      <c r="I19069">
        <f t="shared" si="2381"/>
        <v>2.9395286009993065</v>
      </c>
      <c r="J19069">
        <f t="shared" si="2377"/>
        <v>1.9816528723450535</v>
      </c>
      <c r="K19069">
        <f t="shared" si="2378"/>
        <v>1.8036379677941445</v>
      </c>
      <c r="L19069">
        <f t="shared" si="2379"/>
        <v>1.8036379677941445</v>
      </c>
      <c r="M19069">
        <f t="shared" si="2380"/>
        <v>3</v>
      </c>
    </row>
    <row r="19070" spans="1:13" x14ac:dyDescent="0.2">
      <c r="A19070" s="10">
        <v>19058</v>
      </c>
      <c r="B19070" t="s">
        <v>194348</v>
      </c>
      <c r="C19070">
        <v>60000</v>
      </c>
      <c r="D19070">
        <v>2</v>
      </c>
      <c r="E19070">
        <v>1798</v>
      </c>
      <c r="F19070">
        <f t="shared" si="2374"/>
        <v>-0.11873978977933089</v>
      </c>
      <c r="G19070">
        <f t="shared" si="2375"/>
        <v>1.8399733572088456E-4</v>
      </c>
      <c r="H19070">
        <f t="shared" si="2376"/>
        <v>0.68127474355504158</v>
      </c>
      <c r="I19070">
        <f t="shared" si="2381"/>
        <v>2.3245896061137405</v>
      </c>
      <c r="J19070">
        <f t="shared" si="2377"/>
        <v>4.1184281675589771</v>
      </c>
      <c r="K19070">
        <f t="shared" si="2378"/>
        <v>0.52089926158397215</v>
      </c>
      <c r="L19070">
        <f t="shared" si="2379"/>
        <v>0.52089926158397215</v>
      </c>
      <c r="M19070">
        <f t="shared" si="2380"/>
        <v>3</v>
      </c>
    </row>
    <row r="19071" spans="1:13" x14ac:dyDescent="0.2">
      <c r="A19071" s="10">
        <v>19059</v>
      </c>
      <c r="B19071" t="s">
        <v>194351</v>
      </c>
      <c r="C19071">
        <v>3000000</v>
      </c>
      <c r="D19071">
        <v>1</v>
      </c>
      <c r="E19071">
        <v>9103</v>
      </c>
      <c r="F19071">
        <f t="shared" si="2374"/>
        <v>-9.8523342769604935E-2</v>
      </c>
      <c r="G19071">
        <f t="shared" si="2375"/>
        <v>-0.66125575835799699</v>
      </c>
      <c r="H19071">
        <f t="shared" si="2376"/>
        <v>3.449190206107644</v>
      </c>
      <c r="I19071">
        <f t="shared" si="2381"/>
        <v>1.9925211859177292</v>
      </c>
      <c r="J19071">
        <f t="shared" si="2377"/>
        <v>12.540063662745766</v>
      </c>
      <c r="K19071">
        <f t="shared" si="2378"/>
        <v>9.3432723759131768</v>
      </c>
      <c r="L19071">
        <f t="shared" si="2379"/>
        <v>1.9925211859177292</v>
      </c>
      <c r="M19071">
        <f t="shared" si="2380"/>
        <v>1</v>
      </c>
    </row>
    <row r="19072" spans="1:13" x14ac:dyDescent="0.2">
      <c r="A19072" s="10">
        <v>19060</v>
      </c>
      <c r="B19072" t="s">
        <v>194357</v>
      </c>
      <c r="C19072">
        <v>750000</v>
      </c>
      <c r="D19072">
        <v>1</v>
      </c>
      <c r="E19072">
        <v>1067</v>
      </c>
      <c r="F19072">
        <f t="shared" si="2374"/>
        <v>-0.11399511344031357</v>
      </c>
      <c r="G19072">
        <f t="shared" si="2375"/>
        <v>-0.66125575835799699</v>
      </c>
      <c r="H19072">
        <f t="shared" si="2376"/>
        <v>0.40429374381158478</v>
      </c>
      <c r="I19072">
        <f t="shared" si="2381"/>
        <v>3.6814324995910659</v>
      </c>
      <c r="J19072">
        <f t="shared" si="2377"/>
        <v>7.4868653857347223</v>
      </c>
      <c r="K19072">
        <f t="shared" si="2378"/>
        <v>1.3903513933112243E-4</v>
      </c>
      <c r="L19072">
        <f t="shared" si="2379"/>
        <v>1.3903513933112243E-4</v>
      </c>
      <c r="M19072">
        <f t="shared" si="2380"/>
        <v>3</v>
      </c>
    </row>
    <row r="19073" spans="1:13" x14ac:dyDescent="0.2">
      <c r="A19073" s="10">
        <v>19061</v>
      </c>
      <c r="B19073" t="s">
        <v>194379</v>
      </c>
      <c r="C19073">
        <v>200000</v>
      </c>
      <c r="D19073">
        <v>1</v>
      </c>
      <c r="E19073">
        <v>1433</v>
      </c>
      <c r="F19073">
        <f t="shared" si="2374"/>
        <v>-0.1177771018264868</v>
      </c>
      <c r="G19073">
        <f t="shared" si="2375"/>
        <v>-0.66125575835799699</v>
      </c>
      <c r="H19073">
        <f t="shared" si="2376"/>
        <v>0.54297369717150978</v>
      </c>
      <c r="I19073">
        <f t="shared" si="2381"/>
        <v>3.2021745494319975</v>
      </c>
      <c r="J19073">
        <f t="shared" si="2377"/>
        <v>7.3147650631819827</v>
      </c>
      <c r="K19073">
        <f t="shared" si="2378"/>
        <v>2.2651171626126398E-2</v>
      </c>
      <c r="L19073">
        <f t="shared" si="2379"/>
        <v>2.2651171626126398E-2</v>
      </c>
      <c r="M19073">
        <f t="shared" si="2380"/>
        <v>3</v>
      </c>
    </row>
    <row r="19074" spans="1:13" x14ac:dyDescent="0.2">
      <c r="A19074" s="10">
        <v>19062</v>
      </c>
      <c r="B19074" t="s">
        <v>194402</v>
      </c>
      <c r="C19074">
        <v>110000</v>
      </c>
      <c r="D19074">
        <v>2</v>
      </c>
      <c r="E19074">
        <v>2528</v>
      </c>
      <c r="F19074">
        <f t="shared" si="2374"/>
        <v>-0.11839597265331514</v>
      </c>
      <c r="G19074">
        <f t="shared" si="2375"/>
        <v>1.8399733572088456E-4</v>
      </c>
      <c r="H19074">
        <f t="shared" si="2376"/>
        <v>0.9578768363221053</v>
      </c>
      <c r="I19074">
        <f t="shared" si="2381"/>
        <v>1.5588172511177285</v>
      </c>
      <c r="J19074">
        <f t="shared" si="2377"/>
        <v>3.9651380422161364</v>
      </c>
      <c r="K19074">
        <f t="shared" si="2378"/>
        <v>0.75712917470888608</v>
      </c>
      <c r="L19074">
        <f t="shared" si="2379"/>
        <v>0.75712917470888608</v>
      </c>
      <c r="M19074">
        <f t="shared" si="2380"/>
        <v>3</v>
      </c>
    </row>
    <row r="19075" spans="1:13" x14ac:dyDescent="0.2">
      <c r="A19075" s="10">
        <v>19063</v>
      </c>
      <c r="B19075" t="s">
        <v>194410</v>
      </c>
      <c r="C19075">
        <v>2000</v>
      </c>
      <c r="D19075">
        <v>1</v>
      </c>
      <c r="E19075">
        <v>702</v>
      </c>
      <c r="F19075">
        <f t="shared" si="2374"/>
        <v>-0.11913861764550916</v>
      </c>
      <c r="G19075">
        <f t="shared" si="2375"/>
        <v>-0.66125575835799699</v>
      </c>
      <c r="H19075">
        <f t="shared" si="2376"/>
        <v>0.26599269742805298</v>
      </c>
      <c r="I19075">
        <f t="shared" si="2381"/>
        <v>4.1991078168832345</v>
      </c>
      <c r="J19075">
        <f t="shared" si="2377"/>
        <v>7.698397019424652</v>
      </c>
      <c r="K19075">
        <f t="shared" si="2378"/>
        <v>1.605428041295397E-2</v>
      </c>
      <c r="L19075">
        <f t="shared" si="2379"/>
        <v>1.605428041295397E-2</v>
      </c>
      <c r="M19075">
        <f t="shared" si="2380"/>
        <v>3</v>
      </c>
    </row>
    <row r="19076" spans="1:13" x14ac:dyDescent="0.2">
      <c r="A19076" s="10">
        <v>19064</v>
      </c>
      <c r="B19076" t="s">
        <v>194413</v>
      </c>
      <c r="C19076">
        <v>190000</v>
      </c>
      <c r="D19076">
        <v>1</v>
      </c>
      <c r="E19076">
        <v>794</v>
      </c>
      <c r="F19076">
        <f t="shared" si="2374"/>
        <v>-0.11784586525168995</v>
      </c>
      <c r="G19076">
        <f t="shared" si="2375"/>
        <v>-0.66125575835799699</v>
      </c>
      <c r="H19076">
        <f t="shared" si="2376"/>
        <v>0.30085213925623083</v>
      </c>
      <c r="I19076">
        <f t="shared" si="2381"/>
        <v>4.0650149667773627</v>
      </c>
      <c r="J19076">
        <f t="shared" si="2377"/>
        <v>7.6414692249469915</v>
      </c>
      <c r="K19076">
        <f t="shared" si="2378"/>
        <v>8.4318984802041683E-3</v>
      </c>
      <c r="L19076">
        <f t="shared" si="2379"/>
        <v>8.4318984802041683E-3</v>
      </c>
      <c r="M19076">
        <f t="shared" si="2380"/>
        <v>3</v>
      </c>
    </row>
    <row r="19077" spans="1:13" x14ac:dyDescent="0.2">
      <c r="A19077" s="10">
        <v>19065</v>
      </c>
      <c r="B19077" t="s">
        <v>194427</v>
      </c>
      <c r="C19077">
        <v>7500000</v>
      </c>
      <c r="D19077">
        <v>1</v>
      </c>
      <c r="E19077">
        <v>6911</v>
      </c>
      <c r="F19077">
        <f t="shared" si="2374"/>
        <v>-6.7579801428187647E-2</v>
      </c>
      <c r="G19077">
        <f t="shared" si="2375"/>
        <v>-0.66125575835799699</v>
      </c>
      <c r="H19077">
        <f t="shared" si="2376"/>
        <v>2.6186261138536668</v>
      </c>
      <c r="I19077">
        <f t="shared" si="2381"/>
        <v>0.61060466803993174</v>
      </c>
      <c r="J19077">
        <f t="shared" si="2377"/>
        <v>9.3183957715865606</v>
      </c>
      <c r="K19077">
        <f t="shared" si="2378"/>
        <v>4.9574851220194871</v>
      </c>
      <c r="L19077">
        <f t="shared" si="2379"/>
        <v>0.61060466803993174</v>
      </c>
      <c r="M19077">
        <f t="shared" si="2380"/>
        <v>1</v>
      </c>
    </row>
    <row r="19078" spans="1:13" x14ac:dyDescent="0.2">
      <c r="A19078" s="10">
        <v>19066</v>
      </c>
      <c r="B19078" t="s">
        <v>194430</v>
      </c>
      <c r="C19078">
        <v>25500000</v>
      </c>
      <c r="D19078">
        <v>1</v>
      </c>
      <c r="E19078">
        <v>6334</v>
      </c>
      <c r="F19078">
        <f t="shared" si="2374"/>
        <v>5.6194363937481479E-2</v>
      </c>
      <c r="G19078">
        <f t="shared" si="2375"/>
        <v>-0.66125575835799699</v>
      </c>
      <c r="H19078">
        <f t="shared" si="2376"/>
        <v>2.3999967884747684</v>
      </c>
      <c r="I19078">
        <f t="shared" si="2381"/>
        <v>0.484643485141384</v>
      </c>
      <c r="J19078">
        <f t="shared" si="2377"/>
        <v>8.7058909228258266</v>
      </c>
      <c r="K19078">
        <f t="shared" si="2378"/>
        <v>4.0584665714842085</v>
      </c>
      <c r="L19078">
        <f t="shared" si="2379"/>
        <v>0.484643485141384</v>
      </c>
      <c r="M19078">
        <f t="shared" si="2380"/>
        <v>1</v>
      </c>
    </row>
    <row r="19079" spans="1:13" x14ac:dyDescent="0.2">
      <c r="A19079" s="10">
        <v>19067</v>
      </c>
      <c r="B19079" t="s">
        <v>194447</v>
      </c>
      <c r="C19079">
        <v>180000</v>
      </c>
      <c r="D19079">
        <v>1</v>
      </c>
      <c r="E19079">
        <v>3259</v>
      </c>
      <c r="F19079">
        <f t="shared" si="2374"/>
        <v>-0.1179146286768931</v>
      </c>
      <c r="G19079">
        <f t="shared" si="2375"/>
        <v>-0.66125575835799699</v>
      </c>
      <c r="H19079">
        <f t="shared" si="2376"/>
        <v>1.2348578360655622</v>
      </c>
      <c r="I19079">
        <f t="shared" si="2381"/>
        <v>1.3828083804799163</v>
      </c>
      <c r="J19079">
        <f t="shared" si="2377"/>
        <v>7.0274630344946214</v>
      </c>
      <c r="K19079">
        <f t="shared" si="2378"/>
        <v>0.7095109994510771</v>
      </c>
      <c r="L19079">
        <f t="shared" si="2379"/>
        <v>0.7095109994510771</v>
      </c>
      <c r="M19079">
        <f t="shared" si="2380"/>
        <v>3</v>
      </c>
    </row>
    <row r="19080" spans="1:13" x14ac:dyDescent="0.2">
      <c r="A19080" s="10">
        <v>19068</v>
      </c>
      <c r="B19080" t="s">
        <v>194455</v>
      </c>
      <c r="C19080">
        <v>14000000</v>
      </c>
      <c r="D19080">
        <v>2</v>
      </c>
      <c r="E19080">
        <v>6122</v>
      </c>
      <c r="F19080">
        <f t="shared" si="2374"/>
        <v>-2.2883575046140466E-2</v>
      </c>
      <c r="G19080">
        <f t="shared" si="2375"/>
        <v>1.8399733572088456E-4</v>
      </c>
      <c r="H19080">
        <f t="shared" si="2376"/>
        <v>2.3196685094794018</v>
      </c>
      <c r="I19080">
        <f t="shared" si="2381"/>
        <v>1.3632503380396087E-2</v>
      </c>
      <c r="J19080">
        <f t="shared" si="2377"/>
        <v>5.4335408661162541</v>
      </c>
      <c r="K19080">
        <f t="shared" si="2378"/>
        <v>4.159411866082813</v>
      </c>
      <c r="L19080">
        <f t="shared" si="2379"/>
        <v>1.3632503380396087E-2</v>
      </c>
      <c r="M19080">
        <f t="shared" si="2380"/>
        <v>1</v>
      </c>
    </row>
    <row r="19081" spans="1:13" x14ac:dyDescent="0.2">
      <c r="A19081" s="10">
        <v>19069</v>
      </c>
      <c r="B19081" t="s">
        <v>194478</v>
      </c>
      <c r="C19081">
        <v>300000</v>
      </c>
      <c r="D19081">
        <v>1</v>
      </c>
      <c r="E19081">
        <v>2194</v>
      </c>
      <c r="F19081">
        <f t="shared" si="2374"/>
        <v>-0.11708946757445531</v>
      </c>
      <c r="G19081">
        <f t="shared" si="2375"/>
        <v>-0.66125575835799699</v>
      </c>
      <c r="H19081">
        <f t="shared" si="2376"/>
        <v>0.83132190620676383</v>
      </c>
      <c r="I19081">
        <f t="shared" si="2381"/>
        <v>2.3274599618170275</v>
      </c>
      <c r="J19081">
        <f t="shared" si="2377"/>
        <v>7.0785357727127964</v>
      </c>
      <c r="K19081">
        <f t="shared" si="2378"/>
        <v>0.19253988988768458</v>
      </c>
      <c r="L19081">
        <f t="shared" si="2379"/>
        <v>0.19253988988768458</v>
      </c>
      <c r="M19081">
        <f t="shared" si="2380"/>
        <v>3</v>
      </c>
    </row>
    <row r="19082" spans="1:13" x14ac:dyDescent="0.2">
      <c r="A19082" s="10">
        <v>19070</v>
      </c>
      <c r="B19082" t="s">
        <v>194483</v>
      </c>
      <c r="C19082">
        <v>32100000</v>
      </c>
      <c r="D19082">
        <v>7</v>
      </c>
      <c r="E19082">
        <v>4934</v>
      </c>
      <c r="F19082">
        <f t="shared" si="2374"/>
        <v>0.10157822457156016</v>
      </c>
      <c r="G19082">
        <f t="shared" si="2375"/>
        <v>3.3073827758043102</v>
      </c>
      <c r="H19082">
        <f t="shared" si="2376"/>
        <v>1.8695270215242354</v>
      </c>
      <c r="I19082">
        <f t="shared" si="2381"/>
        <v>11.068353939194607</v>
      </c>
      <c r="J19082">
        <f t="shared" si="2377"/>
        <v>2.3639837720876109</v>
      </c>
      <c r="K19082">
        <f t="shared" si="2378"/>
        <v>17.977588166202359</v>
      </c>
      <c r="L19082">
        <f t="shared" si="2379"/>
        <v>2.3639837720876109</v>
      </c>
      <c r="M19082">
        <f t="shared" si="2380"/>
        <v>2</v>
      </c>
    </row>
    <row r="19083" spans="1:13" x14ac:dyDescent="0.2">
      <c r="A19083" s="10">
        <v>19071</v>
      </c>
      <c r="B19083" t="s">
        <v>194486</v>
      </c>
      <c r="C19083">
        <v>275000</v>
      </c>
      <c r="D19083">
        <v>1</v>
      </c>
      <c r="E19083">
        <v>1944</v>
      </c>
      <c r="F19083">
        <f t="shared" si="2374"/>
        <v>-0.11726137613746318</v>
      </c>
      <c r="G19083">
        <f t="shared" si="2375"/>
        <v>-0.66125575835799699</v>
      </c>
      <c r="H19083">
        <f t="shared" si="2376"/>
        <v>0.73659516210845433</v>
      </c>
      <c r="I19083">
        <f t="shared" si="2381"/>
        <v>2.5964669782390177</v>
      </c>
      <c r="J19083">
        <f t="shared" si="2377"/>
        <v>7.1377896623603672</v>
      </c>
      <c r="K19083">
        <f t="shared" si="2378"/>
        <v>0.11838717638656825</v>
      </c>
      <c r="L19083">
        <f t="shared" si="2379"/>
        <v>0.11838717638656825</v>
      </c>
      <c r="M19083">
        <f t="shared" si="2380"/>
        <v>3</v>
      </c>
    </row>
    <row r="19084" spans="1:13" x14ac:dyDescent="0.2">
      <c r="A19084" s="10">
        <v>19072</v>
      </c>
      <c r="B19084" t="s">
        <v>194494</v>
      </c>
      <c r="C19084">
        <v>8000000</v>
      </c>
      <c r="D19084">
        <v>1</v>
      </c>
      <c r="E19084">
        <v>4355</v>
      </c>
      <c r="F19084">
        <f t="shared" si="2374"/>
        <v>-6.4141630168030178E-2</v>
      </c>
      <c r="G19084">
        <f t="shared" si="2375"/>
        <v>-0.66125575835799699</v>
      </c>
      <c r="H19084">
        <f t="shared" si="2376"/>
        <v>1.6501398821925508</v>
      </c>
      <c r="I19084">
        <f t="shared" si="2381"/>
        <v>0.74471333610898349</v>
      </c>
      <c r="J19084">
        <f t="shared" si="2377"/>
        <v>7.3078866471251285</v>
      </c>
      <c r="K19084">
        <f t="shared" si="2378"/>
        <v>1.5839218697518307</v>
      </c>
      <c r="L19084">
        <f t="shared" si="2379"/>
        <v>0.74471333610898349</v>
      </c>
      <c r="M19084">
        <f t="shared" si="2380"/>
        <v>1</v>
      </c>
    </row>
    <row r="19085" spans="1:13" x14ac:dyDescent="0.2">
      <c r="A19085" s="10">
        <v>19073</v>
      </c>
      <c r="B19085" t="s">
        <v>194509</v>
      </c>
      <c r="C19085">
        <v>100000</v>
      </c>
      <c r="D19085">
        <v>1</v>
      </c>
      <c r="E19085">
        <v>1067</v>
      </c>
      <c r="F19085">
        <f t="shared" si="2374"/>
        <v>-0.11846473607851829</v>
      </c>
      <c r="G19085">
        <f t="shared" si="2375"/>
        <v>-0.66125575835799699</v>
      </c>
      <c r="H19085">
        <f t="shared" si="2376"/>
        <v>0.40429374381158478</v>
      </c>
      <c r="I19085">
        <f t="shared" si="2381"/>
        <v>3.682144006882023</v>
      </c>
      <c r="J19085">
        <f t="shared" si="2377"/>
        <v>7.4876644867958397</v>
      </c>
      <c r="K19085">
        <f t="shared" si="2378"/>
        <v>1.6823306271812927E-4</v>
      </c>
      <c r="L19085">
        <f t="shared" si="2379"/>
        <v>1.6823306271812927E-4</v>
      </c>
      <c r="M19085">
        <f t="shared" si="2380"/>
        <v>3</v>
      </c>
    </row>
    <row r="19086" spans="1:13" x14ac:dyDescent="0.2">
      <c r="A19086" s="10">
        <v>19074</v>
      </c>
      <c r="B19086" t="s">
        <v>194512</v>
      </c>
      <c r="C19086">
        <v>10000</v>
      </c>
      <c r="D19086">
        <v>1</v>
      </c>
      <c r="E19086">
        <v>820</v>
      </c>
      <c r="F19086">
        <f t="shared" ref="F19086:F19149" si="2382">STANDARDIZE(C19086, $C$9, $C$10)</f>
        <v>-0.11908360690534664</v>
      </c>
      <c r="G19086">
        <f t="shared" ref="G19086:G19149" si="2383" xml:space="preserve"> STANDARDIZE(D19086, $D$9, $D$10)</f>
        <v>-0.66125575835799699</v>
      </c>
      <c r="H19086">
        <f t="shared" ref="H19086:H19149" si="2384">STANDARDIZE(E19086, $E$9, $E$10)</f>
        <v>0.31070372064245505</v>
      </c>
      <c r="I19086">
        <f t="shared" si="2381"/>
        <v>4.0278220116537993</v>
      </c>
      <c r="J19086">
        <f t="shared" ref="J19086:J19149" si="2385">SUMXMY2($D$6:$F$6, F19086:H19086)</f>
        <v>7.6261152021193999</v>
      </c>
      <c r="K19086">
        <f t="shared" ref="K19086:K19149" si="2386">SUMXMY2($D$7:$F$7, F19086:H19086)</f>
        <v>6.7358788216919721E-3</v>
      </c>
      <c r="L19086">
        <f t="shared" ref="L19086:L19149" si="2387" xml:space="preserve"> MIN(I19086:K19086)</f>
        <v>6.7358788216919721E-3</v>
      </c>
      <c r="M19086">
        <f t="shared" ref="M19086:M19149" si="2388">MATCH(L19086, I19086:K19086, 0)</f>
        <v>3</v>
      </c>
    </row>
    <row r="19087" spans="1:13" x14ac:dyDescent="0.2">
      <c r="A19087" s="10">
        <v>19075</v>
      </c>
      <c r="B19087" t="s">
        <v>194535</v>
      </c>
      <c r="C19087">
        <v>4700000</v>
      </c>
      <c r="D19087">
        <v>2</v>
      </c>
      <c r="E19087">
        <v>3624</v>
      </c>
      <c r="F19087">
        <f t="shared" si="2382"/>
        <v>-8.6833560485069516E-2</v>
      </c>
      <c r="G19087">
        <f t="shared" si="2383"/>
        <v>1.8399733572088456E-4</v>
      </c>
      <c r="H19087">
        <f t="shared" si="2384"/>
        <v>1.3731588824490939</v>
      </c>
      <c r="I19087">
        <f t="shared" si="2381"/>
        <v>0.69235648030895025</v>
      </c>
      <c r="J19087">
        <f t="shared" si="2385"/>
        <v>4.0176312020666742</v>
      </c>
      <c r="K19087">
        <f t="shared" si="2386"/>
        <v>1.3997837658683308</v>
      </c>
      <c r="L19087">
        <f t="shared" si="2387"/>
        <v>0.69235648030895025</v>
      </c>
      <c r="M19087">
        <f t="shared" si="2388"/>
        <v>1</v>
      </c>
    </row>
    <row r="19088" spans="1:13" x14ac:dyDescent="0.2">
      <c r="A19088" s="10">
        <v>19076</v>
      </c>
      <c r="B19088" t="s">
        <v>194542</v>
      </c>
      <c r="C19088">
        <v>34000000</v>
      </c>
      <c r="D19088">
        <v>3</v>
      </c>
      <c r="E19088">
        <v>3351</v>
      </c>
      <c r="F19088">
        <f t="shared" si="2382"/>
        <v>0.11464327536015857</v>
      </c>
      <c r="G19088">
        <f t="shared" si="2383"/>
        <v>0.66162375302943877</v>
      </c>
      <c r="H19088">
        <f t="shared" si="2384"/>
        <v>1.26971727789374</v>
      </c>
      <c r="I19088">
        <f t="shared" si="2381"/>
        <v>1.3327546899294882</v>
      </c>
      <c r="J19088">
        <f t="shared" si="2385"/>
        <v>1.8000115581986429</v>
      </c>
      <c r="K19088">
        <f t="shared" si="2386"/>
        <v>2.5712417151072247</v>
      </c>
      <c r="L19088">
        <f t="shared" si="2387"/>
        <v>1.3327546899294882</v>
      </c>
      <c r="M19088">
        <f t="shared" si="2388"/>
        <v>1</v>
      </c>
    </row>
    <row r="19089" spans="1:13" x14ac:dyDescent="0.2">
      <c r="A19089" s="10">
        <v>19077</v>
      </c>
      <c r="B19089" t="s">
        <v>194545</v>
      </c>
      <c r="C19089">
        <v>85000000</v>
      </c>
      <c r="D19089">
        <v>2</v>
      </c>
      <c r="E19089">
        <v>6181</v>
      </c>
      <c r="F19089">
        <f t="shared" si="2382"/>
        <v>0.46533674389622109</v>
      </c>
      <c r="G19089">
        <f t="shared" si="2383"/>
        <v>1.8399733572088456E-4</v>
      </c>
      <c r="H19089">
        <f t="shared" si="2384"/>
        <v>2.342024021086603</v>
      </c>
      <c r="I19089">
        <f t="shared" si="2381"/>
        <v>0.27110407615848825</v>
      </c>
      <c r="J19089">
        <f t="shared" si="2385"/>
        <v>5.7309470370005116</v>
      </c>
      <c r="K19089">
        <f t="shared" si="2386"/>
        <v>4.5723921189261514</v>
      </c>
      <c r="L19089">
        <f t="shared" si="2387"/>
        <v>0.27110407615848825</v>
      </c>
      <c r="M19089">
        <f t="shared" si="2388"/>
        <v>1</v>
      </c>
    </row>
    <row r="19090" spans="1:13" x14ac:dyDescent="0.2">
      <c r="A19090" s="10">
        <v>19078</v>
      </c>
      <c r="B19090" t="s">
        <v>194551</v>
      </c>
      <c r="C19090">
        <v>2000000</v>
      </c>
      <c r="D19090">
        <v>1</v>
      </c>
      <c r="E19090">
        <v>2894</v>
      </c>
      <c r="F19090">
        <f t="shared" si="2382"/>
        <v>-0.10539968528991989</v>
      </c>
      <c r="G19090">
        <f t="shared" si="2383"/>
        <v>-0.66125575835799699</v>
      </c>
      <c r="H19090">
        <f t="shared" si="2384"/>
        <v>1.0965567896820303</v>
      </c>
      <c r="I19090">
        <f t="shared" si="2381"/>
        <v>1.6680479203118797</v>
      </c>
      <c r="J19090">
        <f t="shared" si="2385"/>
        <v>7.0062128279523881</v>
      </c>
      <c r="K19090">
        <f t="shared" si="2386"/>
        <v>0.49568611411975683</v>
      </c>
      <c r="L19090">
        <f t="shared" si="2387"/>
        <v>0.49568611411975683</v>
      </c>
      <c r="M19090">
        <f t="shared" si="2388"/>
        <v>3</v>
      </c>
    </row>
    <row r="19091" spans="1:13" x14ac:dyDescent="0.2">
      <c r="A19091" s="10">
        <v>19079</v>
      </c>
      <c r="B19091" t="s">
        <v>194567</v>
      </c>
      <c r="C19091">
        <v>50000000</v>
      </c>
      <c r="D19091">
        <v>1</v>
      </c>
      <c r="E19091">
        <v>6181</v>
      </c>
      <c r="F19091">
        <f t="shared" si="2382"/>
        <v>0.22466475568519781</v>
      </c>
      <c r="G19091">
        <f t="shared" si="2383"/>
        <v>-0.66125575835799699</v>
      </c>
      <c r="H19091">
        <f t="shared" si="2384"/>
        <v>2.342024021086603</v>
      </c>
      <c r="I19091">
        <f t="shared" si="2381"/>
        <v>0.52490795068640728</v>
      </c>
      <c r="J19091">
        <f t="shared" si="2385"/>
        <v>8.6144828016254777</v>
      </c>
      <c r="K19091">
        <f t="shared" si="2386"/>
        <v>3.9144511574528917</v>
      </c>
      <c r="L19091">
        <f t="shared" si="2387"/>
        <v>0.52490795068640728</v>
      </c>
      <c r="M19091">
        <f t="shared" si="2388"/>
        <v>1</v>
      </c>
    </row>
    <row r="19092" spans="1:13" x14ac:dyDescent="0.2">
      <c r="A19092" s="10">
        <v>19080</v>
      </c>
      <c r="B19092" t="s">
        <v>194570</v>
      </c>
      <c r="C19092">
        <v>1065000</v>
      </c>
      <c r="D19092">
        <v>2</v>
      </c>
      <c r="E19092">
        <v>3624</v>
      </c>
      <c r="F19092">
        <f t="shared" si="2382"/>
        <v>-0.11182906554641436</v>
      </c>
      <c r="G19092">
        <f t="shared" si="2383"/>
        <v>1.8399733572088456E-4</v>
      </c>
      <c r="H19092">
        <f t="shared" si="2384"/>
        <v>1.3731588824490939</v>
      </c>
      <c r="I19092">
        <f t="shared" si="2381"/>
        <v>0.69549066933456505</v>
      </c>
      <c r="J19092">
        <f t="shared" si="2385"/>
        <v>4.0212552424069594</v>
      </c>
      <c r="K19092">
        <f t="shared" si="2386"/>
        <v>1.3991022709691499</v>
      </c>
      <c r="L19092">
        <f t="shared" si="2387"/>
        <v>0.69549066933456505</v>
      </c>
      <c r="M19092">
        <f t="shared" si="2388"/>
        <v>1</v>
      </c>
    </row>
    <row r="19093" spans="1:13" x14ac:dyDescent="0.2">
      <c r="A19093" s="10">
        <v>19081</v>
      </c>
      <c r="B19093" t="s">
        <v>194580</v>
      </c>
      <c r="C19093">
        <v>800000</v>
      </c>
      <c r="D19093">
        <v>1</v>
      </c>
      <c r="E19093">
        <v>376</v>
      </c>
      <c r="F19093">
        <f t="shared" si="2382"/>
        <v>-0.11365129631429782</v>
      </c>
      <c r="G19093">
        <f t="shared" si="2383"/>
        <v>-0.66125575835799699</v>
      </c>
      <c r="H19093">
        <f t="shared" si="2384"/>
        <v>0.14246902312385742</v>
      </c>
      <c r="I19093">
        <f t="shared" si="2381"/>
        <v>4.6922017191182164</v>
      </c>
      <c r="J19093">
        <f t="shared" si="2385"/>
        <v>7.9178609129834907</v>
      </c>
      <c r="K19093">
        <f t="shared" si="2386"/>
        <v>6.2539781229287841E-2</v>
      </c>
      <c r="L19093">
        <f t="shared" si="2387"/>
        <v>6.2539781229287841E-2</v>
      </c>
      <c r="M19093">
        <f t="shared" si="2388"/>
        <v>3</v>
      </c>
    </row>
    <row r="19094" spans="1:13" x14ac:dyDescent="0.2">
      <c r="A19094" s="10">
        <v>19082</v>
      </c>
      <c r="B19094" t="s">
        <v>194598</v>
      </c>
      <c r="C19094">
        <v>3000000</v>
      </c>
      <c r="D19094">
        <v>2</v>
      </c>
      <c r="E19094">
        <v>2528</v>
      </c>
      <c r="F19094">
        <f t="shared" si="2382"/>
        <v>-9.8523342769604935E-2</v>
      </c>
      <c r="G19094">
        <f t="shared" si="2383"/>
        <v>1.8399733572088456E-4</v>
      </c>
      <c r="H19094">
        <f t="shared" si="2384"/>
        <v>0.9578768363221053</v>
      </c>
      <c r="I19094">
        <f t="shared" si="2381"/>
        <v>1.5559626115217566</v>
      </c>
      <c r="J19094">
        <f t="shared" si="2385"/>
        <v>3.9618939472420638</v>
      </c>
      <c r="K19094">
        <f t="shared" si="2386"/>
        <v>0.7573081875318024</v>
      </c>
      <c r="L19094">
        <f t="shared" si="2387"/>
        <v>0.7573081875318024</v>
      </c>
      <c r="M19094">
        <f t="shared" si="2388"/>
        <v>3</v>
      </c>
    </row>
    <row r="19095" spans="1:13" x14ac:dyDescent="0.2">
      <c r="A19095" s="10">
        <v>19083</v>
      </c>
      <c r="B19095" t="s">
        <v>194602</v>
      </c>
      <c r="C19095">
        <v>10000000</v>
      </c>
      <c r="D19095">
        <v>1</v>
      </c>
      <c r="E19095">
        <v>5450</v>
      </c>
      <c r="F19095">
        <f t="shared" si="2382"/>
        <v>-5.0388945127400275E-2</v>
      </c>
      <c r="G19095">
        <f t="shared" si="2383"/>
        <v>-0.66125575835799699</v>
      </c>
      <c r="H19095">
        <f t="shared" si="2384"/>
        <v>2.0650430213431461</v>
      </c>
      <c r="I19095">
        <f t="shared" si="2381"/>
        <v>0.45692381622190287</v>
      </c>
      <c r="J19095">
        <f t="shared" si="2385"/>
        <v>7.9385610593984817</v>
      </c>
      <c r="K19095">
        <f t="shared" si="2386"/>
        <v>2.8011564374808655</v>
      </c>
      <c r="L19095">
        <f t="shared" si="2387"/>
        <v>0.45692381622190287</v>
      </c>
      <c r="M19095">
        <f t="shared" si="2388"/>
        <v>1</v>
      </c>
    </row>
    <row r="19096" spans="1:13" x14ac:dyDescent="0.2">
      <c r="A19096" s="10">
        <v>19084</v>
      </c>
      <c r="B19096" t="s">
        <v>194628</v>
      </c>
      <c r="C19096">
        <v>600000</v>
      </c>
      <c r="D19096">
        <v>1</v>
      </c>
      <c r="E19096">
        <v>855</v>
      </c>
      <c r="F19096">
        <f t="shared" si="2382"/>
        <v>-0.11502656481836082</v>
      </c>
      <c r="G19096">
        <f t="shared" si="2383"/>
        <v>-0.66125575835799699</v>
      </c>
      <c r="H19096">
        <f t="shared" si="2384"/>
        <v>0.32396546481621835</v>
      </c>
      <c r="I19096">
        <f t="shared" si="2381"/>
        <v>3.9771358862640982</v>
      </c>
      <c r="J19096">
        <f t="shared" si="2385"/>
        <v>7.6047154779455033</v>
      </c>
      <c r="K19096">
        <f t="shared" si="2386"/>
        <v>4.7077686121179572E-3</v>
      </c>
      <c r="L19096">
        <f t="shared" si="2387"/>
        <v>4.7077686121179572E-3</v>
      </c>
      <c r="M19096">
        <f t="shared" si="2388"/>
        <v>3</v>
      </c>
    </row>
    <row r="19097" spans="1:13" x14ac:dyDescent="0.2">
      <c r="A19097" s="10">
        <v>19085</v>
      </c>
      <c r="B19097" t="s">
        <v>194651</v>
      </c>
      <c r="C19097">
        <v>50000</v>
      </c>
      <c r="D19097">
        <v>1</v>
      </c>
      <c r="E19097">
        <v>2132</v>
      </c>
      <c r="F19097">
        <f t="shared" si="2382"/>
        <v>-0.11880855320453404</v>
      </c>
      <c r="G19097">
        <f t="shared" si="2383"/>
        <v>-0.66125575835799699</v>
      </c>
      <c r="H19097">
        <f t="shared" si="2384"/>
        <v>0.80782967367038305</v>
      </c>
      <c r="I19097">
        <f t="shared" si="2381"/>
        <v>2.3927729440363317</v>
      </c>
      <c r="J19097">
        <f t="shared" si="2385"/>
        <v>7.0918628338938365</v>
      </c>
      <c r="K19097">
        <f t="shared" si="2386"/>
        <v>0.17249334058788329</v>
      </c>
      <c r="L19097">
        <f t="shared" si="2387"/>
        <v>0.17249334058788329</v>
      </c>
      <c r="M19097">
        <f t="shared" si="2388"/>
        <v>3</v>
      </c>
    </row>
    <row r="19098" spans="1:13" x14ac:dyDescent="0.2">
      <c r="A19098" s="10">
        <v>19086</v>
      </c>
      <c r="B19098" t="s">
        <v>194671</v>
      </c>
      <c r="C19098">
        <v>5100000</v>
      </c>
      <c r="D19098">
        <v>1</v>
      </c>
      <c r="E19098">
        <v>702</v>
      </c>
      <c r="F19098">
        <f t="shared" si="2382"/>
        <v>-8.4083023476943533E-2</v>
      </c>
      <c r="G19098">
        <f t="shared" si="2383"/>
        <v>-0.66125575835799699</v>
      </c>
      <c r="H19098">
        <f t="shared" si="2384"/>
        <v>0.26599269742805298</v>
      </c>
      <c r="I19098">
        <f t="shared" si="2381"/>
        <v>4.1945523732366876</v>
      </c>
      <c r="J19098">
        <f t="shared" si="2385"/>
        <v>7.6931545711007505</v>
      </c>
      <c r="K19098">
        <f t="shared" si="2386"/>
        <v>1.6850241621594986E-2</v>
      </c>
      <c r="L19098">
        <f t="shared" si="2387"/>
        <v>1.6850241621594986E-2</v>
      </c>
      <c r="M19098">
        <f t="shared" si="2388"/>
        <v>3</v>
      </c>
    </row>
    <row r="19099" spans="1:13" x14ac:dyDescent="0.2">
      <c r="A19099" s="10">
        <v>19087</v>
      </c>
      <c r="B19099" t="s">
        <v>194702</v>
      </c>
      <c r="C19099">
        <v>14500000</v>
      </c>
      <c r="D19099">
        <v>2</v>
      </c>
      <c r="E19099">
        <v>6546</v>
      </c>
      <c r="F19099">
        <f t="shared" si="2382"/>
        <v>-1.944540378598299E-2</v>
      </c>
      <c r="G19099">
        <f t="shared" si="2383"/>
        <v>1.8399733572088456E-4</v>
      </c>
      <c r="H19099">
        <f t="shared" si="2384"/>
        <v>2.4803250674701349</v>
      </c>
      <c r="I19099">
        <f t="shared" si="2381"/>
        <v>7.6804243263473709E-2</v>
      </c>
      <c r="J19099">
        <f t="shared" si="2385"/>
        <v>5.8523922429945543</v>
      </c>
      <c r="K19099">
        <f t="shared" si="2386"/>
        <v>4.8050628537102487</v>
      </c>
      <c r="L19099">
        <f t="shared" si="2387"/>
        <v>7.6804243263473709E-2</v>
      </c>
      <c r="M19099">
        <f t="shared" si="2388"/>
        <v>1</v>
      </c>
    </row>
    <row r="19100" spans="1:13" x14ac:dyDescent="0.2">
      <c r="A19100" s="10">
        <v>19088</v>
      </c>
      <c r="B19100" t="s">
        <v>194741</v>
      </c>
      <c r="C19100">
        <v>331000</v>
      </c>
      <c r="D19100">
        <v>1</v>
      </c>
      <c r="E19100">
        <v>1798</v>
      </c>
      <c r="F19100">
        <f t="shared" si="2382"/>
        <v>-0.11687630095632554</v>
      </c>
      <c r="G19100">
        <f t="shared" si="2383"/>
        <v>-0.66125575835799699</v>
      </c>
      <c r="H19100">
        <f t="shared" si="2384"/>
        <v>0.68127474355504158</v>
      </c>
      <c r="I19100">
        <f t="shared" ref="I19100:I19163" si="2389" xml:space="preserve"> SUMXMY2($D$5:$F$5, F19100:H19100)</f>
        <v>2.7617896310966765</v>
      </c>
      <c r="J19100">
        <f t="shared" si="2385"/>
        <v>7.1806069751507291</v>
      </c>
      <c r="K19100">
        <f t="shared" si="2386"/>
        <v>8.337865626351848E-2</v>
      </c>
      <c r="L19100">
        <f t="shared" si="2387"/>
        <v>8.337865626351848E-2</v>
      </c>
      <c r="M19100">
        <f t="shared" si="2388"/>
        <v>3</v>
      </c>
    </row>
    <row r="19101" spans="1:13" x14ac:dyDescent="0.2">
      <c r="A19101" s="10">
        <v>19089</v>
      </c>
      <c r="B19101" t="s">
        <v>194744</v>
      </c>
      <c r="C19101">
        <v>600000</v>
      </c>
      <c r="D19101">
        <v>2</v>
      </c>
      <c r="E19101">
        <v>2104</v>
      </c>
      <c r="F19101">
        <f t="shared" si="2382"/>
        <v>-0.11502656481836082</v>
      </c>
      <c r="G19101">
        <f t="shared" si="2383"/>
        <v>1.8399733572088456E-4</v>
      </c>
      <c r="H19101">
        <f t="shared" si="2384"/>
        <v>0.79722027833137243</v>
      </c>
      <c r="I19101">
        <f t="shared" si="2389"/>
        <v>1.9843948747767703</v>
      </c>
      <c r="J19101">
        <f t="shared" si="2385"/>
        <v>4.0349026168300188</v>
      </c>
      <c r="K19101">
        <f t="shared" si="2386"/>
        <v>0.60126676027571502</v>
      </c>
      <c r="L19101">
        <f t="shared" si="2387"/>
        <v>0.60126676027571502</v>
      </c>
      <c r="M19101">
        <f t="shared" si="2388"/>
        <v>3</v>
      </c>
    </row>
    <row r="19102" spans="1:13" x14ac:dyDescent="0.2">
      <c r="A19102" s="10">
        <v>19090</v>
      </c>
      <c r="B19102" t="s">
        <v>194753</v>
      </c>
      <c r="C19102">
        <v>10250000</v>
      </c>
      <c r="D19102">
        <v>2</v>
      </c>
      <c r="E19102">
        <v>3989</v>
      </c>
      <c r="F19102">
        <f t="shared" si="2382"/>
        <v>-4.8669859497321534E-2</v>
      </c>
      <c r="G19102">
        <f t="shared" si="2383"/>
        <v>1.8399733572088456E-4</v>
      </c>
      <c r="H19102">
        <f t="shared" si="2384"/>
        <v>1.5114599288326258</v>
      </c>
      <c r="I19102">
        <f t="shared" si="2389"/>
        <v>0.47937293219259985</v>
      </c>
      <c r="J19102">
        <f t="shared" si="2385"/>
        <v>4.1101442217305415</v>
      </c>
      <c r="K19102">
        <f t="shared" si="2386"/>
        <v>1.6936009814367892</v>
      </c>
      <c r="L19102">
        <f t="shared" si="2387"/>
        <v>0.47937293219259985</v>
      </c>
      <c r="M19102">
        <f t="shared" si="2388"/>
        <v>1</v>
      </c>
    </row>
    <row r="19103" spans="1:13" x14ac:dyDescent="0.2">
      <c r="A19103" s="10">
        <v>19091</v>
      </c>
      <c r="B19103" t="s">
        <v>194765</v>
      </c>
      <c r="C19103">
        <v>29500000</v>
      </c>
      <c r="D19103">
        <v>3</v>
      </c>
      <c r="E19103">
        <v>7277</v>
      </c>
      <c r="F19103">
        <f t="shared" si="2382"/>
        <v>8.3699734018741284E-2</v>
      </c>
      <c r="G19103">
        <f t="shared" si="2383"/>
        <v>0.66162375302943877</v>
      </c>
      <c r="H19103">
        <f t="shared" si="2384"/>
        <v>2.7573060672135918</v>
      </c>
      <c r="I19103">
        <f t="shared" si="2389"/>
        <v>0.75843754220303872</v>
      </c>
      <c r="J19103">
        <f t="shared" si="2385"/>
        <v>4.5203168383836587</v>
      </c>
      <c r="K19103">
        <f t="shared" si="2386"/>
        <v>7.3807691709982031</v>
      </c>
      <c r="L19103">
        <f t="shared" si="2387"/>
        <v>0.75843754220303872</v>
      </c>
      <c r="M19103">
        <f t="shared" si="2388"/>
        <v>1</v>
      </c>
    </row>
    <row r="19104" spans="1:13" x14ac:dyDescent="0.2">
      <c r="A19104" s="10">
        <v>19092</v>
      </c>
      <c r="B19104" t="s">
        <v>194799</v>
      </c>
      <c r="C19104">
        <v>10000000</v>
      </c>
      <c r="D19104">
        <v>1</v>
      </c>
      <c r="E19104">
        <v>5816</v>
      </c>
      <c r="F19104">
        <f t="shared" si="2382"/>
        <v>-5.0388945127400275E-2</v>
      </c>
      <c r="G19104">
        <f t="shared" si="2383"/>
        <v>-0.66125575835799699</v>
      </c>
      <c r="H19104">
        <f t="shared" si="2384"/>
        <v>2.2037229747030711</v>
      </c>
      <c r="I19104">
        <f t="shared" si="2389"/>
        <v>0.43769168675799192</v>
      </c>
      <c r="J19104">
        <f t="shared" si="2385"/>
        <v>8.2264124397353786</v>
      </c>
      <c r="K19104">
        <f t="shared" si="2386"/>
        <v>3.2842717333584543</v>
      </c>
      <c r="L19104">
        <f t="shared" si="2387"/>
        <v>0.43769168675799192</v>
      </c>
      <c r="M19104">
        <f t="shared" si="2388"/>
        <v>1</v>
      </c>
    </row>
    <row r="19105" spans="1:13" x14ac:dyDescent="0.2">
      <c r="A19105" s="10">
        <v>19093</v>
      </c>
      <c r="B19105" t="s">
        <v>194821</v>
      </c>
      <c r="C19105">
        <v>365000</v>
      </c>
      <c r="D19105">
        <v>2</v>
      </c>
      <c r="E19105">
        <v>2163</v>
      </c>
      <c r="F19105">
        <f t="shared" si="2382"/>
        <v>-0.11664250531063483</v>
      </c>
      <c r="G19105">
        <f t="shared" si="2383"/>
        <v>1.8399733572088456E-4</v>
      </c>
      <c r="H19105">
        <f t="shared" si="2384"/>
        <v>0.81957578993857338</v>
      </c>
      <c r="I19105">
        <f t="shared" si="2389"/>
        <v>1.9222644283663057</v>
      </c>
      <c r="J19105">
        <f t="shared" si="2385"/>
        <v>4.0223063719371348</v>
      </c>
      <c r="K19105">
        <f t="shared" si="2386"/>
        <v>0.61986913577841452</v>
      </c>
      <c r="L19105">
        <f t="shared" si="2387"/>
        <v>0.61986913577841452</v>
      </c>
      <c r="M19105">
        <f t="shared" si="2388"/>
        <v>3</v>
      </c>
    </row>
    <row r="19106" spans="1:13" x14ac:dyDescent="0.2">
      <c r="A19106" s="10">
        <v>19094</v>
      </c>
      <c r="B19106" t="s">
        <v>194833</v>
      </c>
      <c r="C19106">
        <v>50000</v>
      </c>
      <c r="D19106">
        <v>1</v>
      </c>
      <c r="E19106">
        <v>2163</v>
      </c>
      <c r="F19106">
        <f t="shared" si="2382"/>
        <v>-0.11880855320453404</v>
      </c>
      <c r="G19106">
        <f t="shared" si="2383"/>
        <v>-0.66125575835799699</v>
      </c>
      <c r="H19106">
        <f t="shared" si="2384"/>
        <v>0.81957578993857338</v>
      </c>
      <c r="I19106">
        <f t="shared" si="2389"/>
        <v>2.3601182652598816</v>
      </c>
      <c r="J19106">
        <f t="shared" si="2385"/>
        <v>7.0852179605923187</v>
      </c>
      <c r="K19106">
        <f t="shared" si="2386"/>
        <v>0.18238721423106832</v>
      </c>
      <c r="L19106">
        <f t="shared" si="2387"/>
        <v>0.18238721423106832</v>
      </c>
      <c r="M19106">
        <f t="shared" si="2388"/>
        <v>3</v>
      </c>
    </row>
    <row r="19107" spans="1:13" x14ac:dyDescent="0.2">
      <c r="A19107" s="10">
        <v>19095</v>
      </c>
      <c r="B19107" t="s">
        <v>194836</v>
      </c>
      <c r="C19107">
        <v>4900000</v>
      </c>
      <c r="D19107">
        <v>2</v>
      </c>
      <c r="E19107">
        <v>4355</v>
      </c>
      <c r="F19107">
        <f t="shared" si="2382"/>
        <v>-8.5458291981006532E-2</v>
      </c>
      <c r="G19107">
        <f t="shared" si="2383"/>
        <v>1.8399733572088456E-4</v>
      </c>
      <c r="H19107">
        <f t="shared" si="2384"/>
        <v>1.6501398821925508</v>
      </c>
      <c r="I19107">
        <f t="shared" si="2389"/>
        <v>0.30883783111179308</v>
      </c>
      <c r="J19107">
        <f t="shared" si="2385"/>
        <v>4.2474135945587914</v>
      </c>
      <c r="K19107">
        <f t="shared" si="2386"/>
        <v>2.0197973747490208</v>
      </c>
      <c r="L19107">
        <f t="shared" si="2387"/>
        <v>0.30883783111179308</v>
      </c>
      <c r="M19107">
        <f t="shared" si="2388"/>
        <v>1</v>
      </c>
    </row>
    <row r="19108" spans="1:13" x14ac:dyDescent="0.2">
      <c r="A19108" s="10">
        <v>19096</v>
      </c>
      <c r="B19108" t="s">
        <v>194849</v>
      </c>
      <c r="C19108">
        <v>35000000</v>
      </c>
      <c r="D19108">
        <v>2</v>
      </c>
      <c r="E19108">
        <v>4355</v>
      </c>
      <c r="F19108">
        <f t="shared" si="2382"/>
        <v>0.12151961788047352</v>
      </c>
      <c r="G19108">
        <f t="shared" si="2383"/>
        <v>1.8399733572088456E-4</v>
      </c>
      <c r="H19108">
        <f t="shared" si="2384"/>
        <v>1.6501398821925508</v>
      </c>
      <c r="I19108">
        <f t="shared" si="2389"/>
        <v>0.33146752204910102</v>
      </c>
      <c r="J19108">
        <f t="shared" si="2385"/>
        <v>4.2659870201394119</v>
      </c>
      <c r="K19108">
        <f t="shared" si="2386"/>
        <v>2.0740232379384191</v>
      </c>
      <c r="L19108">
        <f t="shared" si="2387"/>
        <v>0.33146752204910102</v>
      </c>
      <c r="M19108">
        <f t="shared" si="2388"/>
        <v>1</v>
      </c>
    </row>
    <row r="19109" spans="1:13" x14ac:dyDescent="0.2">
      <c r="A19109" s="10">
        <v>19097</v>
      </c>
      <c r="B19109" t="s">
        <v>194886</v>
      </c>
      <c r="C19109">
        <v>300000</v>
      </c>
      <c r="D19109">
        <v>1</v>
      </c>
      <c r="E19109">
        <v>671</v>
      </c>
      <c r="F19109">
        <f t="shared" si="2382"/>
        <v>-0.11708946757445531</v>
      </c>
      <c r="G19109">
        <f t="shared" si="2383"/>
        <v>-0.66125575835799699</v>
      </c>
      <c r="H19109">
        <f t="shared" si="2384"/>
        <v>0.25424658115986259</v>
      </c>
      <c r="I19109">
        <f t="shared" si="2389"/>
        <v>4.2444334779894559</v>
      </c>
      <c r="J19109">
        <f t="shared" si="2385"/>
        <v>7.7176727166813155</v>
      </c>
      <c r="K19109">
        <f t="shared" si="2386"/>
        <v>1.9144201701904225E-2</v>
      </c>
      <c r="L19109">
        <f t="shared" si="2387"/>
        <v>1.9144201701904225E-2</v>
      </c>
      <c r="M19109">
        <f t="shared" si="2388"/>
        <v>3</v>
      </c>
    </row>
    <row r="19110" spans="1:13" x14ac:dyDescent="0.2">
      <c r="A19110" s="10">
        <v>19098</v>
      </c>
      <c r="B19110" t="s">
        <v>194911</v>
      </c>
      <c r="C19110">
        <v>5000000</v>
      </c>
      <c r="D19110">
        <v>1</v>
      </c>
      <c r="E19110">
        <v>1067</v>
      </c>
      <c r="F19110">
        <f t="shared" si="2382"/>
        <v>-8.4770657728975032E-2</v>
      </c>
      <c r="G19110">
        <f t="shared" si="2383"/>
        <v>-0.66125575835799699</v>
      </c>
      <c r="H19110">
        <f t="shared" si="2384"/>
        <v>0.40429374381158478</v>
      </c>
      <c r="I19110">
        <f t="shared" si="2389"/>
        <v>3.6777650276352691</v>
      </c>
      <c r="J19110">
        <f t="shared" si="2385"/>
        <v>7.4826251852817185</v>
      </c>
      <c r="K19110">
        <f t="shared" si="2386"/>
        <v>9.3281674072282926E-4</v>
      </c>
      <c r="L19110">
        <f t="shared" si="2387"/>
        <v>9.3281674072282926E-4</v>
      </c>
      <c r="M19110">
        <f t="shared" si="2388"/>
        <v>3</v>
      </c>
    </row>
    <row r="19111" spans="1:13" x14ac:dyDescent="0.2">
      <c r="A19111" s="10">
        <v>19099</v>
      </c>
      <c r="B19111" t="s">
        <v>194914</v>
      </c>
      <c r="C19111">
        <v>2500000</v>
      </c>
      <c r="D19111">
        <v>2</v>
      </c>
      <c r="E19111">
        <v>1204</v>
      </c>
      <c r="F19111">
        <f t="shared" si="2382"/>
        <v>-0.1019615140297624</v>
      </c>
      <c r="G19111">
        <f t="shared" si="2383"/>
        <v>1.8399733572088456E-4</v>
      </c>
      <c r="H19111">
        <f t="shared" si="2384"/>
        <v>0.45620399957745833</v>
      </c>
      <c r="I19111">
        <f t="shared" si="2389"/>
        <v>3.0580899572267883</v>
      </c>
      <c r="J19111">
        <f t="shared" si="2385"/>
        <v>4.3532182711957885</v>
      </c>
      <c r="K19111">
        <f t="shared" si="2386"/>
        <v>0.44167573137403338</v>
      </c>
      <c r="L19111">
        <f t="shared" si="2387"/>
        <v>0.44167573137403338</v>
      </c>
      <c r="M19111">
        <f t="shared" si="2388"/>
        <v>3</v>
      </c>
    </row>
    <row r="19112" spans="1:13" x14ac:dyDescent="0.2">
      <c r="A19112" s="10">
        <v>19100</v>
      </c>
      <c r="B19112" t="s">
        <v>194924</v>
      </c>
      <c r="C19112">
        <v>2500000</v>
      </c>
      <c r="D19112">
        <v>1</v>
      </c>
      <c r="E19112">
        <v>612</v>
      </c>
      <c r="F19112">
        <f t="shared" si="2382"/>
        <v>-0.1019615140297624</v>
      </c>
      <c r="G19112">
        <f t="shared" si="2383"/>
        <v>-0.66125575835799699</v>
      </c>
      <c r="H19112">
        <f t="shared" si="2384"/>
        <v>0.23189106955266156</v>
      </c>
      <c r="I19112">
        <f t="shared" si="2389"/>
        <v>4.3298910013839755</v>
      </c>
      <c r="J19112">
        <f t="shared" si="2385"/>
        <v>7.7533312358530742</v>
      </c>
      <c r="K19112">
        <f t="shared" si="2386"/>
        <v>2.5931576886758834E-2</v>
      </c>
      <c r="L19112">
        <f t="shared" si="2387"/>
        <v>2.5931576886758834E-2</v>
      </c>
      <c r="M19112">
        <f t="shared" si="2388"/>
        <v>3</v>
      </c>
    </row>
    <row r="19113" spans="1:13" x14ac:dyDescent="0.2">
      <c r="A19113" s="10">
        <v>19101</v>
      </c>
      <c r="B19113" t="s">
        <v>194935</v>
      </c>
      <c r="C19113">
        <v>1000000</v>
      </c>
      <c r="D19113">
        <v>1</v>
      </c>
      <c r="E19113">
        <v>7277</v>
      </c>
      <c r="F19113">
        <f t="shared" si="2382"/>
        <v>-0.11227602781023484</v>
      </c>
      <c r="G19113">
        <f t="shared" si="2383"/>
        <v>-0.66125575835799699</v>
      </c>
      <c r="H19113">
        <f t="shared" si="2384"/>
        <v>2.7573060672135918</v>
      </c>
      <c r="I19113">
        <f t="shared" si="2389"/>
        <v>0.74967816518693653</v>
      </c>
      <c r="J19113">
        <f t="shared" si="2385"/>
        <v>9.7654287162359843</v>
      </c>
      <c r="K19113">
        <f t="shared" si="2386"/>
        <v>5.5920829508322907</v>
      </c>
      <c r="L19113">
        <f t="shared" si="2387"/>
        <v>0.74967816518693653</v>
      </c>
      <c r="M19113">
        <f t="shared" si="2388"/>
        <v>1</v>
      </c>
    </row>
    <row r="19114" spans="1:13" x14ac:dyDescent="0.2">
      <c r="A19114" s="10">
        <v>19102</v>
      </c>
      <c r="B19114" t="s">
        <v>194946</v>
      </c>
      <c r="C19114">
        <v>1000000</v>
      </c>
      <c r="D19114">
        <v>1</v>
      </c>
      <c r="E19114">
        <v>1433</v>
      </c>
      <c r="F19114">
        <f t="shared" si="2382"/>
        <v>-0.11227602781023484</v>
      </c>
      <c r="G19114">
        <f t="shared" si="2383"/>
        <v>-0.66125575835799699</v>
      </c>
      <c r="H19114">
        <f t="shared" si="2384"/>
        <v>0.54297369717150978</v>
      </c>
      <c r="I19114">
        <f t="shared" si="2389"/>
        <v>3.2013120876950274</v>
      </c>
      <c r="J19114">
        <f t="shared" si="2385"/>
        <v>7.313794793727892</v>
      </c>
      <c r="K19114">
        <f t="shared" si="2386"/>
        <v>2.2628475264627187E-2</v>
      </c>
      <c r="L19114">
        <f t="shared" si="2387"/>
        <v>2.2628475264627187E-2</v>
      </c>
      <c r="M19114">
        <f t="shared" si="2388"/>
        <v>3</v>
      </c>
    </row>
    <row r="19115" spans="1:13" x14ac:dyDescent="0.2">
      <c r="A19115" s="10">
        <v>19103</v>
      </c>
      <c r="B19115" t="s">
        <v>194953</v>
      </c>
      <c r="C19115">
        <v>78000000</v>
      </c>
      <c r="D19115">
        <v>3</v>
      </c>
      <c r="E19115">
        <v>3989</v>
      </c>
      <c r="F19115">
        <f t="shared" si="2382"/>
        <v>0.41720234625401642</v>
      </c>
      <c r="G19115">
        <f t="shared" si="2383"/>
        <v>0.66162375302943877</v>
      </c>
      <c r="H19115">
        <f t="shared" si="2384"/>
        <v>1.5114599288326258</v>
      </c>
      <c r="I19115">
        <f t="shared" si="2389"/>
        <v>1.1227001556953391</v>
      </c>
      <c r="J19115">
        <f t="shared" si="2385"/>
        <v>2.1193261767165832</v>
      </c>
      <c r="K19115">
        <f t="shared" si="2386"/>
        <v>3.2830509359990456</v>
      </c>
      <c r="L19115">
        <f t="shared" si="2387"/>
        <v>1.1227001556953391</v>
      </c>
      <c r="M19115">
        <f t="shared" si="2388"/>
        <v>1</v>
      </c>
    </row>
    <row r="19116" spans="1:13" x14ac:dyDescent="0.2">
      <c r="A19116" s="10">
        <v>19104</v>
      </c>
      <c r="B19116" t="s">
        <v>194988</v>
      </c>
      <c r="C19116">
        <v>250000</v>
      </c>
      <c r="D19116">
        <v>1</v>
      </c>
      <c r="E19116">
        <v>786</v>
      </c>
      <c r="F19116">
        <f t="shared" si="2382"/>
        <v>-0.11743328470047106</v>
      </c>
      <c r="G19116">
        <f t="shared" si="2383"/>
        <v>-0.66125575835799699</v>
      </c>
      <c r="H19116">
        <f t="shared" si="2384"/>
        <v>0.29782088344508495</v>
      </c>
      <c r="I19116">
        <f t="shared" si="2389"/>
        <v>4.076493491060158</v>
      </c>
      <c r="J19116">
        <f t="shared" si="2385"/>
        <v>7.6462274557865033</v>
      </c>
      <c r="K19116">
        <f t="shared" si="2386"/>
        <v>8.9931335739945554E-3</v>
      </c>
      <c r="L19116">
        <f t="shared" si="2387"/>
        <v>8.9931335739945554E-3</v>
      </c>
      <c r="M19116">
        <f t="shared" si="2388"/>
        <v>3</v>
      </c>
    </row>
    <row r="19117" spans="1:13" x14ac:dyDescent="0.2">
      <c r="A19117" s="10">
        <v>19105</v>
      </c>
      <c r="B19117" t="s">
        <v>195002</v>
      </c>
      <c r="C19117">
        <v>15000</v>
      </c>
      <c r="D19117">
        <v>1</v>
      </c>
      <c r="E19117">
        <v>1312</v>
      </c>
      <c r="F19117">
        <f t="shared" si="2382"/>
        <v>-0.11904922519274506</v>
      </c>
      <c r="G19117">
        <f t="shared" si="2383"/>
        <v>-0.66125575835799699</v>
      </c>
      <c r="H19117">
        <f t="shared" si="2384"/>
        <v>0.49712595302792806</v>
      </c>
      <c r="I19117">
        <f t="shared" si="2389"/>
        <v>3.3567678416201918</v>
      </c>
      <c r="J19117">
        <f t="shared" si="2385"/>
        <v>7.3678611419542213</v>
      </c>
      <c r="K19117">
        <f t="shared" si="2386"/>
        <v>1.0973660239764104E-2</v>
      </c>
      <c r="L19117">
        <f t="shared" si="2387"/>
        <v>1.0973660239764104E-2</v>
      </c>
      <c r="M19117">
        <f t="shared" si="2388"/>
        <v>3</v>
      </c>
    </row>
    <row r="19118" spans="1:13" x14ac:dyDescent="0.2">
      <c r="A19118" s="10">
        <v>19106</v>
      </c>
      <c r="B19118" t="s">
        <v>195024</v>
      </c>
      <c r="C19118">
        <v>51000000</v>
      </c>
      <c r="D19118">
        <v>2</v>
      </c>
      <c r="E19118">
        <v>6181</v>
      </c>
      <c r="F19118">
        <f t="shared" si="2382"/>
        <v>0.23154109820551272</v>
      </c>
      <c r="G19118">
        <f t="shared" si="2383"/>
        <v>1.8399733572088456E-4</v>
      </c>
      <c r="H19118">
        <f t="shared" si="2384"/>
        <v>2.342024021086603</v>
      </c>
      <c r="I19118">
        <f t="shared" si="2389"/>
        <v>9.104627493140742E-2</v>
      </c>
      <c r="J19118">
        <f t="shared" si="2385"/>
        <v>5.5554710637510842</v>
      </c>
      <c r="K19118">
        <f t="shared" si="2386"/>
        <v>4.3566442892415607</v>
      </c>
      <c r="L19118">
        <f t="shared" si="2387"/>
        <v>9.104627493140742E-2</v>
      </c>
      <c r="M19118">
        <f t="shared" si="2388"/>
        <v>1</v>
      </c>
    </row>
    <row r="19119" spans="1:13" x14ac:dyDescent="0.2">
      <c r="A19119" s="10">
        <v>19107</v>
      </c>
      <c r="B19119" t="s">
        <v>195034</v>
      </c>
      <c r="C19119">
        <v>5765000</v>
      </c>
      <c r="D19119">
        <v>4</v>
      </c>
      <c r="E19119">
        <v>6181</v>
      </c>
      <c r="F19119">
        <f t="shared" si="2382"/>
        <v>-7.951025570093409E-2</v>
      </c>
      <c r="G19119">
        <f t="shared" si="2383"/>
        <v>1.3230635087231564</v>
      </c>
      <c r="H19119">
        <f t="shared" si="2384"/>
        <v>2.342024021086603</v>
      </c>
      <c r="I19119">
        <f t="shared" si="2389"/>
        <v>1.7709755605793631</v>
      </c>
      <c r="J19119">
        <f t="shared" si="2385"/>
        <v>1.9914655970580351</v>
      </c>
      <c r="K19119">
        <f t="shared" si="2386"/>
        <v>7.7391002930888977</v>
      </c>
      <c r="L19119">
        <f t="shared" si="2387"/>
        <v>1.7709755605793631</v>
      </c>
      <c r="M19119">
        <f t="shared" si="2388"/>
        <v>1</v>
      </c>
    </row>
    <row r="19120" spans="1:13" x14ac:dyDescent="0.2">
      <c r="A19120" s="10">
        <v>19108</v>
      </c>
      <c r="B19120" t="s">
        <v>195040</v>
      </c>
      <c r="C19120">
        <v>25000</v>
      </c>
      <c r="D19120">
        <v>1</v>
      </c>
      <c r="E19120">
        <v>1525</v>
      </c>
      <c r="F19120">
        <f t="shared" si="2382"/>
        <v>-0.11898046176754191</v>
      </c>
      <c r="G19120">
        <f t="shared" si="2383"/>
        <v>-0.66125575835799699</v>
      </c>
      <c r="H19120">
        <f t="shared" si="2384"/>
        <v>0.57783313899968769</v>
      </c>
      <c r="I19120">
        <f t="shared" si="2389"/>
        <v>3.0878008758061832</v>
      </c>
      <c r="J19120">
        <f t="shared" si="2385"/>
        <v>7.2776053629360229</v>
      </c>
      <c r="K19120">
        <f t="shared" si="2386"/>
        <v>3.4366922634313596E-2</v>
      </c>
      <c r="L19120">
        <f t="shared" si="2387"/>
        <v>3.4366922634313596E-2</v>
      </c>
      <c r="M19120">
        <f t="shared" si="2388"/>
        <v>3</v>
      </c>
    </row>
    <row r="19121" spans="1:13" x14ac:dyDescent="0.2">
      <c r="A19121" s="10">
        <v>19109</v>
      </c>
      <c r="B19121" t="s">
        <v>195043</v>
      </c>
      <c r="C19121">
        <v>1500000</v>
      </c>
      <c r="D19121">
        <v>1</v>
      </c>
      <c r="E19121">
        <v>337</v>
      </c>
      <c r="F19121">
        <f t="shared" si="2382"/>
        <v>-0.10883785655007736</v>
      </c>
      <c r="G19121">
        <f t="shared" si="2383"/>
        <v>-0.66125575835799699</v>
      </c>
      <c r="H19121">
        <f t="shared" si="2384"/>
        <v>0.12769165104452115</v>
      </c>
      <c r="I19121">
        <f t="shared" si="2389"/>
        <v>4.7526216777554868</v>
      </c>
      <c r="J19121">
        <f t="shared" si="2385"/>
        <v>7.9454645265288493</v>
      </c>
      <c r="K19121">
        <f t="shared" si="2386"/>
        <v>7.016571055829611E-2</v>
      </c>
      <c r="L19121">
        <f t="shared" si="2387"/>
        <v>7.016571055829611E-2</v>
      </c>
      <c r="M19121">
        <f t="shared" si="2388"/>
        <v>3</v>
      </c>
    </row>
    <row r="19122" spans="1:13" x14ac:dyDescent="0.2">
      <c r="A19122" s="10">
        <v>19110</v>
      </c>
      <c r="B19122" t="s">
        <v>195052</v>
      </c>
      <c r="C19122">
        <v>17750000</v>
      </c>
      <c r="D19122">
        <v>3</v>
      </c>
      <c r="E19122">
        <v>2347</v>
      </c>
      <c r="F19122">
        <f t="shared" si="2382"/>
        <v>2.9027094050406033E-3</v>
      </c>
      <c r="G19122">
        <f t="shared" si="2383"/>
        <v>0.66162375302943877</v>
      </c>
      <c r="H19122">
        <f t="shared" si="2384"/>
        <v>0.8892946735949292</v>
      </c>
      <c r="I19122">
        <f t="shared" si="2389"/>
        <v>2.1667876392746757</v>
      </c>
      <c r="J19122">
        <f t="shared" si="2385"/>
        <v>1.7938522648032893</v>
      </c>
      <c r="K19122">
        <f t="shared" si="2386"/>
        <v>2.0101928454465869</v>
      </c>
      <c r="L19122">
        <f t="shared" si="2387"/>
        <v>1.7938522648032893</v>
      </c>
      <c r="M19122">
        <f t="shared" si="2388"/>
        <v>2</v>
      </c>
    </row>
    <row r="19123" spans="1:13" x14ac:dyDescent="0.2">
      <c r="A19123" s="10">
        <v>19111</v>
      </c>
      <c r="B19123" t="s">
        <v>195068</v>
      </c>
      <c r="C19123">
        <v>250000</v>
      </c>
      <c r="D19123">
        <v>1</v>
      </c>
      <c r="E19123">
        <v>916</v>
      </c>
      <c r="F19123">
        <f t="shared" si="2382"/>
        <v>-0.11743328470047106</v>
      </c>
      <c r="G19123">
        <f t="shared" si="2383"/>
        <v>-0.66125575835799699</v>
      </c>
      <c r="H19123">
        <f t="shared" si="2384"/>
        <v>0.34707879037620587</v>
      </c>
      <c r="I19123">
        <f t="shared" si="2389"/>
        <v>3.8911583367933629</v>
      </c>
      <c r="J19123">
        <f t="shared" si="2385"/>
        <v>7.5699656793178098</v>
      </c>
      <c r="K19123">
        <f t="shared" si="2386"/>
        <v>2.0873926798642565E-3</v>
      </c>
      <c r="L19123">
        <f t="shared" si="2387"/>
        <v>2.0873926798642565E-3</v>
      </c>
      <c r="M19123">
        <f t="shared" si="2388"/>
        <v>3</v>
      </c>
    </row>
    <row r="19124" spans="1:13" x14ac:dyDescent="0.2">
      <c r="A19124" s="10">
        <v>19112</v>
      </c>
      <c r="B19124" t="s">
        <v>195072</v>
      </c>
      <c r="C19124">
        <v>6000000</v>
      </c>
      <c r="D19124">
        <v>1</v>
      </c>
      <c r="E19124">
        <v>6181</v>
      </c>
      <c r="F19124">
        <f t="shared" si="2382"/>
        <v>-7.7894315208660081E-2</v>
      </c>
      <c r="G19124">
        <f t="shared" si="2383"/>
        <v>-0.66125575835799699</v>
      </c>
      <c r="H19124">
        <f t="shared" si="2384"/>
        <v>2.342024021086603</v>
      </c>
      <c r="I19124">
        <f t="shared" si="2389"/>
        <v>0.45833195695538587</v>
      </c>
      <c r="J19124">
        <f t="shared" si="2385"/>
        <v>8.5538362323361259</v>
      </c>
      <c r="K19124">
        <f t="shared" si="2386"/>
        <v>3.8016880680709741</v>
      </c>
      <c r="L19124">
        <f t="shared" si="2387"/>
        <v>0.45833195695538587</v>
      </c>
      <c r="M19124">
        <f t="shared" si="2388"/>
        <v>1</v>
      </c>
    </row>
    <row r="19125" spans="1:13" x14ac:dyDescent="0.2">
      <c r="A19125" s="10">
        <v>19113</v>
      </c>
      <c r="B19125" t="s">
        <v>195085</v>
      </c>
      <c r="C19125">
        <v>4700000</v>
      </c>
      <c r="D19125">
        <v>3</v>
      </c>
      <c r="E19125">
        <v>2131</v>
      </c>
      <c r="F19125">
        <f t="shared" si="2382"/>
        <v>-8.6833560485069516E-2</v>
      </c>
      <c r="G19125">
        <f t="shared" si="2383"/>
        <v>0.66162375302943877</v>
      </c>
      <c r="H19125">
        <f t="shared" si="2384"/>
        <v>0.80745076669398985</v>
      </c>
      <c r="I19125">
        <f t="shared" si="2389"/>
        <v>2.3895983982379976</v>
      </c>
      <c r="J19125">
        <f t="shared" si="2385"/>
        <v>1.837192024810691</v>
      </c>
      <c r="K19125">
        <f t="shared" si="2386"/>
        <v>1.9228375987341142</v>
      </c>
      <c r="L19125">
        <f t="shared" si="2387"/>
        <v>1.837192024810691</v>
      </c>
      <c r="M19125">
        <f t="shared" si="2388"/>
        <v>2</v>
      </c>
    </row>
    <row r="19126" spans="1:13" x14ac:dyDescent="0.2">
      <c r="A19126" s="10">
        <v>19114</v>
      </c>
      <c r="B19126" t="s">
        <v>195110</v>
      </c>
      <c r="C19126">
        <v>250000</v>
      </c>
      <c r="D19126">
        <v>1</v>
      </c>
      <c r="E19126">
        <v>1223</v>
      </c>
      <c r="F19126">
        <f t="shared" si="2382"/>
        <v>-0.11743328470047106</v>
      </c>
      <c r="G19126">
        <f t="shared" si="2383"/>
        <v>-0.66125575835799699</v>
      </c>
      <c r="H19126">
        <f t="shared" si="2384"/>
        <v>0.46340323212892987</v>
      </c>
      <c r="I19126">
        <f t="shared" si="2389"/>
        <v>3.4727435159919171</v>
      </c>
      <c r="J19126">
        <f t="shared" si="2385"/>
        <v>7.4091318353164954</v>
      </c>
      <c r="K19126">
        <f t="shared" si="2386"/>
        <v>5.0404942277097074E-3</v>
      </c>
      <c r="L19126">
        <f t="shared" si="2387"/>
        <v>5.0404942277097074E-3</v>
      </c>
      <c r="M19126">
        <f t="shared" si="2388"/>
        <v>3</v>
      </c>
    </row>
    <row r="19127" spans="1:13" x14ac:dyDescent="0.2">
      <c r="A19127" s="10">
        <v>19115</v>
      </c>
      <c r="B19127" t="s">
        <v>195118</v>
      </c>
      <c r="C19127">
        <v>1000000</v>
      </c>
      <c r="D19127">
        <v>1</v>
      </c>
      <c r="E19127">
        <v>2528</v>
      </c>
      <c r="F19127">
        <f t="shared" si="2382"/>
        <v>-0.11227602781023484</v>
      </c>
      <c r="G19127">
        <f t="shared" si="2383"/>
        <v>-0.66125575835799699</v>
      </c>
      <c r="H19127">
        <f t="shared" si="2384"/>
        <v>0.9578768363221053</v>
      </c>
      <c r="I19127">
        <f t="shared" si="2389"/>
        <v>1.9953565253921894</v>
      </c>
      <c r="J19127">
        <f t="shared" si="2385"/>
        <v>7.0265726828782915</v>
      </c>
      <c r="K19127">
        <f t="shared" si="2386"/>
        <v>0.31959758713922792</v>
      </c>
      <c r="L19127">
        <f t="shared" si="2387"/>
        <v>0.31959758713922792</v>
      </c>
      <c r="M19127">
        <f t="shared" si="2388"/>
        <v>3</v>
      </c>
    </row>
    <row r="19128" spans="1:13" x14ac:dyDescent="0.2">
      <c r="A19128" s="10">
        <v>19116</v>
      </c>
      <c r="B19128" t="s">
        <v>195122</v>
      </c>
      <c r="C19128">
        <v>120000000</v>
      </c>
      <c r="D19128">
        <v>5</v>
      </c>
      <c r="E19128">
        <v>5391</v>
      </c>
      <c r="F19128">
        <f t="shared" si="2382"/>
        <v>0.70600873210724435</v>
      </c>
      <c r="G19128">
        <f t="shared" si="2383"/>
        <v>1.9845032644168743</v>
      </c>
      <c r="H19128">
        <f t="shared" si="2384"/>
        <v>2.0426875097359454</v>
      </c>
      <c r="I19128">
        <f t="shared" si="2389"/>
        <v>4.5149769591175124</v>
      </c>
      <c r="J19128">
        <f t="shared" si="2385"/>
        <v>1.4322268982972797</v>
      </c>
      <c r="K19128">
        <f t="shared" si="2386"/>
        <v>10.393718219808829</v>
      </c>
      <c r="L19128">
        <f t="shared" si="2387"/>
        <v>1.4322268982972797</v>
      </c>
      <c r="M19128">
        <f t="shared" si="2388"/>
        <v>2</v>
      </c>
    </row>
    <row r="19129" spans="1:13" x14ac:dyDescent="0.2">
      <c r="A19129" s="10">
        <v>19117</v>
      </c>
      <c r="B19129" t="s">
        <v>195126</v>
      </c>
      <c r="C19129">
        <v>15200000</v>
      </c>
      <c r="D19129">
        <v>1</v>
      </c>
      <c r="E19129">
        <v>7277</v>
      </c>
      <c r="F19129">
        <f t="shared" si="2382"/>
        <v>-1.4631964021762523E-2</v>
      </c>
      <c r="G19129">
        <f t="shared" si="2383"/>
        <v>-0.66125575835799699</v>
      </c>
      <c r="H19129">
        <f t="shared" si="2384"/>
        <v>2.7573060672135918</v>
      </c>
      <c r="I19129">
        <f t="shared" si="2389"/>
        <v>0.74444097977099344</v>
      </c>
      <c r="J19129">
        <f t="shared" si="2385"/>
        <v>9.7582779438411382</v>
      </c>
      <c r="K19129">
        <f t="shared" si="2386"/>
        <v>5.6017516008309549</v>
      </c>
      <c r="L19129">
        <f t="shared" si="2387"/>
        <v>0.74444097977099344</v>
      </c>
      <c r="M19129">
        <f t="shared" si="2388"/>
        <v>1</v>
      </c>
    </row>
    <row r="19130" spans="1:13" x14ac:dyDescent="0.2">
      <c r="A19130" s="10">
        <v>19118</v>
      </c>
      <c r="B19130" t="s">
        <v>195159</v>
      </c>
      <c r="C19130">
        <v>43500000</v>
      </c>
      <c r="D19130">
        <v>1</v>
      </c>
      <c r="E19130">
        <v>5816</v>
      </c>
      <c r="F19130">
        <f t="shared" si="2382"/>
        <v>0.1799685293031506</v>
      </c>
      <c r="G19130">
        <f t="shared" si="2383"/>
        <v>-0.66125575835799699</v>
      </c>
      <c r="H19130">
        <f t="shared" si="2384"/>
        <v>2.2037229747030711</v>
      </c>
      <c r="I19130">
        <f t="shared" si="2389"/>
        <v>0.48442018519881713</v>
      </c>
      <c r="J19130">
        <f t="shared" si="2385"/>
        <v>8.2686264900217505</v>
      </c>
      <c r="K19130">
        <f t="shared" si="2386"/>
        <v>3.366165406897121</v>
      </c>
      <c r="L19130">
        <f t="shared" si="2387"/>
        <v>0.48442018519881713</v>
      </c>
      <c r="M19130">
        <f t="shared" si="2388"/>
        <v>1</v>
      </c>
    </row>
    <row r="19131" spans="1:13" x14ac:dyDescent="0.2">
      <c r="A19131" s="10">
        <v>19119</v>
      </c>
      <c r="B19131" t="s">
        <v>195162</v>
      </c>
      <c r="C19131">
        <v>28000000</v>
      </c>
      <c r="D19131">
        <v>2</v>
      </c>
      <c r="E19131">
        <v>2163</v>
      </c>
      <c r="F19131">
        <f t="shared" si="2382"/>
        <v>7.3385220238268864E-2</v>
      </c>
      <c r="G19131">
        <f t="shared" si="2383"/>
        <v>1.8399733572088456E-4</v>
      </c>
      <c r="H19131">
        <f t="shared" si="2384"/>
        <v>0.81957578993857338</v>
      </c>
      <c r="I19131">
        <f t="shared" si="2389"/>
        <v>1.9279681552243977</v>
      </c>
      <c r="J19131">
        <f t="shared" si="2385"/>
        <v>4.0242860159669194</v>
      </c>
      <c r="K19131">
        <f t="shared" si="2386"/>
        <v>0.65458150782542723</v>
      </c>
      <c r="L19131">
        <f t="shared" si="2387"/>
        <v>0.65458150782542723</v>
      </c>
      <c r="M19131">
        <f t="shared" si="2388"/>
        <v>3</v>
      </c>
    </row>
    <row r="19132" spans="1:13" x14ac:dyDescent="0.2">
      <c r="A19132" s="10">
        <v>19120</v>
      </c>
      <c r="B19132" t="s">
        <v>195178</v>
      </c>
      <c r="C19132">
        <v>1500000</v>
      </c>
      <c r="D19132">
        <v>1</v>
      </c>
      <c r="E19132">
        <v>824</v>
      </c>
      <c r="F19132">
        <f t="shared" si="2382"/>
        <v>-0.10883785655007736</v>
      </c>
      <c r="G19132">
        <f t="shared" si="2383"/>
        <v>-0.66125575835799699</v>
      </c>
      <c r="H19132">
        <f t="shared" si="2384"/>
        <v>0.31221934854802796</v>
      </c>
      <c r="I19132">
        <f t="shared" si="2389"/>
        <v>4.0205015887016922</v>
      </c>
      <c r="J19132">
        <f t="shared" si="2385"/>
        <v>7.6219500912264042</v>
      </c>
      <c r="K19132">
        <f t="shared" si="2386"/>
        <v>6.4696546774818363E-3</v>
      </c>
      <c r="L19132">
        <f t="shared" si="2387"/>
        <v>6.4696546774818363E-3</v>
      </c>
      <c r="M19132">
        <f t="shared" si="2388"/>
        <v>3</v>
      </c>
    </row>
    <row r="19133" spans="1:13" x14ac:dyDescent="0.2">
      <c r="A19133" s="10">
        <v>19121</v>
      </c>
      <c r="B19133" t="s">
        <v>195184</v>
      </c>
      <c r="C19133">
        <v>500000</v>
      </c>
      <c r="D19133">
        <v>1</v>
      </c>
      <c r="E19133">
        <v>824</v>
      </c>
      <c r="F19133">
        <f t="shared" si="2382"/>
        <v>-0.11571419907039231</v>
      </c>
      <c r="G19133">
        <f t="shared" si="2383"/>
        <v>-0.66125575835799699</v>
      </c>
      <c r="H19133">
        <f t="shared" si="2384"/>
        <v>0.31221934854802796</v>
      </c>
      <c r="I19133">
        <f t="shared" si="2389"/>
        <v>4.0215418386037394</v>
      </c>
      <c r="J19133">
        <f t="shared" si="2385"/>
        <v>7.6231251007748533</v>
      </c>
      <c r="K19133">
        <f t="shared" si="2386"/>
        <v>6.4601978601904978E-3</v>
      </c>
      <c r="L19133">
        <f t="shared" si="2387"/>
        <v>6.4601978601904978E-3</v>
      </c>
      <c r="M19133">
        <f t="shared" si="2388"/>
        <v>3</v>
      </c>
    </row>
    <row r="19134" spans="1:13" x14ac:dyDescent="0.2">
      <c r="A19134" s="10">
        <v>19122</v>
      </c>
      <c r="B19134" t="s">
        <v>195191</v>
      </c>
      <c r="C19134">
        <v>40000</v>
      </c>
      <c r="D19134">
        <v>1</v>
      </c>
      <c r="E19134">
        <v>1312</v>
      </c>
      <c r="F19134">
        <f t="shared" si="2382"/>
        <v>-0.11887731662973719</v>
      </c>
      <c r="G19134">
        <f t="shared" si="2383"/>
        <v>-0.66125575835799699</v>
      </c>
      <c r="H19134">
        <f t="shared" si="2384"/>
        <v>0.49712595302792806</v>
      </c>
      <c r="I19134">
        <f t="shared" si="2389"/>
        <v>3.3567395361839365</v>
      </c>
      <c r="J19134">
        <f t="shared" si="2385"/>
        <v>7.3678294675268061</v>
      </c>
      <c r="K19134">
        <f t="shared" si="2386"/>
        <v>1.0971597471492432E-2</v>
      </c>
      <c r="L19134">
        <f t="shared" si="2387"/>
        <v>1.0971597471492432E-2</v>
      </c>
      <c r="M19134">
        <f t="shared" si="2388"/>
        <v>3</v>
      </c>
    </row>
    <row r="19135" spans="1:13" x14ac:dyDescent="0.2">
      <c r="A19135" s="10">
        <v>19123</v>
      </c>
      <c r="B19135" t="s">
        <v>195195</v>
      </c>
      <c r="C19135">
        <v>17000000</v>
      </c>
      <c r="D19135">
        <v>2</v>
      </c>
      <c r="E19135">
        <v>1433</v>
      </c>
      <c r="F19135">
        <f t="shared" si="2382"/>
        <v>-2.2545474851956107E-3</v>
      </c>
      <c r="G19135">
        <f t="shared" si="2383"/>
        <v>1.8399733572088456E-4</v>
      </c>
      <c r="H19135">
        <f t="shared" si="2384"/>
        <v>0.54297369717150978</v>
      </c>
      <c r="I19135">
        <f t="shared" si="2389"/>
        <v>2.7592702649830199</v>
      </c>
      <c r="J19135">
        <f t="shared" si="2385"/>
        <v>4.2445815142004673</v>
      </c>
      <c r="K19135">
        <f t="shared" si="2386"/>
        <v>0.47238706088636673</v>
      </c>
      <c r="L19135">
        <f t="shared" si="2387"/>
        <v>0.47238706088636673</v>
      </c>
      <c r="M19135">
        <f t="shared" si="2388"/>
        <v>3</v>
      </c>
    </row>
    <row r="19136" spans="1:13" x14ac:dyDescent="0.2">
      <c r="A19136" s="10">
        <v>19124</v>
      </c>
      <c r="B19136" t="s">
        <v>195209</v>
      </c>
      <c r="C19136">
        <v>18000</v>
      </c>
      <c r="D19136">
        <v>1</v>
      </c>
      <c r="E19136">
        <v>2528</v>
      </c>
      <c r="F19136">
        <f t="shared" si="2382"/>
        <v>-0.11902859616518412</v>
      </c>
      <c r="G19136">
        <f t="shared" si="2383"/>
        <v>-0.66125575835799699</v>
      </c>
      <c r="H19136">
        <f t="shared" si="2384"/>
        <v>0.9578768363221053</v>
      </c>
      <c r="I19136">
        <f t="shared" si="2389"/>
        <v>1.9964236479753881</v>
      </c>
      <c r="J19136">
        <f t="shared" si="2385"/>
        <v>7.0277721394342567</v>
      </c>
      <c r="K19136">
        <f t="shared" si="2386"/>
        <v>0.31963389772403611</v>
      </c>
      <c r="L19136">
        <f t="shared" si="2387"/>
        <v>0.31963389772403611</v>
      </c>
      <c r="M19136">
        <f t="shared" si="2388"/>
        <v>3</v>
      </c>
    </row>
    <row r="19137" spans="1:13" x14ac:dyDescent="0.2">
      <c r="A19137" s="10">
        <v>19125</v>
      </c>
      <c r="B19137" t="s">
        <v>195217</v>
      </c>
      <c r="C19137">
        <v>12500000</v>
      </c>
      <c r="D19137">
        <v>2</v>
      </c>
      <c r="E19137">
        <v>1586</v>
      </c>
      <c r="F19137">
        <f t="shared" si="2382"/>
        <v>-3.319808882661289E-2</v>
      </c>
      <c r="G19137">
        <f t="shared" si="2383"/>
        <v>1.8399733572088456E-4</v>
      </c>
      <c r="H19137">
        <f t="shared" si="2384"/>
        <v>0.60094646455967515</v>
      </c>
      <c r="I19137">
        <f t="shared" si="2389"/>
        <v>2.5689043624890573</v>
      </c>
      <c r="J19137">
        <f t="shared" si="2385"/>
        <v>4.1831930055238464</v>
      </c>
      <c r="K19137">
        <f t="shared" si="2386"/>
        <v>0.48729517235551589</v>
      </c>
      <c r="L19137">
        <f t="shared" si="2387"/>
        <v>0.48729517235551589</v>
      </c>
      <c r="M19137">
        <f t="shared" si="2388"/>
        <v>3</v>
      </c>
    </row>
    <row r="19138" spans="1:13" x14ac:dyDescent="0.2">
      <c r="A19138" s="10">
        <v>19126</v>
      </c>
      <c r="B19138" t="s">
        <v>195224</v>
      </c>
      <c r="C19138">
        <v>700000</v>
      </c>
      <c r="D19138">
        <v>2</v>
      </c>
      <c r="E19138">
        <v>5218</v>
      </c>
      <c r="F19138">
        <f t="shared" si="2382"/>
        <v>-0.11433893056632932</v>
      </c>
      <c r="G19138">
        <f t="shared" si="2383"/>
        <v>1.8399733572088456E-4</v>
      </c>
      <c r="H19138">
        <f t="shared" si="2384"/>
        <v>1.9771366028199151</v>
      </c>
      <c r="I19138">
        <f t="shared" si="2389"/>
        <v>5.7379088922826789E-2</v>
      </c>
      <c r="J19138">
        <f t="shared" si="2385"/>
        <v>4.7206002662674917</v>
      </c>
      <c r="K19138">
        <f t="shared" si="2386"/>
        <v>2.9484266623435174</v>
      </c>
      <c r="L19138">
        <f t="shared" si="2387"/>
        <v>5.7379088922826789E-2</v>
      </c>
      <c r="M19138">
        <f t="shared" si="2388"/>
        <v>1</v>
      </c>
    </row>
    <row r="19139" spans="1:13" x14ac:dyDescent="0.2">
      <c r="A19139" s="10">
        <v>19127</v>
      </c>
      <c r="B19139" t="s">
        <v>195228</v>
      </c>
      <c r="C19139">
        <v>19800000</v>
      </c>
      <c r="D19139">
        <v>4</v>
      </c>
      <c r="E19139">
        <v>5816</v>
      </c>
      <c r="F19139">
        <f t="shared" si="2382"/>
        <v>1.6999211571686254E-2</v>
      </c>
      <c r="G19139">
        <f t="shared" si="2383"/>
        <v>1.3230635087231564</v>
      </c>
      <c r="H19139">
        <f t="shared" si="2384"/>
        <v>2.2037229747030711</v>
      </c>
      <c r="I19139">
        <f t="shared" si="2389"/>
        <v>1.7528869654686849</v>
      </c>
      <c r="J19139">
        <f t="shared" si="2385"/>
        <v>1.6652411664923648</v>
      </c>
      <c r="K19139">
        <f t="shared" si="2386"/>
        <v>7.2347694403916556</v>
      </c>
      <c r="L19139">
        <f t="shared" si="2387"/>
        <v>1.6652411664923648</v>
      </c>
      <c r="M19139">
        <f t="shared" si="2388"/>
        <v>2</v>
      </c>
    </row>
    <row r="19140" spans="1:13" x14ac:dyDescent="0.2">
      <c r="A19140" s="10">
        <v>19128</v>
      </c>
      <c r="B19140" t="s">
        <v>195263</v>
      </c>
      <c r="C19140">
        <v>500000</v>
      </c>
      <c r="D19140">
        <v>1</v>
      </c>
      <c r="E19140">
        <v>1067</v>
      </c>
      <c r="F19140">
        <f t="shared" si="2382"/>
        <v>-0.11571419907039231</v>
      </c>
      <c r="G19140">
        <f t="shared" si="2383"/>
        <v>-0.66125575835799699</v>
      </c>
      <c r="H19140">
        <f t="shared" si="2384"/>
        <v>0.40429374381158478</v>
      </c>
      <c r="I19140">
        <f t="shared" si="2389"/>
        <v>3.6817014278327886</v>
      </c>
      <c r="J19140">
        <f t="shared" si="2385"/>
        <v>7.487168003888045</v>
      </c>
      <c r="K19140">
        <f t="shared" si="2386"/>
        <v>1.4553670121891744E-4</v>
      </c>
      <c r="L19140">
        <f t="shared" si="2387"/>
        <v>1.4553670121891744E-4</v>
      </c>
      <c r="M19140">
        <f t="shared" si="2388"/>
        <v>3</v>
      </c>
    </row>
    <row r="19141" spans="1:13" x14ac:dyDescent="0.2">
      <c r="A19141" s="10">
        <v>19129</v>
      </c>
      <c r="B19141" t="s">
        <v>195266</v>
      </c>
      <c r="C19141">
        <v>1200000</v>
      </c>
      <c r="D19141">
        <v>2</v>
      </c>
      <c r="E19141">
        <v>398</v>
      </c>
      <c r="F19141">
        <f t="shared" si="2382"/>
        <v>-0.11090075930617185</v>
      </c>
      <c r="G19141">
        <f t="shared" si="2383"/>
        <v>1.8399733572088456E-4</v>
      </c>
      <c r="H19141">
        <f t="shared" si="2384"/>
        <v>0.15080497660450864</v>
      </c>
      <c r="I19141">
        <f t="shared" si="2389"/>
        <v>4.2199875227613175</v>
      </c>
      <c r="J19141">
        <f t="shared" si="2385"/>
        <v>4.8390360819224112</v>
      </c>
      <c r="K19141">
        <f t="shared" si="2386"/>
        <v>0.49594631526290622</v>
      </c>
      <c r="L19141">
        <f t="shared" si="2387"/>
        <v>0.49594631526290622</v>
      </c>
      <c r="M19141">
        <f t="shared" si="2388"/>
        <v>3</v>
      </c>
    </row>
    <row r="19142" spans="1:13" x14ac:dyDescent="0.2">
      <c r="A19142" s="10">
        <v>19130</v>
      </c>
      <c r="B19142" t="s">
        <v>195269</v>
      </c>
      <c r="C19142">
        <v>155000</v>
      </c>
      <c r="D19142">
        <v>1</v>
      </c>
      <c r="E19142">
        <v>1433</v>
      </c>
      <c r="F19142">
        <f t="shared" si="2382"/>
        <v>-0.11808653723990097</v>
      </c>
      <c r="G19142">
        <f t="shared" si="2383"/>
        <v>-0.66125575835799699</v>
      </c>
      <c r="H19142">
        <f t="shared" si="2384"/>
        <v>0.54297369717150978</v>
      </c>
      <c r="I19142">
        <f t="shared" si="2389"/>
        <v>3.2022248608820898</v>
      </c>
      <c r="J19142">
        <f t="shared" si="2385"/>
        <v>7.3148214388161632</v>
      </c>
      <c r="K19142">
        <f t="shared" si="2386"/>
        <v>2.2654246273848246E-2</v>
      </c>
      <c r="L19142">
        <f t="shared" si="2387"/>
        <v>2.2654246273848246E-2</v>
      </c>
      <c r="M19142">
        <f t="shared" si="2388"/>
        <v>3</v>
      </c>
    </row>
    <row r="19143" spans="1:13" x14ac:dyDescent="0.2">
      <c r="A19143" s="10">
        <v>19131</v>
      </c>
      <c r="B19143" t="s">
        <v>195313</v>
      </c>
      <c r="C19143">
        <v>165000</v>
      </c>
      <c r="D19143">
        <v>1</v>
      </c>
      <c r="E19143">
        <v>1036</v>
      </c>
      <c r="F19143">
        <f t="shared" si="2382"/>
        <v>-0.11801777381469782</v>
      </c>
      <c r="G19143">
        <f t="shared" si="2383"/>
        <v>-0.66125575835799699</v>
      </c>
      <c r="H19143">
        <f t="shared" si="2384"/>
        <v>0.3925476275433944</v>
      </c>
      <c r="I19143">
        <f t="shared" si="2389"/>
        <v>3.7244816393477898</v>
      </c>
      <c r="J19143">
        <f t="shared" si="2385"/>
        <v>7.5039835544096585</v>
      </c>
      <c r="K19143">
        <f t="shared" si="2386"/>
        <v>2.5544045606065987E-5</v>
      </c>
      <c r="L19143">
        <f t="shared" si="2387"/>
        <v>2.5544045606065987E-5</v>
      </c>
      <c r="M19143">
        <f t="shared" si="2388"/>
        <v>3</v>
      </c>
    </row>
    <row r="19144" spans="1:13" x14ac:dyDescent="0.2">
      <c r="A19144" s="10">
        <v>19132</v>
      </c>
      <c r="B19144" t="s">
        <v>195317</v>
      </c>
      <c r="C19144">
        <v>131190000</v>
      </c>
      <c r="D19144">
        <v>8</v>
      </c>
      <c r="E19144">
        <v>4355</v>
      </c>
      <c r="F19144">
        <f t="shared" si="2382"/>
        <v>0.78295500490956871</v>
      </c>
      <c r="G19144">
        <f t="shared" si="2383"/>
        <v>3.9688225314980281</v>
      </c>
      <c r="H19144">
        <f t="shared" si="2384"/>
        <v>1.6501398821925508</v>
      </c>
      <c r="I19144">
        <f t="shared" si="2389"/>
        <v>16.728275896809755</v>
      </c>
      <c r="J19144">
        <f t="shared" si="2385"/>
        <v>4.8997410496747564</v>
      </c>
      <c r="K19144">
        <f t="shared" si="2386"/>
        <v>23.82183350697823</v>
      </c>
      <c r="L19144">
        <f t="shared" si="2387"/>
        <v>4.8997410496747564</v>
      </c>
      <c r="M19144">
        <f t="shared" si="2388"/>
        <v>2</v>
      </c>
    </row>
    <row r="19145" spans="1:13" x14ac:dyDescent="0.2">
      <c r="A19145" s="10">
        <v>19133</v>
      </c>
      <c r="B19145" t="s">
        <v>195332</v>
      </c>
      <c r="C19145">
        <v>92500000</v>
      </c>
      <c r="D19145">
        <v>5</v>
      </c>
      <c r="E19145">
        <v>4355</v>
      </c>
      <c r="F19145">
        <f t="shared" si="2382"/>
        <v>0.51690931279858321</v>
      </c>
      <c r="G19145">
        <f t="shared" si="2383"/>
        <v>1.9845032644168743</v>
      </c>
      <c r="H19145">
        <f t="shared" si="2384"/>
        <v>1.6501398821925508</v>
      </c>
      <c r="I19145">
        <f t="shared" si="2389"/>
        <v>4.5503898952839705</v>
      </c>
      <c r="J19145">
        <f t="shared" si="2385"/>
        <v>0.60211480628722058</v>
      </c>
      <c r="K19145">
        <f t="shared" si="2386"/>
        <v>8.9783190500082473</v>
      </c>
      <c r="L19145">
        <f t="shared" si="2387"/>
        <v>0.60211480628722058</v>
      </c>
      <c r="M19145">
        <f t="shared" si="2388"/>
        <v>2</v>
      </c>
    </row>
    <row r="19146" spans="1:13" x14ac:dyDescent="0.2">
      <c r="A19146" s="10">
        <v>19134</v>
      </c>
      <c r="B19146" t="s">
        <v>195339</v>
      </c>
      <c r="C19146">
        <v>2700000</v>
      </c>
      <c r="D19146">
        <v>1</v>
      </c>
      <c r="E19146">
        <v>1951</v>
      </c>
      <c r="F19146">
        <f t="shared" si="2382"/>
        <v>-0.10058624552569942</v>
      </c>
      <c r="G19146">
        <f t="shared" si="2383"/>
        <v>-0.66125575835799699</v>
      </c>
      <c r="H19146">
        <f t="shared" si="2384"/>
        <v>0.73924751094320706</v>
      </c>
      <c r="I19146">
        <f t="shared" si="2389"/>
        <v>2.5862805350044731</v>
      </c>
      <c r="J19146">
        <f t="shared" si="2385"/>
        <v>7.133149608864735</v>
      </c>
      <c r="K19146">
        <f t="shared" si="2386"/>
        <v>0.12035400958956338</v>
      </c>
      <c r="L19146">
        <f t="shared" si="2387"/>
        <v>0.12035400958956338</v>
      </c>
      <c r="M19146">
        <f t="shared" si="2388"/>
        <v>3</v>
      </c>
    </row>
    <row r="19147" spans="1:13" x14ac:dyDescent="0.2">
      <c r="A19147" s="10">
        <v>19135</v>
      </c>
      <c r="B19147" t="s">
        <v>195369</v>
      </c>
      <c r="C19147">
        <v>120000</v>
      </c>
      <c r="D19147">
        <v>1</v>
      </c>
      <c r="E19147">
        <v>702</v>
      </c>
      <c r="F19147">
        <f t="shared" si="2382"/>
        <v>-0.11832720922811199</v>
      </c>
      <c r="G19147">
        <f t="shared" si="2383"/>
        <v>-0.66125575835799699</v>
      </c>
      <c r="H19147">
        <f t="shared" si="2384"/>
        <v>0.26599269742805298</v>
      </c>
      <c r="I19147">
        <f t="shared" si="2389"/>
        <v>4.1989745890520975</v>
      </c>
      <c r="J19147">
        <f t="shared" si="2385"/>
        <v>7.6982478899552405</v>
      </c>
      <c r="K19147">
        <f t="shared" si="2386"/>
        <v>1.6044917974699202E-2</v>
      </c>
      <c r="L19147">
        <f t="shared" si="2387"/>
        <v>1.6044917974699202E-2</v>
      </c>
      <c r="M19147">
        <f t="shared" si="2388"/>
        <v>3</v>
      </c>
    </row>
    <row r="19148" spans="1:13" x14ac:dyDescent="0.2">
      <c r="A19148" s="10">
        <v>19136</v>
      </c>
      <c r="B19148" t="s">
        <v>195379</v>
      </c>
      <c r="C19148">
        <v>1500000</v>
      </c>
      <c r="D19148">
        <v>1</v>
      </c>
      <c r="E19148">
        <v>1678</v>
      </c>
      <c r="F19148">
        <f t="shared" si="2382"/>
        <v>-0.10883785655007736</v>
      </c>
      <c r="G19148">
        <f t="shared" si="2383"/>
        <v>-0.66125575835799699</v>
      </c>
      <c r="H19148">
        <f t="shared" si="2384"/>
        <v>0.63580590638785306</v>
      </c>
      <c r="I19148">
        <f t="shared" si="2389"/>
        <v>2.9010795540582035</v>
      </c>
      <c r="J19148">
        <f t="shared" si="2385"/>
        <v>7.219056246118134</v>
      </c>
      <c r="K19148">
        <f t="shared" si="2386"/>
        <v>5.9191612497492808E-2</v>
      </c>
      <c r="L19148">
        <f t="shared" si="2387"/>
        <v>5.9191612497492808E-2</v>
      </c>
      <c r="M19148">
        <f t="shared" si="2388"/>
        <v>3</v>
      </c>
    </row>
    <row r="19149" spans="1:13" x14ac:dyDescent="0.2">
      <c r="A19149" s="10">
        <v>19137</v>
      </c>
      <c r="B19149" t="s">
        <v>195387</v>
      </c>
      <c r="C19149">
        <v>4820000</v>
      </c>
      <c r="D19149">
        <v>4</v>
      </c>
      <c r="E19149">
        <v>2528</v>
      </c>
      <c r="F19149">
        <f t="shared" si="2382"/>
        <v>-8.6008399382631717E-2</v>
      </c>
      <c r="G19149">
        <f t="shared" si="2383"/>
        <v>1.3230635087231564</v>
      </c>
      <c r="H19149">
        <f t="shared" si="2384"/>
        <v>0.9578768363221053</v>
      </c>
      <c r="I19149">
        <f t="shared" si="2389"/>
        <v>3.3045804103060741</v>
      </c>
      <c r="J19149">
        <f t="shared" si="2385"/>
        <v>0.46023587852395059</v>
      </c>
      <c r="K19149">
        <f t="shared" si="2386"/>
        <v>4.257846654193977</v>
      </c>
      <c r="L19149">
        <f t="shared" si="2387"/>
        <v>0.46023587852395059</v>
      </c>
      <c r="M19149">
        <f t="shared" si="2388"/>
        <v>2</v>
      </c>
    </row>
    <row r="19150" spans="1:13" x14ac:dyDescent="0.2">
      <c r="A19150" s="10">
        <v>19138</v>
      </c>
      <c r="B19150" t="s">
        <v>195390</v>
      </c>
      <c r="C19150">
        <v>200000</v>
      </c>
      <c r="D19150">
        <v>1</v>
      </c>
      <c r="E19150">
        <v>428</v>
      </c>
      <c r="F19150">
        <f t="shared" ref="F19150:F19213" si="2390">STANDARDIZE(C19150, $C$9, $C$10)</f>
        <v>-0.1177771018264868</v>
      </c>
      <c r="G19150">
        <f t="shared" ref="G19150:G19213" si="2391" xml:space="preserve"> STANDARDIZE(D19150, $D$9, $D$10)</f>
        <v>-0.66125575835799699</v>
      </c>
      <c r="H19150">
        <f t="shared" ref="H19150:H19213" si="2392">STANDARDIZE(E19150, $E$9, $E$10)</f>
        <v>0.1621721858963058</v>
      </c>
      <c r="I19150">
        <f t="shared" si="2389"/>
        <v>4.6120160098879204</v>
      </c>
      <c r="J19150">
        <f t="shared" ref="J19150:J19213" si="2393">SUMXMY2($D$6:$F$6, F19150:H19150)</f>
        <v>7.8813854106602763</v>
      </c>
      <c r="K19150">
        <f t="shared" ref="K19150:K19213" si="2394">SUMXMY2($D$7:$F$7, F19150:H19150)</f>
        <v>5.3096013316454901E-2</v>
      </c>
      <c r="L19150">
        <f t="shared" ref="L19150:L19213" si="2395" xml:space="preserve"> MIN(I19150:K19150)</f>
        <v>5.3096013316454901E-2</v>
      </c>
      <c r="M19150">
        <f t="shared" ref="M19150:M19213" si="2396">MATCH(L19150, I19150:K19150, 0)</f>
        <v>3</v>
      </c>
    </row>
    <row r="19151" spans="1:13" x14ac:dyDescent="0.2">
      <c r="A19151" s="10">
        <v>19139</v>
      </c>
      <c r="B19151" t="s">
        <v>195393</v>
      </c>
      <c r="C19151">
        <v>330000</v>
      </c>
      <c r="D19151">
        <v>1</v>
      </c>
      <c r="E19151">
        <v>1433</v>
      </c>
      <c r="F19151">
        <f t="shared" si="2390"/>
        <v>-0.11688317729884586</v>
      </c>
      <c r="G19151">
        <f t="shared" si="2391"/>
        <v>-0.66125575835799699</v>
      </c>
      <c r="H19151">
        <f t="shared" si="2392"/>
        <v>0.54297369717150978</v>
      </c>
      <c r="I19151">
        <f t="shared" si="2389"/>
        <v>3.2020302809558094</v>
      </c>
      <c r="J19151">
        <f t="shared" si="2393"/>
        <v>7.3146032759517627</v>
      </c>
      <c r="K19151">
        <f t="shared" si="2394"/>
        <v>2.2643365023452398E-2</v>
      </c>
      <c r="L19151">
        <f t="shared" si="2395"/>
        <v>2.2643365023452398E-2</v>
      </c>
      <c r="M19151">
        <f t="shared" si="2396"/>
        <v>3</v>
      </c>
    </row>
    <row r="19152" spans="1:13" x14ac:dyDescent="0.2">
      <c r="A19152" s="10">
        <v>19140</v>
      </c>
      <c r="B19152" t="s">
        <v>195400</v>
      </c>
      <c r="C19152">
        <v>500000</v>
      </c>
      <c r="D19152">
        <v>1</v>
      </c>
      <c r="E19152">
        <v>1433</v>
      </c>
      <c r="F19152">
        <f t="shared" si="2390"/>
        <v>-0.11571419907039231</v>
      </c>
      <c r="G19152">
        <f t="shared" si="2391"/>
        <v>-0.66125575835799699</v>
      </c>
      <c r="H19152">
        <f t="shared" si="2392"/>
        <v>0.54297369717150978</v>
      </c>
      <c r="I19152">
        <f t="shared" si="2389"/>
        <v>3.2018440336676655</v>
      </c>
      <c r="J19152">
        <f t="shared" si="2393"/>
        <v>7.3143941195237305</v>
      </c>
      <c r="K19152">
        <f t="shared" si="2394"/>
        <v>2.2635567877595689E-2</v>
      </c>
      <c r="L19152">
        <f t="shared" si="2395"/>
        <v>2.2635567877595689E-2</v>
      </c>
      <c r="M19152">
        <f t="shared" si="2396"/>
        <v>3</v>
      </c>
    </row>
    <row r="19153" spans="1:13" x14ac:dyDescent="0.2">
      <c r="A19153" s="10">
        <v>19141</v>
      </c>
      <c r="B19153" t="s">
        <v>195402</v>
      </c>
      <c r="C19153">
        <v>3900000</v>
      </c>
      <c r="D19153">
        <v>1</v>
      </c>
      <c r="E19153">
        <v>7642</v>
      </c>
      <c r="F19153">
        <f t="shared" si="2390"/>
        <v>-9.2334634501321483E-2</v>
      </c>
      <c r="G19153">
        <f t="shared" si="2391"/>
        <v>-0.66125575835799699</v>
      </c>
      <c r="H19153">
        <f t="shared" si="2392"/>
        <v>2.8956071135971237</v>
      </c>
      <c r="I19153">
        <f t="shared" si="2389"/>
        <v>0.9193085209777534</v>
      </c>
      <c r="J19153">
        <f t="shared" si="2393"/>
        <v>10.240912752869981</v>
      </c>
      <c r="K19153">
        <f t="shared" si="2394"/>
        <v>6.26573234750167</v>
      </c>
      <c r="L19153">
        <f t="shared" si="2395"/>
        <v>0.9193085209777534</v>
      </c>
      <c r="M19153">
        <f t="shared" si="2396"/>
        <v>1</v>
      </c>
    </row>
    <row r="19154" spans="1:13" x14ac:dyDescent="0.2">
      <c r="A19154" s="10">
        <v>19142</v>
      </c>
      <c r="B19154" t="s">
        <v>195417</v>
      </c>
      <c r="C19154">
        <v>19000000</v>
      </c>
      <c r="D19154">
        <v>3</v>
      </c>
      <c r="E19154">
        <v>3624</v>
      </c>
      <c r="F19154">
        <f t="shared" si="2390"/>
        <v>1.1498137555434293E-2</v>
      </c>
      <c r="G19154">
        <f t="shared" si="2391"/>
        <v>0.66162375302943877</v>
      </c>
      <c r="H19154">
        <f t="shared" si="2392"/>
        <v>1.3731588824490939</v>
      </c>
      <c r="I19154">
        <f t="shared" si="2389"/>
        <v>1.1296561819902162</v>
      </c>
      <c r="J19154">
        <f t="shared" si="2393"/>
        <v>1.827988538331407</v>
      </c>
      <c r="K19154">
        <f t="shared" si="2394"/>
        <v>2.7270993744604688</v>
      </c>
      <c r="L19154">
        <f t="shared" si="2395"/>
        <v>1.1296561819902162</v>
      </c>
      <c r="M19154">
        <f t="shared" si="2396"/>
        <v>1</v>
      </c>
    </row>
    <row r="19155" spans="1:13" x14ac:dyDescent="0.2">
      <c r="A19155" s="10">
        <v>19143</v>
      </c>
      <c r="B19155" t="s">
        <v>195420</v>
      </c>
      <c r="C19155">
        <v>7000000</v>
      </c>
      <c r="D19155">
        <v>1</v>
      </c>
      <c r="E19155">
        <v>5450</v>
      </c>
      <c r="F19155">
        <f t="shared" si="2390"/>
        <v>-7.101797268834513E-2</v>
      </c>
      <c r="G19155">
        <f t="shared" si="2391"/>
        <v>-0.66125575835799699</v>
      </c>
      <c r="H19155">
        <f t="shared" si="2392"/>
        <v>2.0650430213431461</v>
      </c>
      <c r="I19155">
        <f t="shared" si="2389"/>
        <v>0.45791678203749336</v>
      </c>
      <c r="J19155">
        <f t="shared" si="2393"/>
        <v>7.9399583041532766</v>
      </c>
      <c r="K19155">
        <f t="shared" si="2394"/>
        <v>2.7990002831384402</v>
      </c>
      <c r="L19155">
        <f t="shared" si="2395"/>
        <v>0.45791678203749336</v>
      </c>
      <c r="M19155">
        <f t="shared" si="2396"/>
        <v>1</v>
      </c>
    </row>
    <row r="19156" spans="1:13" x14ac:dyDescent="0.2">
      <c r="A19156" s="10">
        <v>19144</v>
      </c>
      <c r="B19156" t="s">
        <v>195427</v>
      </c>
      <c r="C19156">
        <v>4700000</v>
      </c>
      <c r="D19156">
        <v>2</v>
      </c>
      <c r="E19156">
        <v>1555</v>
      </c>
      <c r="F19156">
        <f t="shared" si="2390"/>
        <v>-8.6833560485069516E-2</v>
      </c>
      <c r="G19156">
        <f t="shared" si="2391"/>
        <v>1.8399733572088456E-4</v>
      </c>
      <c r="H19156">
        <f t="shared" si="2392"/>
        <v>0.58920034829148482</v>
      </c>
      <c r="I19156">
        <f t="shared" si="2389"/>
        <v>2.609203080162243</v>
      </c>
      <c r="J19156">
        <f t="shared" si="2393"/>
        <v>4.1985330429640335</v>
      </c>
      <c r="K19156">
        <f t="shared" si="2394"/>
        <v>0.47685762519822622</v>
      </c>
      <c r="L19156">
        <f t="shared" si="2395"/>
        <v>0.47685762519822622</v>
      </c>
      <c r="M19156">
        <f t="shared" si="2396"/>
        <v>3</v>
      </c>
    </row>
    <row r="19157" spans="1:13" x14ac:dyDescent="0.2">
      <c r="A19157" s="10">
        <v>19145</v>
      </c>
      <c r="B19157" t="s">
        <v>195435</v>
      </c>
      <c r="C19157">
        <v>60000000</v>
      </c>
      <c r="D19157">
        <v>1</v>
      </c>
      <c r="E19157">
        <v>8007</v>
      </c>
      <c r="F19157">
        <f t="shared" si="2390"/>
        <v>0.29342818088834727</v>
      </c>
      <c r="G19157">
        <f t="shared" si="2391"/>
        <v>-0.66125575835799699</v>
      </c>
      <c r="H19157">
        <f t="shared" si="2392"/>
        <v>3.0339081599806552</v>
      </c>
      <c r="I19157">
        <f t="shared" si="2389"/>
        <v>1.2356525274627588</v>
      </c>
      <c r="J19157">
        <f t="shared" si="2393"/>
        <v>10.855941227009605</v>
      </c>
      <c r="K19157">
        <f t="shared" si="2394"/>
        <v>7.1419397923340453</v>
      </c>
      <c r="L19157">
        <f t="shared" si="2395"/>
        <v>1.2356525274627588</v>
      </c>
      <c r="M19157">
        <f t="shared" si="2396"/>
        <v>1</v>
      </c>
    </row>
    <row r="19158" spans="1:13" x14ac:dyDescent="0.2">
      <c r="A19158" s="10">
        <v>19146</v>
      </c>
      <c r="B19158" t="s">
        <v>195450</v>
      </c>
      <c r="C19158">
        <v>10000000</v>
      </c>
      <c r="D19158">
        <v>1</v>
      </c>
      <c r="E19158">
        <v>3443</v>
      </c>
      <c r="F19158">
        <f t="shared" si="2390"/>
        <v>-5.0388945127400275E-2</v>
      </c>
      <c r="G19158">
        <f t="shared" si="2391"/>
        <v>-0.66125575835799699</v>
      </c>
      <c r="H19158">
        <f t="shared" si="2392"/>
        <v>1.3045767197219178</v>
      </c>
      <c r="I19158">
        <f t="shared" si="2389"/>
        <v>1.2461556746046252</v>
      </c>
      <c r="J19158">
        <f t="shared" si="2393"/>
        <v>7.0438677697751331</v>
      </c>
      <c r="K19158">
        <f t="shared" si="2394"/>
        <v>0.83571266017946022</v>
      </c>
      <c r="L19158">
        <f t="shared" si="2395"/>
        <v>0.83571266017946022</v>
      </c>
      <c r="M19158">
        <f t="shared" si="2396"/>
        <v>3</v>
      </c>
    </row>
    <row r="19159" spans="1:13" x14ac:dyDescent="0.2">
      <c r="A19159" s="10">
        <v>19147</v>
      </c>
      <c r="B19159" t="s">
        <v>195468</v>
      </c>
      <c r="C19159">
        <v>13200000</v>
      </c>
      <c r="D19159">
        <v>2</v>
      </c>
      <c r="E19159">
        <v>2528</v>
      </c>
      <c r="F19159">
        <f t="shared" si="2390"/>
        <v>-2.8384649062392426E-2</v>
      </c>
      <c r="G19159">
        <f t="shared" si="2391"/>
        <v>1.8399733572088456E-4</v>
      </c>
      <c r="H19159">
        <f t="shared" si="2392"/>
        <v>0.9578768363221053</v>
      </c>
      <c r="I19159">
        <f t="shared" si="2389"/>
        <v>1.5522006896032623</v>
      </c>
      <c r="J19159">
        <f t="shared" si="2393"/>
        <v>3.9567574769302731</v>
      </c>
      <c r="K19159">
        <f t="shared" si="2394"/>
        <v>0.76425327415056132</v>
      </c>
      <c r="L19159">
        <f t="shared" si="2395"/>
        <v>0.76425327415056132</v>
      </c>
      <c r="M19159">
        <f t="shared" si="2396"/>
        <v>3</v>
      </c>
    </row>
    <row r="19160" spans="1:13" x14ac:dyDescent="0.2">
      <c r="A19160" s="10">
        <v>19148</v>
      </c>
      <c r="B19160" t="s">
        <v>195475</v>
      </c>
      <c r="C19160">
        <v>40000</v>
      </c>
      <c r="D19160">
        <v>1</v>
      </c>
      <c r="E19160">
        <v>1433</v>
      </c>
      <c r="F19160">
        <f t="shared" si="2390"/>
        <v>-0.11887731662973719</v>
      </c>
      <c r="G19160">
        <f t="shared" si="2391"/>
        <v>-0.66125575835799699</v>
      </c>
      <c r="H19160">
        <f t="shared" si="2392"/>
        <v>0.54297369717150978</v>
      </c>
      <c r="I19160">
        <f t="shared" si="2389"/>
        <v>3.2023543046150715</v>
      </c>
      <c r="J19160">
        <f t="shared" si="2393"/>
        <v>7.3149663799084808</v>
      </c>
      <c r="K19160">
        <f t="shared" si="2394"/>
        <v>2.2662973734105987E-2</v>
      </c>
      <c r="L19160">
        <f t="shared" si="2395"/>
        <v>2.2662973734105987E-2</v>
      </c>
      <c r="M19160">
        <f t="shared" si="2396"/>
        <v>3</v>
      </c>
    </row>
    <row r="19161" spans="1:13" x14ac:dyDescent="0.2">
      <c r="A19161" s="10">
        <v>19149</v>
      </c>
      <c r="B19161" t="s">
        <v>195499</v>
      </c>
      <c r="C19161">
        <v>6000000</v>
      </c>
      <c r="D19161">
        <v>1</v>
      </c>
      <c r="E19161">
        <v>521</v>
      </c>
      <c r="F19161">
        <f t="shared" si="2390"/>
        <v>-7.7894315208660081E-2</v>
      </c>
      <c r="G19161">
        <f t="shared" si="2391"/>
        <v>-0.66125575835799699</v>
      </c>
      <c r="H19161">
        <f t="shared" si="2392"/>
        <v>0.19741053470087691</v>
      </c>
      <c r="I19161">
        <f t="shared" si="2389"/>
        <v>4.4644943844321636</v>
      </c>
      <c r="J19161">
        <f t="shared" si="2393"/>
        <v>7.8111115956801873</v>
      </c>
      <c r="K19161">
        <f t="shared" si="2394"/>
        <v>3.9308344091767831E-2</v>
      </c>
      <c r="L19161">
        <f t="shared" si="2395"/>
        <v>3.9308344091767831E-2</v>
      </c>
      <c r="M19161">
        <f t="shared" si="2396"/>
        <v>3</v>
      </c>
    </row>
    <row r="19162" spans="1:13" x14ac:dyDescent="0.2">
      <c r="A19162" s="10">
        <v>19150</v>
      </c>
      <c r="B19162" t="s">
        <v>195506</v>
      </c>
      <c r="C19162">
        <v>10400000</v>
      </c>
      <c r="D19162">
        <v>2</v>
      </c>
      <c r="E19162">
        <v>5085</v>
      </c>
      <c r="F19162">
        <f t="shared" si="2390"/>
        <v>-4.7638408119274292E-2</v>
      </c>
      <c r="G19162">
        <f t="shared" si="2391"/>
        <v>1.8399733572088456E-4</v>
      </c>
      <c r="H19162">
        <f t="shared" si="2392"/>
        <v>1.9267419749596144</v>
      </c>
      <c r="I19162">
        <f t="shared" si="2389"/>
        <v>7.6839521480213877E-2</v>
      </c>
      <c r="J19162">
        <f t="shared" si="2393"/>
        <v>4.6271630745074948</v>
      </c>
      <c r="K19162">
        <f t="shared" si="2394"/>
        <v>2.7955222348587627</v>
      </c>
      <c r="L19162">
        <f t="shared" si="2395"/>
        <v>7.6839521480213877E-2</v>
      </c>
      <c r="M19162">
        <f t="shared" si="2396"/>
        <v>1</v>
      </c>
    </row>
    <row r="19163" spans="1:13" x14ac:dyDescent="0.2">
      <c r="A19163" s="10">
        <v>19151</v>
      </c>
      <c r="B19163" t="s">
        <v>195516</v>
      </c>
      <c r="C19163">
        <v>6700000</v>
      </c>
      <c r="D19163">
        <v>2</v>
      </c>
      <c r="E19163">
        <v>3989</v>
      </c>
      <c r="F19163">
        <f t="shared" si="2390"/>
        <v>-7.3080875444439614E-2</v>
      </c>
      <c r="G19163">
        <f t="shared" si="2391"/>
        <v>1.8399733572088456E-4</v>
      </c>
      <c r="H19163">
        <f t="shared" si="2392"/>
        <v>1.5114599288326258</v>
      </c>
      <c r="I19163">
        <f t="shared" si="2389"/>
        <v>0.48055633466639469</v>
      </c>
      <c r="J19163">
        <f t="shared" si="2393"/>
        <v>4.1118060209490617</v>
      </c>
      <c r="K19163">
        <f t="shared" si="2394"/>
        <v>1.6910579250569322</v>
      </c>
      <c r="L19163">
        <f t="shared" si="2395"/>
        <v>0.48055633466639469</v>
      </c>
      <c r="M19163">
        <f t="shared" si="2396"/>
        <v>1</v>
      </c>
    </row>
    <row r="19164" spans="1:13" x14ac:dyDescent="0.2">
      <c r="A19164" s="10">
        <v>19152</v>
      </c>
      <c r="B19164" t="s">
        <v>195529</v>
      </c>
      <c r="C19164">
        <v>23500000</v>
      </c>
      <c r="D19164">
        <v>3</v>
      </c>
      <c r="E19164">
        <v>5816</v>
      </c>
      <c r="F19164">
        <f t="shared" si="2390"/>
        <v>4.2441678896851576E-2</v>
      </c>
      <c r="G19164">
        <f t="shared" si="2391"/>
        <v>0.66162375302943877</v>
      </c>
      <c r="H19164">
        <f t="shared" si="2392"/>
        <v>2.2037229747030711</v>
      </c>
      <c r="I19164">
        <f t="shared" ref="I19164:I19227" si="2397" xml:space="preserve"> SUMXMY2($D$5:$F$5, F19164:H19164)</f>
        <v>0.44375587084606272</v>
      </c>
      <c r="J19164">
        <f t="shared" si="2393"/>
        <v>2.9806267636510455</v>
      </c>
      <c r="K19164">
        <f t="shared" si="2394"/>
        <v>5.0545171598062568</v>
      </c>
      <c r="L19164">
        <f t="shared" si="2395"/>
        <v>0.44375587084606272</v>
      </c>
      <c r="M19164">
        <f t="shared" si="2396"/>
        <v>1</v>
      </c>
    </row>
    <row r="19165" spans="1:13" x14ac:dyDescent="0.2">
      <c r="A19165" s="10">
        <v>19153</v>
      </c>
      <c r="B19165" t="s">
        <v>195539</v>
      </c>
      <c r="C19165">
        <v>3700000</v>
      </c>
      <c r="D19165">
        <v>1</v>
      </c>
      <c r="E19165">
        <v>1067</v>
      </c>
      <c r="F19165">
        <f t="shared" si="2390"/>
        <v>-9.3709903005384468E-2</v>
      </c>
      <c r="G19165">
        <f t="shared" si="2391"/>
        <v>-0.66125575835799699</v>
      </c>
      <c r="H19165">
        <f t="shared" si="2392"/>
        <v>0.40429374381158478</v>
      </c>
      <c r="I19165">
        <f t="shared" si="2397"/>
        <v>3.6787055081148923</v>
      </c>
      <c r="J19165">
        <f t="shared" si="2393"/>
        <v>7.4837408533016641</v>
      </c>
      <c r="K19165">
        <f t="shared" si="2394"/>
        <v>5.0867848520630746E-4</v>
      </c>
      <c r="L19165">
        <f t="shared" si="2395"/>
        <v>5.0867848520630746E-4</v>
      </c>
      <c r="M19165">
        <f t="shared" si="2396"/>
        <v>3</v>
      </c>
    </row>
    <row r="19166" spans="1:13" x14ac:dyDescent="0.2">
      <c r="A19166" s="10">
        <v>19154</v>
      </c>
      <c r="B19166" t="s">
        <v>195553</v>
      </c>
      <c r="C19166">
        <v>20000000</v>
      </c>
      <c r="D19166">
        <v>2</v>
      </c>
      <c r="E19166">
        <v>1067</v>
      </c>
      <c r="F19166">
        <f t="shared" si="2390"/>
        <v>1.8374480075749246E-2</v>
      </c>
      <c r="G19166">
        <f t="shared" si="2391"/>
        <v>1.8399733572088456E-4</v>
      </c>
      <c r="H19166">
        <f t="shared" si="2392"/>
        <v>0.40429374381158478</v>
      </c>
      <c r="I19166">
        <f t="shared" si="2397"/>
        <v>3.2409717385199541</v>
      </c>
      <c r="J19166">
        <f t="shared" si="2393"/>
        <v>4.4187951989973886</v>
      </c>
      <c r="K19166">
        <f t="shared" si="2394"/>
        <v>0.45489022923981653</v>
      </c>
      <c r="L19166">
        <f t="shared" si="2395"/>
        <v>0.45489022923981653</v>
      </c>
      <c r="M19166">
        <f t="shared" si="2396"/>
        <v>3</v>
      </c>
    </row>
    <row r="19167" spans="1:13" x14ac:dyDescent="0.2">
      <c r="A19167" s="10">
        <v>19155</v>
      </c>
      <c r="B19167" t="s">
        <v>195575</v>
      </c>
      <c r="C19167">
        <v>1800000</v>
      </c>
      <c r="D19167">
        <v>1</v>
      </c>
      <c r="E19167">
        <v>702</v>
      </c>
      <c r="F19167">
        <f t="shared" si="2390"/>
        <v>-0.10677495379398287</v>
      </c>
      <c r="G19167">
        <f t="shared" si="2391"/>
        <v>-0.66125575835799699</v>
      </c>
      <c r="H19167">
        <f t="shared" si="2392"/>
        <v>0.26599269742805298</v>
      </c>
      <c r="I19167">
        <f t="shared" si="2397"/>
        <v>4.1972206142354382</v>
      </c>
      <c r="J19167">
        <f t="shared" si="2393"/>
        <v>7.6962675189326264</v>
      </c>
      <c r="K19167">
        <f t="shared" si="2394"/>
        <v>1.6054450446528871E-2</v>
      </c>
      <c r="L19167">
        <f t="shared" si="2395"/>
        <v>1.6054450446528871E-2</v>
      </c>
      <c r="M19167">
        <f t="shared" si="2396"/>
        <v>3</v>
      </c>
    </row>
    <row r="19168" spans="1:13" x14ac:dyDescent="0.2">
      <c r="A19168" s="10">
        <v>19156</v>
      </c>
      <c r="B19168" t="s">
        <v>195579</v>
      </c>
      <c r="C19168">
        <v>635000</v>
      </c>
      <c r="D19168">
        <v>2</v>
      </c>
      <c r="E19168">
        <v>1067</v>
      </c>
      <c r="F19168">
        <f t="shared" si="2390"/>
        <v>-0.1147858928301498</v>
      </c>
      <c r="G19168">
        <f t="shared" si="2391"/>
        <v>1.8399733572088456E-4</v>
      </c>
      <c r="H19168">
        <f t="shared" si="2392"/>
        <v>0.40429374381158478</v>
      </c>
      <c r="I19168">
        <f t="shared" si="2397"/>
        <v>3.2440529220846508</v>
      </c>
      <c r="J19168">
        <f t="shared" si="2393"/>
        <v>4.4244860031146525</v>
      </c>
      <c r="K19168">
        <f t="shared" si="2394"/>
        <v>0.4376438421845224</v>
      </c>
      <c r="L19168">
        <f t="shared" si="2395"/>
        <v>0.4376438421845224</v>
      </c>
      <c r="M19168">
        <f t="shared" si="2396"/>
        <v>3</v>
      </c>
    </row>
    <row r="19169" spans="1:13" x14ac:dyDescent="0.2">
      <c r="A19169" s="10">
        <v>19157</v>
      </c>
      <c r="B19169" t="s">
        <v>195582</v>
      </c>
      <c r="C19169">
        <v>100000</v>
      </c>
      <c r="D19169">
        <v>1</v>
      </c>
      <c r="E19169">
        <v>1067</v>
      </c>
      <c r="F19169">
        <f t="shared" si="2390"/>
        <v>-0.11846473607851829</v>
      </c>
      <c r="G19169">
        <f t="shared" si="2391"/>
        <v>-0.66125575835799699</v>
      </c>
      <c r="H19169">
        <f t="shared" si="2392"/>
        <v>0.40429374381158478</v>
      </c>
      <c r="I19169">
        <f t="shared" si="2397"/>
        <v>3.682144006882023</v>
      </c>
      <c r="J19169">
        <f t="shared" si="2393"/>
        <v>7.4876644867958397</v>
      </c>
      <c r="K19169">
        <f t="shared" si="2394"/>
        <v>1.6823306271812927E-4</v>
      </c>
      <c r="L19169">
        <f t="shared" si="2395"/>
        <v>1.6823306271812927E-4</v>
      </c>
      <c r="M19169">
        <f t="shared" si="2396"/>
        <v>3</v>
      </c>
    </row>
    <row r="19170" spans="1:13" x14ac:dyDescent="0.2">
      <c r="A19170" s="10">
        <v>19158</v>
      </c>
      <c r="B19170" t="s">
        <v>195592</v>
      </c>
      <c r="C19170">
        <v>395000</v>
      </c>
      <c r="D19170">
        <v>1</v>
      </c>
      <c r="E19170">
        <v>702</v>
      </c>
      <c r="F19170">
        <f t="shared" si="2390"/>
        <v>-0.11643621503502538</v>
      </c>
      <c r="G19170">
        <f t="shared" si="2391"/>
        <v>-0.66125575835799699</v>
      </c>
      <c r="H19170">
        <f t="shared" si="2392"/>
        <v>0.26599269742805298</v>
      </c>
      <c r="I19170">
        <f t="shared" si="2397"/>
        <v>4.1986692106902277</v>
      </c>
      <c r="J19170">
        <f t="shared" si="2393"/>
        <v>7.6979054526906099</v>
      </c>
      <c r="K19170">
        <f t="shared" si="2394"/>
        <v>1.6028208960647567E-2</v>
      </c>
      <c r="L19170">
        <f t="shared" si="2395"/>
        <v>1.6028208960647567E-2</v>
      </c>
      <c r="M19170">
        <f t="shared" si="2396"/>
        <v>3</v>
      </c>
    </row>
    <row r="19171" spans="1:13" x14ac:dyDescent="0.2">
      <c r="A19171" s="10">
        <v>19159</v>
      </c>
      <c r="B19171" t="s">
        <v>195596</v>
      </c>
      <c r="C19171">
        <v>8000000</v>
      </c>
      <c r="D19171">
        <v>1</v>
      </c>
      <c r="E19171">
        <v>5816</v>
      </c>
      <c r="F19171">
        <f t="shared" si="2390"/>
        <v>-6.4141630168030178E-2</v>
      </c>
      <c r="G19171">
        <f t="shared" si="2391"/>
        <v>-0.66125575835799699</v>
      </c>
      <c r="H19171">
        <f t="shared" si="2392"/>
        <v>2.2037229747030711</v>
      </c>
      <c r="I19171">
        <f t="shared" si="2397"/>
        <v>0.43825909579547218</v>
      </c>
      <c r="J19171">
        <f t="shared" si="2393"/>
        <v>8.227249368065662</v>
      </c>
      <c r="K19171">
        <f t="shared" si="2394"/>
        <v>3.2827397289572575</v>
      </c>
      <c r="L19171">
        <f t="shared" si="2395"/>
        <v>0.43825909579547218</v>
      </c>
      <c r="M19171">
        <f t="shared" si="2396"/>
        <v>1</v>
      </c>
    </row>
    <row r="19172" spans="1:13" x14ac:dyDescent="0.2">
      <c r="A19172" s="10">
        <v>19160</v>
      </c>
      <c r="B19172" t="s">
        <v>195608</v>
      </c>
      <c r="C19172">
        <v>80000</v>
      </c>
      <c r="D19172">
        <v>1</v>
      </c>
      <c r="E19172">
        <v>2528</v>
      </c>
      <c r="F19172">
        <f t="shared" si="2390"/>
        <v>-0.11860226292892459</v>
      </c>
      <c r="G19172">
        <f t="shared" si="2391"/>
        <v>-0.66125575835799699</v>
      </c>
      <c r="H19172">
        <f t="shared" si="2392"/>
        <v>0.9578768363221053</v>
      </c>
      <c r="I19172">
        <f t="shared" si="2397"/>
        <v>1.9963535765528497</v>
      </c>
      <c r="J19172">
        <f t="shared" si="2393"/>
        <v>7.0276937129136412</v>
      </c>
      <c r="K19172">
        <f t="shared" si="2394"/>
        <v>0.31962890811809685</v>
      </c>
      <c r="L19172">
        <f t="shared" si="2395"/>
        <v>0.31962890811809685</v>
      </c>
      <c r="M19172">
        <f t="shared" si="2396"/>
        <v>3</v>
      </c>
    </row>
    <row r="19173" spans="1:13" x14ac:dyDescent="0.2">
      <c r="A19173" s="10">
        <v>19161</v>
      </c>
      <c r="B19173" t="s">
        <v>195621</v>
      </c>
      <c r="C19173">
        <v>400000</v>
      </c>
      <c r="D19173">
        <v>2</v>
      </c>
      <c r="E19173">
        <v>8737</v>
      </c>
      <c r="F19173">
        <f t="shared" si="2390"/>
        <v>-0.11640183332242381</v>
      </c>
      <c r="G19173">
        <f t="shared" si="2391"/>
        <v>1.8399733572088456E-4</v>
      </c>
      <c r="H19173">
        <f t="shared" si="2392"/>
        <v>3.310510252747719</v>
      </c>
      <c r="I19173">
        <f t="shared" si="2397"/>
        <v>1.2313406255150932</v>
      </c>
      <c r="J19173">
        <f t="shared" si="2393"/>
        <v>8.8471346651499729</v>
      </c>
      <c r="K19173">
        <f t="shared" si="2394"/>
        <v>8.9520202535230933</v>
      </c>
      <c r="L19173">
        <f t="shared" si="2395"/>
        <v>1.2313406255150932</v>
      </c>
      <c r="M19173">
        <f t="shared" si="2396"/>
        <v>1</v>
      </c>
    </row>
    <row r="19174" spans="1:13" x14ac:dyDescent="0.2">
      <c r="A19174" s="10">
        <v>19162</v>
      </c>
      <c r="B19174" t="s">
        <v>195637</v>
      </c>
      <c r="C19174">
        <v>175000000</v>
      </c>
      <c r="D19174">
        <v>1</v>
      </c>
      <c r="E19174">
        <v>702</v>
      </c>
      <c r="F19174">
        <f t="shared" si="2390"/>
        <v>1.0842075707245666</v>
      </c>
      <c r="G19174">
        <f t="shared" si="2391"/>
        <v>-0.66125575835799699</v>
      </c>
      <c r="H19174">
        <f t="shared" si="2392"/>
        <v>0.26599269742805298</v>
      </c>
      <c r="I19174">
        <f t="shared" si="2397"/>
        <v>5.4485920709483171</v>
      </c>
      <c r="J19174">
        <f t="shared" si="2393"/>
        <v>8.9242986048887527</v>
      </c>
      <c r="K19174">
        <f t="shared" si="2394"/>
        <v>1.4492351109488444</v>
      </c>
      <c r="L19174">
        <f t="shared" si="2395"/>
        <v>1.4492351109488444</v>
      </c>
      <c r="M19174">
        <f t="shared" si="2396"/>
        <v>3</v>
      </c>
    </row>
    <row r="19175" spans="1:13" x14ac:dyDescent="0.2">
      <c r="A19175" s="10">
        <v>19163</v>
      </c>
      <c r="B19175" t="s">
        <v>195647</v>
      </c>
      <c r="C19175">
        <v>11500000</v>
      </c>
      <c r="D19175">
        <v>1</v>
      </c>
      <c r="E19175">
        <v>2528</v>
      </c>
      <c r="F19175">
        <f t="shared" si="2390"/>
        <v>-4.0074431346927848E-2</v>
      </c>
      <c r="G19175">
        <f t="shared" si="2391"/>
        <v>-0.66125575835799699</v>
      </c>
      <c r="H19175">
        <f t="shared" si="2392"/>
        <v>0.9578768363221053</v>
      </c>
      <c r="I19175">
        <f t="shared" si="2397"/>
        <v>1.9896469719525438</v>
      </c>
      <c r="J19175">
        <f t="shared" si="2393"/>
        <v>7.019448153151429</v>
      </c>
      <c r="K19175">
        <f t="shared" si="2394"/>
        <v>0.32490995425263719</v>
      </c>
      <c r="L19175">
        <f t="shared" si="2395"/>
        <v>0.32490995425263719</v>
      </c>
      <c r="M19175">
        <f t="shared" si="2396"/>
        <v>3</v>
      </c>
    </row>
    <row r="19176" spans="1:13" x14ac:dyDescent="0.2">
      <c r="A19176" s="10">
        <v>19164</v>
      </c>
      <c r="B19176" t="s">
        <v>195660</v>
      </c>
      <c r="C19176">
        <v>16050000</v>
      </c>
      <c r="D19176">
        <v>2</v>
      </c>
      <c r="E19176">
        <v>1433</v>
      </c>
      <c r="F19176">
        <f t="shared" si="2390"/>
        <v>-8.7870728794948137E-3</v>
      </c>
      <c r="G19176">
        <f t="shared" si="2391"/>
        <v>1.8399733572088456E-4</v>
      </c>
      <c r="H19176">
        <f t="shared" si="2392"/>
        <v>0.54297369717150978</v>
      </c>
      <c r="I19176">
        <f t="shared" si="2397"/>
        <v>2.7588637400497085</v>
      </c>
      <c r="J19176">
        <f t="shared" si="2393"/>
        <v>4.2443030109312376</v>
      </c>
      <c r="K19176">
        <f t="shared" si="2394"/>
        <v>0.47098331456968368</v>
      </c>
      <c r="L19176">
        <f t="shared" si="2395"/>
        <v>0.47098331456968368</v>
      </c>
      <c r="M19176">
        <f t="shared" si="2396"/>
        <v>3</v>
      </c>
    </row>
    <row r="19177" spans="1:13" x14ac:dyDescent="0.2">
      <c r="A19177" s="10">
        <v>19165</v>
      </c>
      <c r="B19177" t="s">
        <v>195663</v>
      </c>
      <c r="C19177">
        <v>5800000</v>
      </c>
      <c r="D19177">
        <v>1</v>
      </c>
      <c r="E19177">
        <v>4081</v>
      </c>
      <c r="F19177">
        <f t="shared" si="2390"/>
        <v>-7.9269583712723066E-2</v>
      </c>
      <c r="G19177">
        <f t="shared" si="2391"/>
        <v>-0.66125575835799699</v>
      </c>
      <c r="H19177">
        <f t="shared" si="2392"/>
        <v>1.5463193706608036</v>
      </c>
      <c r="I19177">
        <f t="shared" si="2397"/>
        <v>0.8714996493033228</v>
      </c>
      <c r="J19177">
        <f t="shared" si="2393"/>
        <v>7.2050763121824755</v>
      </c>
      <c r="K19177">
        <f t="shared" si="2394"/>
        <v>1.33232452613201</v>
      </c>
      <c r="L19177">
        <f t="shared" si="2395"/>
        <v>0.8714996493033228</v>
      </c>
      <c r="M19177">
        <f t="shared" si="2396"/>
        <v>1</v>
      </c>
    </row>
    <row r="19178" spans="1:13" x14ac:dyDescent="0.2">
      <c r="A19178" s="10">
        <v>19166</v>
      </c>
      <c r="B19178" t="s">
        <v>195679</v>
      </c>
      <c r="C19178">
        <v>6000000</v>
      </c>
      <c r="D19178">
        <v>1</v>
      </c>
      <c r="E19178">
        <v>5816</v>
      </c>
      <c r="F19178">
        <f t="shared" si="2390"/>
        <v>-7.7894315208660081E-2</v>
      </c>
      <c r="G19178">
        <f t="shared" si="2391"/>
        <v>-0.66125575835799699</v>
      </c>
      <c r="H19178">
        <f t="shared" si="2392"/>
        <v>2.2037229747030711</v>
      </c>
      <c r="I19178">
        <f t="shared" si="2397"/>
        <v>0.43920477752460602</v>
      </c>
      <c r="J19178">
        <f t="shared" si="2393"/>
        <v>8.228464569087599</v>
      </c>
      <c r="K19178">
        <f t="shared" si="2394"/>
        <v>3.2815859972477144</v>
      </c>
      <c r="L19178">
        <f t="shared" si="2395"/>
        <v>0.43920477752460602</v>
      </c>
      <c r="M19178">
        <f t="shared" si="2396"/>
        <v>1</v>
      </c>
    </row>
    <row r="19179" spans="1:13" x14ac:dyDescent="0.2">
      <c r="A19179" s="10">
        <v>19167</v>
      </c>
      <c r="B19179" t="s">
        <v>195682</v>
      </c>
      <c r="C19179">
        <v>1100000</v>
      </c>
      <c r="D19179">
        <v>2</v>
      </c>
      <c r="E19179">
        <v>1433</v>
      </c>
      <c r="F19179">
        <f t="shared" si="2390"/>
        <v>-0.11158839355820334</v>
      </c>
      <c r="G19179">
        <f t="shared" si="2391"/>
        <v>1.8399733572088456E-4</v>
      </c>
      <c r="H19179">
        <f t="shared" si="2392"/>
        <v>0.54297369717150978</v>
      </c>
      <c r="I19179">
        <f t="shared" si="2397"/>
        <v>2.7637059851335222</v>
      </c>
      <c r="J19179">
        <f t="shared" si="2393"/>
        <v>4.2511599127287552</v>
      </c>
      <c r="K19179">
        <f t="shared" si="2394"/>
        <v>0.46013244419938604</v>
      </c>
      <c r="L19179">
        <f t="shared" si="2395"/>
        <v>0.46013244419938604</v>
      </c>
      <c r="M19179">
        <f t="shared" si="2396"/>
        <v>3</v>
      </c>
    </row>
    <row r="19180" spans="1:13" x14ac:dyDescent="0.2">
      <c r="A19180" s="10">
        <v>19168</v>
      </c>
      <c r="B19180" t="s">
        <v>195713</v>
      </c>
      <c r="C19180">
        <v>38000000</v>
      </c>
      <c r="D19180">
        <v>2</v>
      </c>
      <c r="E19180">
        <v>4355</v>
      </c>
      <c r="F19180">
        <f t="shared" si="2390"/>
        <v>0.14214864544141836</v>
      </c>
      <c r="G19180">
        <f t="shared" si="2391"/>
        <v>1.8399733572088456E-4</v>
      </c>
      <c r="H19180">
        <f t="shared" si="2392"/>
        <v>1.6501398821925508</v>
      </c>
      <c r="I19180">
        <f t="shared" si="2397"/>
        <v>0.33841828275823466</v>
      </c>
      <c r="J19180">
        <f t="shared" si="2393"/>
        <v>4.2725335019093409</v>
      </c>
      <c r="K19180">
        <f t="shared" si="2394"/>
        <v>2.0841231188055684</v>
      </c>
      <c r="L19180">
        <f t="shared" si="2395"/>
        <v>0.33841828275823466</v>
      </c>
      <c r="M19180">
        <f t="shared" si="2396"/>
        <v>1</v>
      </c>
    </row>
    <row r="19181" spans="1:13" x14ac:dyDescent="0.2">
      <c r="A19181" s="10">
        <v>19169</v>
      </c>
      <c r="B19181" t="s">
        <v>195720</v>
      </c>
      <c r="C19181">
        <v>2000000</v>
      </c>
      <c r="D19181">
        <v>2</v>
      </c>
      <c r="E19181">
        <v>2163</v>
      </c>
      <c r="F19181">
        <f t="shared" si="2390"/>
        <v>-0.10539968528991989</v>
      </c>
      <c r="G19181">
        <f t="shared" si="2391"/>
        <v>1.8399733572088456E-4</v>
      </c>
      <c r="H19181">
        <f t="shared" si="2392"/>
        <v>0.81957578993857338</v>
      </c>
      <c r="I19181">
        <f t="shared" si="2397"/>
        <v>1.9205918377371538</v>
      </c>
      <c r="J19181">
        <f t="shared" si="2393"/>
        <v>4.0204134492861163</v>
      </c>
      <c r="K19181">
        <f t="shared" si="2394"/>
        <v>0.61991281563538103</v>
      </c>
      <c r="L19181">
        <f t="shared" si="2395"/>
        <v>0.61991281563538103</v>
      </c>
      <c r="M19181">
        <f t="shared" si="2396"/>
        <v>3</v>
      </c>
    </row>
    <row r="19182" spans="1:13" x14ac:dyDescent="0.2">
      <c r="A19182" s="10">
        <v>19170</v>
      </c>
      <c r="B19182" t="s">
        <v>195723</v>
      </c>
      <c r="C19182">
        <v>230000</v>
      </c>
      <c r="D19182">
        <v>1</v>
      </c>
      <c r="E19182">
        <v>3320</v>
      </c>
      <c r="F19182">
        <f t="shared" si="2390"/>
        <v>-0.11757081155087735</v>
      </c>
      <c r="G19182">
        <f t="shared" si="2391"/>
        <v>-0.66125575835799699</v>
      </c>
      <c r="H19182">
        <f t="shared" si="2392"/>
        <v>1.2579711616255496</v>
      </c>
      <c r="I19182">
        <f t="shared" si="2397"/>
        <v>1.3384994439722806</v>
      </c>
      <c r="J19182">
        <f t="shared" si="2393"/>
        <v>7.0343279449714666</v>
      </c>
      <c r="K19182">
        <f t="shared" si="2394"/>
        <v>0.74897911916965765</v>
      </c>
      <c r="L19182">
        <f t="shared" si="2395"/>
        <v>0.74897911916965765</v>
      </c>
      <c r="M19182">
        <f t="shared" si="2396"/>
        <v>3</v>
      </c>
    </row>
    <row r="19183" spans="1:13" x14ac:dyDescent="0.2">
      <c r="A19183" s="10">
        <v>19171</v>
      </c>
      <c r="B19183" t="s">
        <v>195726</v>
      </c>
      <c r="C19183">
        <v>252000000</v>
      </c>
      <c r="D19183">
        <v>3</v>
      </c>
      <c r="E19183">
        <v>2104</v>
      </c>
      <c r="F19183">
        <f t="shared" si="2390"/>
        <v>1.6136859447888181</v>
      </c>
      <c r="G19183">
        <f t="shared" si="2391"/>
        <v>0.66162375302943877</v>
      </c>
      <c r="H19183">
        <f t="shared" si="2392"/>
        <v>0.79722027833137243</v>
      </c>
      <c r="I19183">
        <f t="shared" si="2397"/>
        <v>5.1393157652184485</v>
      </c>
      <c r="J19183">
        <f t="shared" si="2393"/>
        <v>4.5309296296933503</v>
      </c>
      <c r="K19183">
        <f t="shared" si="2394"/>
        <v>4.8950890207834341</v>
      </c>
      <c r="L19183">
        <f t="shared" si="2395"/>
        <v>4.5309296296933503</v>
      </c>
      <c r="M19183">
        <f t="shared" si="2396"/>
        <v>2</v>
      </c>
    </row>
    <row r="19184" spans="1:13" x14ac:dyDescent="0.2">
      <c r="A19184" s="10">
        <v>19172</v>
      </c>
      <c r="B19184" t="s">
        <v>195764</v>
      </c>
      <c r="C19184">
        <v>5000000</v>
      </c>
      <c r="D19184">
        <v>1</v>
      </c>
      <c r="E19184">
        <v>2408</v>
      </c>
      <c r="F19184">
        <f t="shared" si="2390"/>
        <v>-8.4770657728975032E-2</v>
      </c>
      <c r="G19184">
        <f t="shared" si="2391"/>
        <v>-0.66125575835799699</v>
      </c>
      <c r="H19184">
        <f t="shared" si="2392"/>
        <v>0.91240799915491666</v>
      </c>
      <c r="I19184">
        <f t="shared" si="2397"/>
        <v>2.1073138367234741</v>
      </c>
      <c r="J19184">
        <f t="shared" si="2393"/>
        <v>7.037307837656491</v>
      </c>
      <c r="K19184">
        <f t="shared" si="2394"/>
        <v>0.27104965146540694</v>
      </c>
      <c r="L19184">
        <f t="shared" si="2395"/>
        <v>0.27104965146540694</v>
      </c>
      <c r="M19184">
        <f t="shared" si="2396"/>
        <v>3</v>
      </c>
    </row>
    <row r="19185" spans="1:13" x14ac:dyDescent="0.2">
      <c r="A19185" s="10">
        <v>19173</v>
      </c>
      <c r="B19185" t="s">
        <v>195767</v>
      </c>
      <c r="C19185">
        <v>5180000</v>
      </c>
      <c r="D19185">
        <v>1</v>
      </c>
      <c r="E19185">
        <v>9468</v>
      </c>
      <c r="F19185">
        <f t="shared" si="2390"/>
        <v>-8.3532916075318334E-2</v>
      </c>
      <c r="G19185">
        <f t="shared" si="2391"/>
        <v>-0.66125575835799699</v>
      </c>
      <c r="H19185">
        <f t="shared" si="2392"/>
        <v>3.587491252491176</v>
      </c>
      <c r="I19185">
        <f t="shared" si="2397"/>
        <v>2.3545164933677309</v>
      </c>
      <c r="J19185">
        <f t="shared" si="2393"/>
        <v>13.208009677984357</v>
      </c>
      <c r="K19185">
        <f t="shared" si="2394"/>
        <v>10.208530935403818</v>
      </c>
      <c r="L19185">
        <f t="shared" si="2395"/>
        <v>2.3545164933677309</v>
      </c>
      <c r="M19185">
        <f t="shared" si="2396"/>
        <v>1</v>
      </c>
    </row>
    <row r="19186" spans="1:13" x14ac:dyDescent="0.2">
      <c r="A19186" s="10">
        <v>19174</v>
      </c>
      <c r="B19186" t="s">
        <v>195790</v>
      </c>
      <c r="C19186">
        <v>5000000</v>
      </c>
      <c r="D19186">
        <v>2</v>
      </c>
      <c r="E19186">
        <v>1586</v>
      </c>
      <c r="F19186">
        <f t="shared" si="2390"/>
        <v>-8.4770657728975032E-2</v>
      </c>
      <c r="G19186">
        <f t="shared" si="2391"/>
        <v>1.8399733572088456E-4</v>
      </c>
      <c r="H19186">
        <f t="shared" si="2392"/>
        <v>0.60094646455967515</v>
      </c>
      <c r="I19186">
        <f t="shared" si="2397"/>
        <v>2.571209461703821</v>
      </c>
      <c r="J19186">
        <f t="shared" si="2393"/>
        <v>4.1865088020866219</v>
      </c>
      <c r="K19186">
        <f t="shared" si="2394"/>
        <v>0.48172747117524045</v>
      </c>
      <c r="L19186">
        <f t="shared" si="2395"/>
        <v>0.48172747117524045</v>
      </c>
      <c r="M19186">
        <f t="shared" si="2396"/>
        <v>3</v>
      </c>
    </row>
    <row r="19187" spans="1:13" x14ac:dyDescent="0.2">
      <c r="A19187" s="10">
        <v>19175</v>
      </c>
      <c r="B19187" t="s">
        <v>195794</v>
      </c>
      <c r="C19187">
        <v>25000</v>
      </c>
      <c r="D19187">
        <v>1</v>
      </c>
      <c r="E19187">
        <v>702</v>
      </c>
      <c r="F19187">
        <f t="shared" si="2390"/>
        <v>-0.11898046176754191</v>
      </c>
      <c r="G19187">
        <f t="shared" si="2391"/>
        <v>-0.66125575835799699</v>
      </c>
      <c r="H19187">
        <f t="shared" si="2392"/>
        <v>0.26599269742805298</v>
      </c>
      <c r="I19187">
        <f t="shared" si="2397"/>
        <v>4.1990817454309282</v>
      </c>
      <c r="J19187">
        <f t="shared" si="2393"/>
        <v>7.6983678485004789</v>
      </c>
      <c r="K19187">
        <f t="shared" si="2394"/>
        <v>1.6052352215192356E-2</v>
      </c>
      <c r="L19187">
        <f t="shared" si="2395"/>
        <v>1.6052352215192356E-2</v>
      </c>
      <c r="M19187">
        <f t="shared" si="2396"/>
        <v>3</v>
      </c>
    </row>
    <row r="19188" spans="1:13" x14ac:dyDescent="0.2">
      <c r="A19188" s="10">
        <v>19176</v>
      </c>
      <c r="B19188" t="s">
        <v>195828</v>
      </c>
      <c r="C19188">
        <v>150000</v>
      </c>
      <c r="D19188">
        <v>1</v>
      </c>
      <c r="E19188">
        <v>551</v>
      </c>
      <c r="F19188">
        <f t="shared" si="2390"/>
        <v>-0.11812091895250254</v>
      </c>
      <c r="G19188">
        <f t="shared" si="2391"/>
        <v>-0.66125575835799699</v>
      </c>
      <c r="H19188">
        <f t="shared" si="2392"/>
        <v>0.20877774399267404</v>
      </c>
      <c r="I19188">
        <f t="shared" si="2397"/>
        <v>4.4239487735767886</v>
      </c>
      <c r="J19188">
        <f t="shared" si="2393"/>
        <v>7.7965251082481313</v>
      </c>
      <c r="K19188">
        <f t="shared" si="2394"/>
        <v>3.3797967398877207E-2</v>
      </c>
      <c r="L19188">
        <f t="shared" si="2395"/>
        <v>3.3797967398877207E-2</v>
      </c>
      <c r="M19188">
        <f t="shared" si="2396"/>
        <v>3</v>
      </c>
    </row>
    <row r="19189" spans="1:13" x14ac:dyDescent="0.2">
      <c r="A19189" s="10">
        <v>19177</v>
      </c>
      <c r="B19189" t="s">
        <v>195846</v>
      </c>
      <c r="C19189">
        <v>7500000</v>
      </c>
      <c r="D19189">
        <v>1</v>
      </c>
      <c r="E19189">
        <v>12025</v>
      </c>
      <c r="F19189">
        <f t="shared" si="2390"/>
        <v>-6.7579801428187647E-2</v>
      </c>
      <c r="G19189">
        <f t="shared" si="2391"/>
        <v>-0.66125575835799699</v>
      </c>
      <c r="H19189">
        <f t="shared" si="2392"/>
        <v>4.5563563911286851</v>
      </c>
      <c r="I19189">
        <f t="shared" si="2397"/>
        <v>5.9733440452453692</v>
      </c>
      <c r="J19189">
        <f t="shared" si="2393"/>
        <v>18.971914026172691</v>
      </c>
      <c r="K19189">
        <f t="shared" si="2394"/>
        <v>17.33936311451572</v>
      </c>
      <c r="L19189">
        <f t="shared" si="2395"/>
        <v>5.9733440452453692</v>
      </c>
      <c r="M19189">
        <f t="shared" si="2396"/>
        <v>1</v>
      </c>
    </row>
    <row r="19190" spans="1:13" x14ac:dyDescent="0.2">
      <c r="A19190" s="10">
        <v>19178</v>
      </c>
      <c r="B19190" t="s">
        <v>195863</v>
      </c>
      <c r="C19190">
        <v>666000</v>
      </c>
      <c r="D19190">
        <v>2</v>
      </c>
      <c r="E19190">
        <v>2894</v>
      </c>
      <c r="F19190">
        <f t="shared" si="2390"/>
        <v>-0.11457272621202003</v>
      </c>
      <c r="G19190">
        <f t="shared" si="2391"/>
        <v>1.8399733572088456E-4</v>
      </c>
      <c r="H19190">
        <f t="shared" si="2392"/>
        <v>1.0965567896820303</v>
      </c>
      <c r="I19190">
        <f t="shared" si="2397"/>
        <v>1.2318910540061376</v>
      </c>
      <c r="J19190">
        <f t="shared" si="2393"/>
        <v>3.9452204285419543</v>
      </c>
      <c r="K19190">
        <f t="shared" si="2394"/>
        <v>0.93313403987474741</v>
      </c>
      <c r="L19190">
        <f t="shared" si="2395"/>
        <v>0.93313403987474741</v>
      </c>
      <c r="M19190">
        <f t="shared" si="2396"/>
        <v>3</v>
      </c>
    </row>
    <row r="19191" spans="1:13" x14ac:dyDescent="0.2">
      <c r="A19191" s="10">
        <v>19179</v>
      </c>
      <c r="B19191" t="s">
        <v>195866</v>
      </c>
      <c r="C19191">
        <v>600000</v>
      </c>
      <c r="D19191">
        <v>1</v>
      </c>
      <c r="E19191">
        <v>702</v>
      </c>
      <c r="F19191">
        <f t="shared" si="2390"/>
        <v>-0.11502656481836082</v>
      </c>
      <c r="G19191">
        <f t="shared" si="2391"/>
        <v>-0.66125575835799699</v>
      </c>
      <c r="H19191">
        <f t="shared" si="2392"/>
        <v>0.26599269742805298</v>
      </c>
      <c r="I19191">
        <f t="shared" si="2397"/>
        <v>4.1984462177563957</v>
      </c>
      <c r="J19191">
        <f t="shared" si="2393"/>
        <v>7.6976548340292661</v>
      </c>
      <c r="K19191">
        <f t="shared" si="2394"/>
        <v>1.6020405904280052E-2</v>
      </c>
      <c r="L19191">
        <f t="shared" si="2395"/>
        <v>1.6020405904280052E-2</v>
      </c>
      <c r="M19191">
        <f t="shared" si="2396"/>
        <v>3</v>
      </c>
    </row>
    <row r="19192" spans="1:13" x14ac:dyDescent="0.2">
      <c r="A19192" s="10">
        <v>19180</v>
      </c>
      <c r="B19192" t="s">
        <v>195880</v>
      </c>
      <c r="C19192">
        <v>69000000</v>
      </c>
      <c r="D19192">
        <v>1</v>
      </c>
      <c r="E19192">
        <v>18234</v>
      </c>
      <c r="F19192">
        <f t="shared" si="2390"/>
        <v>0.35531526357118187</v>
      </c>
      <c r="G19192">
        <f t="shared" si="2391"/>
        <v>-0.66125575835799699</v>
      </c>
      <c r="H19192">
        <f t="shared" si="2392"/>
        <v>6.908989807554299</v>
      </c>
      <c r="I19192">
        <f t="shared" si="2397"/>
        <v>22.730664515639781</v>
      </c>
      <c r="J19192">
        <f t="shared" si="2393"/>
        <v>40.930459107147328</v>
      </c>
      <c r="K19192">
        <f t="shared" si="2394"/>
        <v>42.683303837617686</v>
      </c>
      <c r="L19192">
        <f t="shared" si="2395"/>
        <v>22.730664515639781</v>
      </c>
      <c r="M19192">
        <f t="shared" si="2396"/>
        <v>1</v>
      </c>
    </row>
    <row r="19193" spans="1:13" x14ac:dyDescent="0.2">
      <c r="A19193" s="10">
        <v>19181</v>
      </c>
      <c r="B19193" t="s">
        <v>195926</v>
      </c>
      <c r="C19193">
        <v>680000</v>
      </c>
      <c r="D19193">
        <v>1</v>
      </c>
      <c r="E19193">
        <v>1067</v>
      </c>
      <c r="F19193">
        <f t="shared" si="2390"/>
        <v>-0.11447645741673562</v>
      </c>
      <c r="G19193">
        <f t="shared" si="2391"/>
        <v>-0.66125575835799699</v>
      </c>
      <c r="H19193">
        <f t="shared" si="2392"/>
        <v>0.40429374381158478</v>
      </c>
      <c r="I19193">
        <f t="shared" si="2397"/>
        <v>3.6815072037192591</v>
      </c>
      <c r="J19193">
        <f t="shared" si="2393"/>
        <v>7.4869495230381631</v>
      </c>
      <c r="K19193">
        <f t="shared" si="2394"/>
        <v>1.4025979717035073E-4</v>
      </c>
      <c r="L19193">
        <f t="shared" si="2395"/>
        <v>1.4025979717035073E-4</v>
      </c>
      <c r="M19193">
        <f t="shared" si="2396"/>
        <v>3</v>
      </c>
    </row>
    <row r="19194" spans="1:13" x14ac:dyDescent="0.2">
      <c r="A19194" s="10">
        <v>19182</v>
      </c>
      <c r="B19194" t="s">
        <v>195929</v>
      </c>
      <c r="C19194">
        <v>25500000</v>
      </c>
      <c r="D19194">
        <v>3</v>
      </c>
      <c r="E19194">
        <v>31383</v>
      </c>
      <c r="F19194">
        <f t="shared" si="2390"/>
        <v>5.6194363937481479E-2</v>
      </c>
      <c r="G19194">
        <f t="shared" si="2391"/>
        <v>0.66162375302943877</v>
      </c>
      <c r="H19194">
        <f t="shared" si="2392"/>
        <v>11.891237640148983</v>
      </c>
      <c r="I19194">
        <f t="shared" si="2397"/>
        <v>94.294060468398513</v>
      </c>
      <c r="J19194">
        <f t="shared" si="2393"/>
        <v>118.28203915086499</v>
      </c>
      <c r="K19194">
        <f t="shared" si="2394"/>
        <v>133.99849664540434</v>
      </c>
      <c r="L19194">
        <f t="shared" si="2395"/>
        <v>94.294060468398513</v>
      </c>
      <c r="M19194">
        <f t="shared" si="2396"/>
        <v>1</v>
      </c>
    </row>
    <row r="19195" spans="1:13" x14ac:dyDescent="0.2">
      <c r="A19195" s="10">
        <v>19183</v>
      </c>
      <c r="B19195" t="s">
        <v>195935</v>
      </c>
      <c r="C19195">
        <v>600000</v>
      </c>
      <c r="D19195">
        <v>1</v>
      </c>
      <c r="E19195">
        <v>2528</v>
      </c>
      <c r="F19195">
        <f t="shared" si="2390"/>
        <v>-0.11502656481836082</v>
      </c>
      <c r="G19195">
        <f t="shared" si="2391"/>
        <v>-0.66125575835799699</v>
      </c>
      <c r="H19195">
        <f t="shared" si="2392"/>
        <v>0.9578768363221053</v>
      </c>
      <c r="I19195">
        <f t="shared" si="2397"/>
        <v>1.9957801908068413</v>
      </c>
      <c r="J19195">
        <f t="shared" si="2393"/>
        <v>7.0270502521515041</v>
      </c>
      <c r="K19195">
        <f t="shared" si="2394"/>
        <v>0.31960136986614446</v>
      </c>
      <c r="L19195">
        <f t="shared" si="2395"/>
        <v>0.31960136986614446</v>
      </c>
      <c r="M19195">
        <f t="shared" si="2396"/>
        <v>3</v>
      </c>
    </row>
    <row r="19196" spans="1:13" x14ac:dyDescent="0.2">
      <c r="A19196" s="10">
        <v>19184</v>
      </c>
      <c r="B19196" t="s">
        <v>195938</v>
      </c>
      <c r="C19196">
        <v>750000</v>
      </c>
      <c r="D19196">
        <v>1</v>
      </c>
      <c r="E19196">
        <v>2163</v>
      </c>
      <c r="F19196">
        <f t="shared" si="2390"/>
        <v>-0.11399511344031357</v>
      </c>
      <c r="G19196">
        <f t="shared" si="2391"/>
        <v>-0.66125575835799699</v>
      </c>
      <c r="H19196">
        <f t="shared" si="2392"/>
        <v>0.81957578993857338</v>
      </c>
      <c r="I19196">
        <f t="shared" si="2397"/>
        <v>2.3593503716958248</v>
      </c>
      <c r="J19196">
        <f t="shared" si="2393"/>
        <v>7.0843557352757811</v>
      </c>
      <c r="K19196">
        <f t="shared" si="2394"/>
        <v>0.18235411537054863</v>
      </c>
      <c r="L19196">
        <f t="shared" si="2395"/>
        <v>0.18235411537054863</v>
      </c>
      <c r="M19196">
        <f t="shared" si="2396"/>
        <v>3</v>
      </c>
    </row>
    <row r="19197" spans="1:13" x14ac:dyDescent="0.2">
      <c r="A19197" s="10">
        <v>19185</v>
      </c>
      <c r="B19197" t="s">
        <v>195948</v>
      </c>
      <c r="C19197">
        <v>3000000</v>
      </c>
      <c r="D19197">
        <v>1</v>
      </c>
      <c r="E19197">
        <v>3259</v>
      </c>
      <c r="F19197">
        <f t="shared" si="2390"/>
        <v>-9.8523342769604935E-2</v>
      </c>
      <c r="G19197">
        <f t="shared" si="2391"/>
        <v>-0.66125575835799699</v>
      </c>
      <c r="H19197">
        <f t="shared" si="2392"/>
        <v>1.2348578360655622</v>
      </c>
      <c r="I19197">
        <f t="shared" si="2397"/>
        <v>1.3800322182822364</v>
      </c>
      <c r="J19197">
        <f t="shared" si="2393"/>
        <v>7.0243068500940886</v>
      </c>
      <c r="K19197">
        <f t="shared" si="2394"/>
        <v>0.70969501020193193</v>
      </c>
      <c r="L19197">
        <f t="shared" si="2395"/>
        <v>0.70969501020193193</v>
      </c>
      <c r="M19197">
        <f t="shared" si="2396"/>
        <v>3</v>
      </c>
    </row>
    <row r="19198" spans="1:13" x14ac:dyDescent="0.2">
      <c r="A19198" s="10">
        <v>19186</v>
      </c>
      <c r="B19198" t="s">
        <v>195951</v>
      </c>
      <c r="C19198">
        <v>180000</v>
      </c>
      <c r="D19198">
        <v>1</v>
      </c>
      <c r="E19198">
        <v>2255</v>
      </c>
      <c r="F19198">
        <f t="shared" si="2390"/>
        <v>-0.1179146286768931</v>
      </c>
      <c r="G19198">
        <f t="shared" si="2391"/>
        <v>-0.66125575835799699</v>
      </c>
      <c r="H19198">
        <f t="shared" si="2392"/>
        <v>0.85443523176675129</v>
      </c>
      <c r="I19198">
        <f t="shared" si="2397"/>
        <v>2.2646861368510254</v>
      </c>
      <c r="J19198">
        <f t="shared" si="2393"/>
        <v>7.0669587038711636</v>
      </c>
      <c r="K19198">
        <f t="shared" si="2394"/>
        <v>0.21336467100561152</v>
      </c>
      <c r="L19198">
        <f t="shared" si="2395"/>
        <v>0.21336467100561152</v>
      </c>
      <c r="M19198">
        <f t="shared" si="2396"/>
        <v>3</v>
      </c>
    </row>
    <row r="19199" spans="1:13" x14ac:dyDescent="0.2">
      <c r="A19199" s="10">
        <v>19187</v>
      </c>
      <c r="B19199" t="s">
        <v>195955</v>
      </c>
      <c r="C19199">
        <v>50000</v>
      </c>
      <c r="D19199">
        <v>1</v>
      </c>
      <c r="E19199">
        <v>2742</v>
      </c>
      <c r="F19199">
        <f t="shared" si="2390"/>
        <v>-0.11880855320453404</v>
      </c>
      <c r="G19199">
        <f t="shared" si="2391"/>
        <v>-0.66125575835799699</v>
      </c>
      <c r="H19199">
        <f t="shared" si="2392"/>
        <v>1.0389629292702582</v>
      </c>
      <c r="I19199">
        <f t="shared" si="2397"/>
        <v>1.8009207996050449</v>
      </c>
      <c r="J19199">
        <f t="shared" si="2393"/>
        <v>7.0118165391305647</v>
      </c>
      <c r="K19199">
        <f t="shared" si="2394"/>
        <v>0.41788690505909748</v>
      </c>
      <c r="L19199">
        <f t="shared" si="2395"/>
        <v>0.41788690505909748</v>
      </c>
      <c r="M19199">
        <f t="shared" si="2396"/>
        <v>3</v>
      </c>
    </row>
    <row r="19200" spans="1:13" x14ac:dyDescent="0.2">
      <c r="A19200" s="10">
        <v>19188</v>
      </c>
      <c r="B19200" t="s">
        <v>195959</v>
      </c>
      <c r="C19200">
        <v>300000</v>
      </c>
      <c r="D19200">
        <v>1</v>
      </c>
      <c r="E19200">
        <v>381</v>
      </c>
      <c r="F19200">
        <f t="shared" si="2390"/>
        <v>-0.11708946757445531</v>
      </c>
      <c r="G19200">
        <f t="shared" si="2391"/>
        <v>-0.66125575835799699</v>
      </c>
      <c r="H19200">
        <f t="shared" si="2392"/>
        <v>0.14436355800582362</v>
      </c>
      <c r="I19200">
        <f t="shared" si="2397"/>
        <v>4.6849364761468495</v>
      </c>
      <c r="J19200">
        <f t="shared" si="2393"/>
        <v>7.9148581797506363</v>
      </c>
      <c r="K19200">
        <f t="shared" si="2394"/>
        <v>6.161235464335417E-2</v>
      </c>
      <c r="L19200">
        <f t="shared" si="2395"/>
        <v>6.161235464335417E-2</v>
      </c>
      <c r="M19200">
        <f t="shared" si="2396"/>
        <v>3</v>
      </c>
    </row>
    <row r="19201" spans="1:13" x14ac:dyDescent="0.2">
      <c r="A19201" s="10">
        <v>19189</v>
      </c>
      <c r="B19201" t="s">
        <v>195962</v>
      </c>
      <c r="C19201">
        <v>25000</v>
      </c>
      <c r="D19201">
        <v>1</v>
      </c>
      <c r="E19201">
        <v>2283</v>
      </c>
      <c r="F19201">
        <f t="shared" si="2390"/>
        <v>-0.11898046176754191</v>
      </c>
      <c r="G19201">
        <f t="shared" si="2391"/>
        <v>-0.66125575835799699</v>
      </c>
      <c r="H19201">
        <f t="shared" si="2392"/>
        <v>0.86504462710576202</v>
      </c>
      <c r="I19201">
        <f t="shared" si="2397"/>
        <v>2.2363428362884701</v>
      </c>
      <c r="J19201">
        <f t="shared" si="2393"/>
        <v>7.0621290185795464</v>
      </c>
      <c r="K19201">
        <f t="shared" si="2394"/>
        <v>0.22328961647413345</v>
      </c>
      <c r="L19201">
        <f t="shared" si="2395"/>
        <v>0.22328961647413345</v>
      </c>
      <c r="M19201">
        <f t="shared" si="2396"/>
        <v>3</v>
      </c>
    </row>
    <row r="19202" spans="1:13" x14ac:dyDescent="0.2">
      <c r="A19202" s="10">
        <v>19190</v>
      </c>
      <c r="B19202" t="s">
        <v>195968</v>
      </c>
      <c r="C19202">
        <v>50000</v>
      </c>
      <c r="D19202">
        <v>1</v>
      </c>
      <c r="E19202">
        <v>1917</v>
      </c>
      <c r="F19202">
        <f t="shared" si="2390"/>
        <v>-0.11880855320453404</v>
      </c>
      <c r="G19202">
        <f t="shared" si="2391"/>
        <v>-0.66125575835799699</v>
      </c>
      <c r="H19202">
        <f t="shared" si="2392"/>
        <v>0.72636467374583691</v>
      </c>
      <c r="I19202">
        <f t="shared" si="2397"/>
        <v>2.6268423855756424</v>
      </c>
      <c r="J19202">
        <f t="shared" si="2393"/>
        <v>7.1455416890747498</v>
      </c>
      <c r="K19202">
        <f t="shared" si="2394"/>
        <v>0.11146798308778859</v>
      </c>
      <c r="L19202">
        <f t="shared" si="2395"/>
        <v>0.11146798308778859</v>
      </c>
      <c r="M19202">
        <f t="shared" si="2396"/>
        <v>3</v>
      </c>
    </row>
    <row r="19203" spans="1:13" x14ac:dyDescent="0.2">
      <c r="A19203" s="10">
        <v>19191</v>
      </c>
      <c r="B19203" t="s">
        <v>195989</v>
      </c>
      <c r="C19203">
        <v>50000</v>
      </c>
      <c r="D19203">
        <v>1</v>
      </c>
      <c r="E19203">
        <v>2789</v>
      </c>
      <c r="F19203">
        <f t="shared" si="2390"/>
        <v>-0.11880855320453404</v>
      </c>
      <c r="G19203">
        <f t="shared" si="2391"/>
        <v>-0.66125575835799699</v>
      </c>
      <c r="H19203">
        <f t="shared" si="2392"/>
        <v>1.0567715571607403</v>
      </c>
      <c r="I19203">
        <f t="shared" si="2397"/>
        <v>1.7597523903707586</v>
      </c>
      <c r="J19203">
        <f t="shared" si="2393"/>
        <v>7.0100823511002064</v>
      </c>
      <c r="K19203">
        <f t="shared" si="2394"/>
        <v>0.44122759142877399</v>
      </c>
      <c r="L19203">
        <f t="shared" si="2395"/>
        <v>0.44122759142877399</v>
      </c>
      <c r="M19203">
        <f t="shared" si="2396"/>
        <v>3</v>
      </c>
    </row>
    <row r="19204" spans="1:13" x14ac:dyDescent="0.2">
      <c r="A19204" s="10">
        <v>19192</v>
      </c>
      <c r="B19204" t="s">
        <v>195999</v>
      </c>
      <c r="C19204">
        <v>650000</v>
      </c>
      <c r="D19204">
        <v>1</v>
      </c>
      <c r="E19204">
        <v>2163</v>
      </c>
      <c r="F19204">
        <f t="shared" si="2390"/>
        <v>-0.11468274769234507</v>
      </c>
      <c r="G19204">
        <f t="shared" si="2391"/>
        <v>-0.66125575835799699</v>
      </c>
      <c r="H19204">
        <f t="shared" si="2392"/>
        <v>0.81957578993857338</v>
      </c>
      <c r="I19204">
        <f t="shared" si="2397"/>
        <v>2.359457233731217</v>
      </c>
      <c r="J19204">
        <f t="shared" si="2393"/>
        <v>7.0844760732758134</v>
      </c>
      <c r="K19204">
        <f t="shared" si="2394"/>
        <v>0.1823560067340069</v>
      </c>
      <c r="L19204">
        <f t="shared" si="2395"/>
        <v>0.1823560067340069</v>
      </c>
      <c r="M19204">
        <f t="shared" si="2396"/>
        <v>3</v>
      </c>
    </row>
    <row r="19205" spans="1:13" x14ac:dyDescent="0.2">
      <c r="A19205" s="10">
        <v>19193</v>
      </c>
      <c r="B19205" t="s">
        <v>196002</v>
      </c>
      <c r="C19205">
        <v>1500000</v>
      </c>
      <c r="D19205">
        <v>1</v>
      </c>
      <c r="E19205">
        <v>435</v>
      </c>
      <c r="F19205">
        <f t="shared" si="2390"/>
        <v>-0.10883785655007736</v>
      </c>
      <c r="G19205">
        <f t="shared" si="2391"/>
        <v>-0.66125575835799699</v>
      </c>
      <c r="H19205">
        <f t="shared" si="2392"/>
        <v>0.16482453473105846</v>
      </c>
      <c r="I19205">
        <f t="shared" si="2397"/>
        <v>4.5998224694643222</v>
      </c>
      <c r="J19205">
        <f t="shared" si="2393"/>
        <v>7.8748898645777929</v>
      </c>
      <c r="K19205">
        <f t="shared" si="2394"/>
        <v>5.187482927114017E-2</v>
      </c>
      <c r="L19205">
        <f t="shared" si="2395"/>
        <v>5.187482927114017E-2</v>
      </c>
      <c r="M19205">
        <f t="shared" si="2396"/>
        <v>3</v>
      </c>
    </row>
    <row r="19206" spans="1:13" x14ac:dyDescent="0.2">
      <c r="A19206" s="10">
        <v>19194</v>
      </c>
      <c r="B19206" t="s">
        <v>196005</v>
      </c>
      <c r="C19206">
        <v>450000</v>
      </c>
      <c r="D19206">
        <v>2</v>
      </c>
      <c r="E19206">
        <v>1067</v>
      </c>
      <c r="F19206">
        <f t="shared" si="2390"/>
        <v>-0.11605801619640806</v>
      </c>
      <c r="G19206">
        <f t="shared" si="2391"/>
        <v>1.8399733572088456E-4</v>
      </c>
      <c r="H19206">
        <f t="shared" si="2392"/>
        <v>0.40429374381158478</v>
      </c>
      <c r="I19206">
        <f t="shared" si="2397"/>
        <v>3.2442533723302649</v>
      </c>
      <c r="J19206">
        <f t="shared" si="2393"/>
        <v>4.4247113838948504</v>
      </c>
      <c r="K19206">
        <f t="shared" si="2394"/>
        <v>0.43765009668705845</v>
      </c>
      <c r="L19206">
        <f t="shared" si="2395"/>
        <v>0.43765009668705845</v>
      </c>
      <c r="M19206">
        <f t="shared" si="2396"/>
        <v>3</v>
      </c>
    </row>
    <row r="19207" spans="1:13" x14ac:dyDescent="0.2">
      <c r="A19207" s="10">
        <v>19195</v>
      </c>
      <c r="B19207" t="s">
        <v>196022</v>
      </c>
      <c r="C19207">
        <v>525000</v>
      </c>
      <c r="D19207">
        <v>1</v>
      </c>
      <c r="E19207">
        <v>2497</v>
      </c>
      <c r="F19207">
        <f t="shared" si="2390"/>
        <v>-0.11554229050738445</v>
      </c>
      <c r="G19207">
        <f t="shared" si="2391"/>
        <v>-0.66125575835799699</v>
      </c>
      <c r="H19207">
        <f t="shared" si="2392"/>
        <v>0.94613072005391485</v>
      </c>
      <c r="I19207">
        <f t="shared" si="2397"/>
        <v>2.0252669910024523</v>
      </c>
      <c r="J19207">
        <f t="shared" si="2393"/>
        <v>7.0305373538456628</v>
      </c>
      <c r="K19207">
        <f t="shared" si="2394"/>
        <v>0.30646088963816953</v>
      </c>
      <c r="L19207">
        <f t="shared" si="2395"/>
        <v>0.30646088963816953</v>
      </c>
      <c r="M19207">
        <f t="shared" si="2396"/>
        <v>3</v>
      </c>
    </row>
    <row r="19208" spans="1:13" x14ac:dyDescent="0.2">
      <c r="A19208" s="10">
        <v>19196</v>
      </c>
      <c r="B19208" t="s">
        <v>196025</v>
      </c>
      <c r="C19208">
        <v>1000000</v>
      </c>
      <c r="D19208">
        <v>1</v>
      </c>
      <c r="E19208">
        <v>1373</v>
      </c>
      <c r="F19208">
        <f t="shared" si="2390"/>
        <v>-0.11227602781023484</v>
      </c>
      <c r="G19208">
        <f t="shared" si="2391"/>
        <v>-0.66125575835799699</v>
      </c>
      <c r="H19208">
        <f t="shared" si="2392"/>
        <v>0.52023927858791552</v>
      </c>
      <c r="I19208">
        <f t="shared" si="2397"/>
        <v>3.2773412799589701</v>
      </c>
      <c r="J19208">
        <f t="shared" si="2393"/>
        <v>7.3394824270080949</v>
      </c>
      <c r="K19208">
        <f t="shared" si="2394"/>
        <v>1.630563058734032E-2</v>
      </c>
      <c r="L19208">
        <f t="shared" si="2395"/>
        <v>1.630563058734032E-2</v>
      </c>
      <c r="M19208">
        <f t="shared" si="2396"/>
        <v>3</v>
      </c>
    </row>
    <row r="19209" spans="1:13" x14ac:dyDescent="0.2">
      <c r="A19209" s="10">
        <v>19197</v>
      </c>
      <c r="B19209" t="s">
        <v>196039</v>
      </c>
      <c r="C19209">
        <v>650000</v>
      </c>
      <c r="D19209">
        <v>1</v>
      </c>
      <c r="E19209">
        <v>1982</v>
      </c>
      <c r="F19209">
        <f t="shared" si="2390"/>
        <v>-0.11468274769234507</v>
      </c>
      <c r="G19209">
        <f t="shared" si="2391"/>
        <v>-0.66125575835799699</v>
      </c>
      <c r="H19209">
        <f t="shared" si="2392"/>
        <v>0.7509936272113974</v>
      </c>
      <c r="I19209">
        <f t="shared" si="2397"/>
        <v>2.5540163617033165</v>
      </c>
      <c r="J19209">
        <f t="shared" si="2393"/>
        <v>7.1271714983136336</v>
      </c>
      <c r="K19209">
        <f t="shared" si="2394"/>
        <v>0.12848648993339754</v>
      </c>
      <c r="L19209">
        <f t="shared" si="2395"/>
        <v>0.12848648993339754</v>
      </c>
      <c r="M19209">
        <f t="shared" si="2396"/>
        <v>3</v>
      </c>
    </row>
    <row r="19210" spans="1:13" x14ac:dyDescent="0.2">
      <c r="A19210" s="10">
        <v>19198</v>
      </c>
      <c r="B19210" t="s">
        <v>196046</v>
      </c>
      <c r="C19210">
        <v>6750000</v>
      </c>
      <c r="D19210">
        <v>1</v>
      </c>
      <c r="E19210">
        <v>4355</v>
      </c>
      <c r="F19210">
        <f t="shared" si="2390"/>
        <v>-7.2737058318423864E-2</v>
      </c>
      <c r="G19210">
        <f t="shared" si="2391"/>
        <v>-0.66125575835799699</v>
      </c>
      <c r="H19210">
        <f t="shared" si="2392"/>
        <v>1.6501398821925508</v>
      </c>
      <c r="I19210">
        <f t="shared" si="2397"/>
        <v>0.74526005835863895</v>
      </c>
      <c r="J19210">
        <f t="shared" si="2393"/>
        <v>7.3086018189327859</v>
      </c>
      <c r="K19210">
        <f t="shared" si="2394"/>
        <v>1.583156458602313</v>
      </c>
      <c r="L19210">
        <f t="shared" si="2395"/>
        <v>0.74526005835863895</v>
      </c>
      <c r="M19210">
        <f t="shared" si="2396"/>
        <v>1</v>
      </c>
    </row>
    <row r="19211" spans="1:13" x14ac:dyDescent="0.2">
      <c r="A19211" s="10">
        <v>19199</v>
      </c>
      <c r="B19211" t="s">
        <v>196049</v>
      </c>
      <c r="C19211">
        <v>1200000</v>
      </c>
      <c r="D19211">
        <v>1</v>
      </c>
      <c r="E19211">
        <v>3259</v>
      </c>
      <c r="F19211">
        <f t="shared" si="2390"/>
        <v>-0.11090075930617185</v>
      </c>
      <c r="G19211">
        <f t="shared" si="2391"/>
        <v>-0.66125575835799699</v>
      </c>
      <c r="H19211">
        <f t="shared" si="2392"/>
        <v>1.2348578360655622</v>
      </c>
      <c r="I19211">
        <f t="shared" si="2397"/>
        <v>1.3817174231235529</v>
      </c>
      <c r="J19211">
        <f t="shared" si="2393"/>
        <v>7.0262346222989285</v>
      </c>
      <c r="K19211">
        <f t="shared" si="2394"/>
        <v>0.70949074294843895</v>
      </c>
      <c r="L19211">
        <f t="shared" si="2395"/>
        <v>0.70949074294843895</v>
      </c>
      <c r="M19211">
        <f t="shared" si="2396"/>
        <v>3</v>
      </c>
    </row>
    <row r="19212" spans="1:13" x14ac:dyDescent="0.2">
      <c r="A19212" s="10">
        <v>19200</v>
      </c>
      <c r="B19212" t="s">
        <v>196059</v>
      </c>
      <c r="C19212">
        <v>1800000</v>
      </c>
      <c r="D19212">
        <v>1</v>
      </c>
      <c r="E19212">
        <v>4355</v>
      </c>
      <c r="F19212">
        <f t="shared" si="2390"/>
        <v>-0.10677495379398287</v>
      </c>
      <c r="G19212">
        <f t="shared" si="2391"/>
        <v>-0.66125575835799699</v>
      </c>
      <c r="H19212">
        <f t="shared" si="2392"/>
        <v>1.6501398821925508</v>
      </c>
      <c r="I19212">
        <f t="shared" si="2397"/>
        <v>0.74887622708063062</v>
      </c>
      <c r="J19212">
        <f t="shared" si="2393"/>
        <v>7.3128850479044649</v>
      </c>
      <c r="K19212">
        <f t="shared" si="2394"/>
        <v>1.5815765790635787</v>
      </c>
      <c r="L19212">
        <f t="shared" si="2395"/>
        <v>0.74887622708063062</v>
      </c>
      <c r="M19212">
        <f t="shared" si="2396"/>
        <v>1</v>
      </c>
    </row>
    <row r="19213" spans="1:13" x14ac:dyDescent="0.2">
      <c r="A19213" s="10">
        <v>19201</v>
      </c>
      <c r="B19213" t="s">
        <v>196087</v>
      </c>
      <c r="C19213">
        <v>650000</v>
      </c>
      <c r="D19213">
        <v>1</v>
      </c>
      <c r="E19213">
        <v>1433</v>
      </c>
      <c r="F19213">
        <f t="shared" si="2390"/>
        <v>-0.11468274769234507</v>
      </c>
      <c r="G19213">
        <f t="shared" si="2391"/>
        <v>-0.66125575835799699</v>
      </c>
      <c r="H19213">
        <f t="shared" si="2392"/>
        <v>0.54297369717150978</v>
      </c>
      <c r="I19213">
        <f t="shared" si="2397"/>
        <v>3.2016819674613348</v>
      </c>
      <c r="J19213">
        <f t="shared" si="2393"/>
        <v>7.3142118393704401</v>
      </c>
      <c r="K19213">
        <f t="shared" si="2394"/>
        <v>2.2630957679166164E-2</v>
      </c>
      <c r="L19213">
        <f t="shared" si="2395"/>
        <v>2.2630957679166164E-2</v>
      </c>
      <c r="M19213">
        <f t="shared" si="2396"/>
        <v>3</v>
      </c>
    </row>
    <row r="19214" spans="1:13" x14ac:dyDescent="0.2">
      <c r="A19214" s="10">
        <v>19202</v>
      </c>
      <c r="B19214" t="s">
        <v>196095</v>
      </c>
      <c r="C19214">
        <v>3000000</v>
      </c>
      <c r="D19214">
        <v>1</v>
      </c>
      <c r="E19214">
        <v>4355</v>
      </c>
      <c r="F19214">
        <f t="shared" ref="F19214:F19277" si="2398">STANDARDIZE(C19214, $C$9, $C$10)</f>
        <v>-9.8523342769604935E-2</v>
      </c>
      <c r="G19214">
        <f t="shared" ref="G19214:G19277" si="2399" xml:space="preserve"> STANDARDIZE(D19214, $D$9, $D$10)</f>
        <v>-0.66125575835799699</v>
      </c>
      <c r="H19214">
        <f t="shared" ref="H19214:H19277" si="2400">STANDARDIZE(E19214, $E$9, $E$10)</f>
        <v>1.6501398821925508</v>
      </c>
      <c r="I19214">
        <f t="shared" si="2397"/>
        <v>0.7477868017286684</v>
      </c>
      <c r="J19214">
        <f t="shared" ref="J19214:J19277" si="2401">SUMXMY2($D$6:$F$6, F19214:H19214)</f>
        <v>7.3116339109768207</v>
      </c>
      <c r="K19214">
        <f t="shared" ref="K19214:K19277" si="2402">SUMXMY2($D$7:$F$7, F19214:H19214)</f>
        <v>1.5817468017748229</v>
      </c>
      <c r="L19214">
        <f t="shared" ref="L19214:L19277" si="2403" xml:space="preserve"> MIN(I19214:K19214)</f>
        <v>0.7477868017286684</v>
      </c>
      <c r="M19214">
        <f t="shared" ref="M19214:M19277" si="2404">MATCH(L19214, I19214:K19214, 0)</f>
        <v>1</v>
      </c>
    </row>
    <row r="19215" spans="1:13" x14ac:dyDescent="0.2">
      <c r="A19215" s="10">
        <v>19203</v>
      </c>
      <c r="B19215" t="s">
        <v>196099</v>
      </c>
      <c r="C19215">
        <v>6000000</v>
      </c>
      <c r="D19215">
        <v>2</v>
      </c>
      <c r="E19215">
        <v>1433</v>
      </c>
      <c r="F19215">
        <f t="shared" si="2398"/>
        <v>-7.7894315208660081E-2</v>
      </c>
      <c r="G19215">
        <f t="shared" si="2399"/>
        <v>1.8399733572088456E-4</v>
      </c>
      <c r="H19215">
        <f t="shared" si="2400"/>
        <v>0.54297369717150978</v>
      </c>
      <c r="I19215">
        <f t="shared" si="2397"/>
        <v>2.7597903899340435</v>
      </c>
      <c r="J19215">
        <f t="shared" si="2401"/>
        <v>4.2465839952619087</v>
      </c>
      <c r="K19215">
        <f t="shared" si="2402"/>
        <v>0.46136041192466626</v>
      </c>
      <c r="L19215">
        <f t="shared" si="2403"/>
        <v>0.46136041192466626</v>
      </c>
      <c r="M19215">
        <f t="shared" si="2404"/>
        <v>3</v>
      </c>
    </row>
    <row r="19216" spans="1:13" x14ac:dyDescent="0.2">
      <c r="A19216" s="10">
        <v>19204</v>
      </c>
      <c r="B19216" t="s">
        <v>196120</v>
      </c>
      <c r="C19216">
        <v>1500</v>
      </c>
      <c r="D19216">
        <v>1</v>
      </c>
      <c r="E19216">
        <v>1711</v>
      </c>
      <c r="F19216">
        <f t="shared" si="2398"/>
        <v>-0.11914205581676932</v>
      </c>
      <c r="G19216">
        <f t="shared" si="2399"/>
        <v>-0.66125575835799699</v>
      </c>
      <c r="H19216">
        <f t="shared" si="2400"/>
        <v>0.6483098366088299</v>
      </c>
      <c r="I19216">
        <f t="shared" si="2397"/>
        <v>2.8636197868973801</v>
      </c>
      <c r="J19216">
        <f t="shared" si="2401"/>
        <v>7.2094862737285004</v>
      </c>
      <c r="K19216">
        <f t="shared" si="2402"/>
        <v>6.5452480135417226E-2</v>
      </c>
      <c r="L19216">
        <f t="shared" si="2403"/>
        <v>6.5452480135417226E-2</v>
      </c>
      <c r="M19216">
        <f t="shared" si="2404"/>
        <v>3</v>
      </c>
    </row>
    <row r="19217" spans="1:13" x14ac:dyDescent="0.2">
      <c r="A19217" s="10">
        <v>19205</v>
      </c>
      <c r="B19217" t="s">
        <v>196131</v>
      </c>
      <c r="C19217">
        <v>4200000</v>
      </c>
      <c r="D19217">
        <v>1</v>
      </c>
      <c r="E19217">
        <v>1798</v>
      </c>
      <c r="F19217">
        <f t="shared" si="2398"/>
        <v>-9.0271731745226985E-2</v>
      </c>
      <c r="G19217">
        <f t="shared" si="2399"/>
        <v>-0.66125575835799699</v>
      </c>
      <c r="H19217">
        <f t="shared" si="2400"/>
        <v>0.68127474355504158</v>
      </c>
      <c r="I19217">
        <f t="shared" si="2397"/>
        <v>2.7582279307579536</v>
      </c>
      <c r="J19217">
        <f t="shared" si="2401"/>
        <v>7.1765238897400785</v>
      </c>
      <c r="K19217">
        <f t="shared" si="2402"/>
        <v>8.3878271221916545E-2</v>
      </c>
      <c r="L19217">
        <f t="shared" si="2403"/>
        <v>8.3878271221916545E-2</v>
      </c>
      <c r="M19217">
        <f t="shared" si="2404"/>
        <v>3</v>
      </c>
    </row>
    <row r="19218" spans="1:13" x14ac:dyDescent="0.2">
      <c r="A19218" s="10">
        <v>19206</v>
      </c>
      <c r="B19218" t="s">
        <v>196134</v>
      </c>
      <c r="C19218">
        <v>575000</v>
      </c>
      <c r="D19218">
        <v>1</v>
      </c>
      <c r="E19218">
        <v>4720</v>
      </c>
      <c r="F19218">
        <f t="shared" si="2398"/>
        <v>-0.1151984733813687</v>
      </c>
      <c r="G19218">
        <f t="shared" si="2399"/>
        <v>-0.66125575835799699</v>
      </c>
      <c r="H19218">
        <f t="shared" si="2400"/>
        <v>1.7884409285760825</v>
      </c>
      <c r="I19218">
        <f t="shared" si="2397"/>
        <v>0.61613374960532941</v>
      </c>
      <c r="J19218">
        <f t="shared" si="2401"/>
        <v>7.4865521348137509</v>
      </c>
      <c r="K19218">
        <f t="shared" si="2402"/>
        <v>1.948523102249567</v>
      </c>
      <c r="L19218">
        <f t="shared" si="2403"/>
        <v>0.61613374960532941</v>
      </c>
      <c r="M19218">
        <f t="shared" si="2404"/>
        <v>1</v>
      </c>
    </row>
    <row r="19219" spans="1:13" x14ac:dyDescent="0.2">
      <c r="A19219" s="10">
        <v>19207</v>
      </c>
      <c r="B19219" t="s">
        <v>196138</v>
      </c>
      <c r="C19219">
        <v>5250000</v>
      </c>
      <c r="D19219">
        <v>2</v>
      </c>
      <c r="E19219">
        <v>337</v>
      </c>
      <c r="F19219">
        <f t="shared" si="2398"/>
        <v>-8.3051572098896298E-2</v>
      </c>
      <c r="G19219">
        <f t="shared" si="2399"/>
        <v>1.8399733572088456E-4</v>
      </c>
      <c r="H19219">
        <f t="shared" si="2400"/>
        <v>0.12769165104452115</v>
      </c>
      <c r="I19219">
        <f t="shared" si="2397"/>
        <v>4.3120604380006551</v>
      </c>
      <c r="J19219">
        <f t="shared" si="2401"/>
        <v>4.87938263562702</v>
      </c>
      <c r="K19219">
        <f t="shared" si="2402"/>
        <v>0.50854597182531358</v>
      </c>
      <c r="L19219">
        <f t="shared" si="2403"/>
        <v>0.50854597182531358</v>
      </c>
      <c r="M19219">
        <f t="shared" si="2404"/>
        <v>3</v>
      </c>
    </row>
    <row r="19220" spans="1:13" x14ac:dyDescent="0.2">
      <c r="A19220" s="10">
        <v>19208</v>
      </c>
      <c r="B19220" t="s">
        <v>196177</v>
      </c>
      <c r="C19220">
        <v>25000</v>
      </c>
      <c r="D19220">
        <v>1</v>
      </c>
      <c r="E19220">
        <v>4600</v>
      </c>
      <c r="F19220">
        <f t="shared" si="2398"/>
        <v>-0.11898046176754191</v>
      </c>
      <c r="G19220">
        <f t="shared" si="2399"/>
        <v>-0.66125575835799699</v>
      </c>
      <c r="H19220">
        <f t="shared" si="2400"/>
        <v>1.742972091408894</v>
      </c>
      <c r="I19220">
        <f t="shared" si="2397"/>
        <v>0.65657449441897309</v>
      </c>
      <c r="J19220">
        <f t="shared" si="2401"/>
        <v>7.4263838794654378</v>
      </c>
      <c r="K19220">
        <f t="shared" si="2402"/>
        <v>1.8236824344851157</v>
      </c>
      <c r="L19220">
        <f t="shared" si="2403"/>
        <v>0.65657449441897309</v>
      </c>
      <c r="M19220">
        <f t="shared" si="2404"/>
        <v>1</v>
      </c>
    </row>
    <row r="19221" spans="1:13" x14ac:dyDescent="0.2">
      <c r="A19221" s="10">
        <v>19209</v>
      </c>
      <c r="B19221" t="s">
        <v>196191</v>
      </c>
      <c r="C19221">
        <v>11900000</v>
      </c>
      <c r="D19221">
        <v>2</v>
      </c>
      <c r="E19221">
        <v>3259</v>
      </c>
      <c r="F19221">
        <f t="shared" si="2398"/>
        <v>-3.7323894338801865E-2</v>
      </c>
      <c r="G19221">
        <f t="shared" si="2399"/>
        <v>1.8399733572088456E-4</v>
      </c>
      <c r="H19221">
        <f t="shared" si="2400"/>
        <v>1.2348578360655622</v>
      </c>
      <c r="I19221">
        <f t="shared" si="2397"/>
        <v>0.93870012970794392</v>
      </c>
      <c r="J19221">
        <f t="shared" si="2401"/>
        <v>3.9567600981938309</v>
      </c>
      <c r="K19221">
        <f t="shared" si="2402"/>
        <v>1.1527104122540828</v>
      </c>
      <c r="L19221">
        <f t="shared" si="2403"/>
        <v>0.93870012970794392</v>
      </c>
      <c r="M19221">
        <f t="shared" si="2404"/>
        <v>1</v>
      </c>
    </row>
    <row r="19222" spans="1:13" x14ac:dyDescent="0.2">
      <c r="A19222" s="10">
        <v>19210</v>
      </c>
      <c r="B19222" t="s">
        <v>196215</v>
      </c>
      <c r="C19222">
        <v>950000</v>
      </c>
      <c r="D19222">
        <v>1</v>
      </c>
      <c r="E19222">
        <v>1433</v>
      </c>
      <c r="F19222">
        <f t="shared" si="2398"/>
        <v>-0.11261984493625059</v>
      </c>
      <c r="G19222">
        <f t="shared" si="2399"/>
        <v>-0.66125575835799699</v>
      </c>
      <c r="H19222">
        <f t="shared" si="2400"/>
        <v>0.54297369717150978</v>
      </c>
      <c r="I19222">
        <f t="shared" si="2397"/>
        <v>3.2013642184003461</v>
      </c>
      <c r="J19222">
        <f t="shared" si="2401"/>
        <v>7.3138536624155304</v>
      </c>
      <c r="K19222">
        <f t="shared" si="2402"/>
        <v>2.2628120633978763E-2</v>
      </c>
      <c r="L19222">
        <f t="shared" si="2403"/>
        <v>2.2628120633978763E-2</v>
      </c>
      <c r="M19222">
        <f t="shared" si="2404"/>
        <v>3</v>
      </c>
    </row>
    <row r="19223" spans="1:13" x14ac:dyDescent="0.2">
      <c r="A19223" s="10">
        <v>19211</v>
      </c>
      <c r="B19223" t="s">
        <v>196226</v>
      </c>
      <c r="C19223">
        <v>30000</v>
      </c>
      <c r="D19223">
        <v>1</v>
      </c>
      <c r="E19223">
        <v>2331</v>
      </c>
      <c r="F19223">
        <f t="shared" si="2398"/>
        <v>-0.11894608005494034</v>
      </c>
      <c r="G19223">
        <f t="shared" si="2399"/>
        <v>-0.66125575835799699</v>
      </c>
      <c r="H19223">
        <f t="shared" si="2400"/>
        <v>0.88323216197263743</v>
      </c>
      <c r="I19223">
        <f t="shared" si="2397"/>
        <v>2.1879734433808387</v>
      </c>
      <c r="J19223">
        <f t="shared" si="2401"/>
        <v>7.054032199060674</v>
      </c>
      <c r="K19223">
        <f t="shared" si="2402"/>
        <v>0.24080710165308206</v>
      </c>
      <c r="L19223">
        <f t="shared" si="2403"/>
        <v>0.24080710165308206</v>
      </c>
      <c r="M19223">
        <f t="shared" si="2404"/>
        <v>3</v>
      </c>
    </row>
    <row r="19224" spans="1:13" x14ac:dyDescent="0.2">
      <c r="A19224" s="10">
        <v>19212</v>
      </c>
      <c r="B19224" t="s">
        <v>196240</v>
      </c>
      <c r="C19224">
        <v>1900000</v>
      </c>
      <c r="D19224">
        <v>2</v>
      </c>
      <c r="E19224">
        <v>3147</v>
      </c>
      <c r="F19224">
        <f t="shared" si="2398"/>
        <v>-0.10608731954195139</v>
      </c>
      <c r="G19224">
        <f t="shared" si="2399"/>
        <v>1.8399733572088456E-4</v>
      </c>
      <c r="H19224">
        <f t="shared" si="2400"/>
        <v>1.1924202547095195</v>
      </c>
      <c r="I19224">
        <f t="shared" si="2397"/>
        <v>1.0275566411258028</v>
      </c>
      <c r="J19224">
        <f t="shared" si="2401"/>
        <v>3.9529932959727261</v>
      </c>
      <c r="K19224">
        <f t="shared" si="2402"/>
        <v>1.0773460541882609</v>
      </c>
      <c r="L19224">
        <f t="shared" si="2403"/>
        <v>1.0275566411258028</v>
      </c>
      <c r="M19224">
        <f t="shared" si="2404"/>
        <v>1</v>
      </c>
    </row>
    <row r="19225" spans="1:13" x14ac:dyDescent="0.2">
      <c r="A19225" s="10">
        <v>19213</v>
      </c>
      <c r="B19225" t="s">
        <v>196301</v>
      </c>
      <c r="C19225">
        <v>2100000</v>
      </c>
      <c r="D19225">
        <v>2</v>
      </c>
      <c r="E19225">
        <v>7277</v>
      </c>
      <c r="F19225">
        <f t="shared" si="2398"/>
        <v>-0.10471205103788839</v>
      </c>
      <c r="G19225">
        <f t="shared" si="2399"/>
        <v>1.8399733572088456E-4</v>
      </c>
      <c r="H19225">
        <f t="shared" si="2400"/>
        <v>2.7573060672135918</v>
      </c>
      <c r="I19225">
        <f t="shared" si="2397"/>
        <v>0.31108855362713206</v>
      </c>
      <c r="J19225">
        <f t="shared" si="2401"/>
        <v>6.7016755665921464</v>
      </c>
      <c r="K19225">
        <f t="shared" si="2402"/>
        <v>6.0296531174880892</v>
      </c>
      <c r="L19225">
        <f t="shared" si="2403"/>
        <v>0.31108855362713206</v>
      </c>
      <c r="M19225">
        <f t="shared" si="2404"/>
        <v>1</v>
      </c>
    </row>
    <row r="19226" spans="1:13" x14ac:dyDescent="0.2">
      <c r="A19226" s="10">
        <v>19214</v>
      </c>
      <c r="B19226" t="s">
        <v>196307</v>
      </c>
      <c r="C19226">
        <v>40000000</v>
      </c>
      <c r="D19226">
        <v>4</v>
      </c>
      <c r="E19226">
        <v>1067</v>
      </c>
      <c r="F19226">
        <f t="shared" si="2398"/>
        <v>0.15590133048204827</v>
      </c>
      <c r="G19226">
        <f t="shared" si="2399"/>
        <v>1.3230635087231564</v>
      </c>
      <c r="H19226">
        <f t="shared" si="2400"/>
        <v>0.40429374381158478</v>
      </c>
      <c r="I19226">
        <f t="shared" si="2397"/>
        <v>5.0250264824174318</v>
      </c>
      <c r="J19226">
        <f t="shared" si="2401"/>
        <v>0.95012414502085507</v>
      </c>
      <c r="K19226">
        <f t="shared" si="2402"/>
        <v>4.0099493091727263</v>
      </c>
      <c r="L19226">
        <f t="shared" si="2403"/>
        <v>0.95012414502085507</v>
      </c>
      <c r="M19226">
        <f t="shared" si="2404"/>
        <v>2</v>
      </c>
    </row>
    <row r="19227" spans="1:13" x14ac:dyDescent="0.2">
      <c r="A19227" s="10">
        <v>19215</v>
      </c>
      <c r="B19227" t="s">
        <v>196310</v>
      </c>
      <c r="C19227">
        <v>6400000</v>
      </c>
      <c r="D19227">
        <v>1</v>
      </c>
      <c r="E19227">
        <v>1951</v>
      </c>
      <c r="F19227">
        <f t="shared" si="2398"/>
        <v>-7.5143778200534098E-2</v>
      </c>
      <c r="G19227">
        <f t="shared" si="2399"/>
        <v>-0.66125575835799699</v>
      </c>
      <c r="H19227">
        <f t="shared" si="2400"/>
        <v>0.73924751094320706</v>
      </c>
      <c r="I19227">
        <f t="shared" si="2397"/>
        <v>2.5836737633181159</v>
      </c>
      <c r="J19227">
        <f t="shared" si="2401"/>
        <v>7.1300442264866914</v>
      </c>
      <c r="K19227">
        <f t="shared" si="2402"/>
        <v>0.12163115276475861</v>
      </c>
      <c r="L19227">
        <f t="shared" si="2403"/>
        <v>0.12163115276475861</v>
      </c>
      <c r="M19227">
        <f t="shared" si="2404"/>
        <v>3</v>
      </c>
    </row>
    <row r="19228" spans="1:13" x14ac:dyDescent="0.2">
      <c r="A19228" s="10">
        <v>19216</v>
      </c>
      <c r="B19228" t="s">
        <v>196316</v>
      </c>
      <c r="C19228">
        <v>7100000</v>
      </c>
      <c r="D19228">
        <v>3</v>
      </c>
      <c r="E19228">
        <v>1128</v>
      </c>
      <c r="F19228">
        <f t="shared" si="2398"/>
        <v>-7.033033843631363E-2</v>
      </c>
      <c r="G19228">
        <f t="shared" si="2399"/>
        <v>0.66162375302943877</v>
      </c>
      <c r="H19228">
        <f t="shared" si="2400"/>
        <v>0.4274070693715723</v>
      </c>
      <c r="I19228">
        <f t="shared" ref="I19228:I19291" si="2405" xml:space="preserve"> SUMXMY2($D$5:$F$5, F19228:H19228)</f>
        <v>3.5939360368616522</v>
      </c>
      <c r="J19228">
        <f t="shared" si="2401"/>
        <v>2.1996631792714778</v>
      </c>
      <c r="K19228">
        <f t="shared" si="2402"/>
        <v>1.7530429826166285</v>
      </c>
      <c r="L19228">
        <f t="shared" si="2403"/>
        <v>1.7530429826166285</v>
      </c>
      <c r="M19228">
        <f t="shared" si="2404"/>
        <v>3</v>
      </c>
    </row>
    <row r="19229" spans="1:13" x14ac:dyDescent="0.2">
      <c r="A19229" s="10">
        <v>19217</v>
      </c>
      <c r="B19229" t="s">
        <v>196339</v>
      </c>
      <c r="C19229">
        <v>10000</v>
      </c>
      <c r="D19229">
        <v>1</v>
      </c>
      <c r="E19229">
        <v>794</v>
      </c>
      <c r="F19229">
        <f t="shared" si="2398"/>
        <v>-0.11908360690534664</v>
      </c>
      <c r="G19229">
        <f t="shared" si="2399"/>
        <v>-0.66125575835799699</v>
      </c>
      <c r="H19229">
        <f t="shared" si="2400"/>
        <v>0.30085213925623083</v>
      </c>
      <c r="I19229">
        <f t="shared" si="2405"/>
        <v>4.0652175318037429</v>
      </c>
      <c r="J19229">
        <f t="shared" si="2401"/>
        <v>7.6416960467097246</v>
      </c>
      <c r="K19229">
        <f t="shared" si="2402"/>
        <v>8.4455162971036942E-3</v>
      </c>
      <c r="L19229">
        <f t="shared" si="2403"/>
        <v>8.4455162971036942E-3</v>
      </c>
      <c r="M19229">
        <f t="shared" si="2404"/>
        <v>3</v>
      </c>
    </row>
    <row r="19230" spans="1:13" x14ac:dyDescent="0.2">
      <c r="A19230" s="10">
        <v>19218</v>
      </c>
      <c r="B19230" t="s">
        <v>196363</v>
      </c>
      <c r="C19230">
        <v>400</v>
      </c>
      <c r="D19230">
        <v>1</v>
      </c>
      <c r="E19230">
        <v>746</v>
      </c>
      <c r="F19230">
        <f t="shared" si="2398"/>
        <v>-0.11914961979354166</v>
      </c>
      <c r="G19230">
        <f t="shared" si="2399"/>
        <v>-0.66125575835799699</v>
      </c>
      <c r="H19230">
        <f t="shared" si="2400"/>
        <v>0.28266460438935542</v>
      </c>
      <c r="I19230">
        <f t="shared" si="2405"/>
        <v>4.1347762670946526</v>
      </c>
      <c r="J19230">
        <f t="shared" si="2401"/>
        <v>7.670982828506248</v>
      </c>
      <c r="K19230">
        <f t="shared" si="2402"/>
        <v>1.211254485052419E-2</v>
      </c>
      <c r="L19230">
        <f t="shared" si="2403"/>
        <v>1.211254485052419E-2</v>
      </c>
      <c r="M19230">
        <f t="shared" si="2404"/>
        <v>3</v>
      </c>
    </row>
    <row r="19231" spans="1:13" x14ac:dyDescent="0.2">
      <c r="A19231" s="10">
        <v>19219</v>
      </c>
      <c r="B19231" t="s">
        <v>196383</v>
      </c>
      <c r="C19231">
        <v>300000</v>
      </c>
      <c r="D19231">
        <v>1</v>
      </c>
      <c r="E19231">
        <v>824</v>
      </c>
      <c r="F19231">
        <f t="shared" si="2398"/>
        <v>-0.11708946757445531</v>
      </c>
      <c r="G19231">
        <f t="shared" si="2399"/>
        <v>-0.66125575835799699</v>
      </c>
      <c r="H19231">
        <f t="shared" si="2400"/>
        <v>0.31221934854802796</v>
      </c>
      <c r="I19231">
        <f t="shared" si="2405"/>
        <v>4.0217612367648989</v>
      </c>
      <c r="J19231">
        <f t="shared" si="2401"/>
        <v>7.6233714508652923</v>
      </c>
      <c r="K19231">
        <f t="shared" si="2402"/>
        <v>6.4696546774818363E-3</v>
      </c>
      <c r="L19231">
        <f t="shared" si="2403"/>
        <v>6.4696546774818363E-3</v>
      </c>
      <c r="M19231">
        <f t="shared" si="2404"/>
        <v>3</v>
      </c>
    </row>
    <row r="19232" spans="1:13" x14ac:dyDescent="0.2">
      <c r="A19232" s="10">
        <v>19220</v>
      </c>
      <c r="B19232" t="s">
        <v>196409</v>
      </c>
      <c r="C19232">
        <v>25000</v>
      </c>
      <c r="D19232">
        <v>1</v>
      </c>
      <c r="E19232">
        <v>1798</v>
      </c>
      <c r="F19232">
        <f t="shared" si="2398"/>
        <v>-0.11898046176754191</v>
      </c>
      <c r="G19232">
        <f t="shared" si="2399"/>
        <v>-0.66125575835799699</v>
      </c>
      <c r="H19232">
        <f t="shared" si="2400"/>
        <v>0.68127474355504158</v>
      </c>
      <c r="I19232">
        <f t="shared" si="2405"/>
        <v>2.762131734488372</v>
      </c>
      <c r="J19232">
        <f t="shared" si="2401"/>
        <v>7.180990314994224</v>
      </c>
      <c r="K19232">
        <f t="shared" si="2402"/>
        <v>8.3399549399096579E-2</v>
      </c>
      <c r="L19232">
        <f t="shared" si="2403"/>
        <v>8.3399549399096579E-2</v>
      </c>
      <c r="M19232">
        <f t="shared" si="2404"/>
        <v>3</v>
      </c>
    </row>
    <row r="19233" spans="1:13" x14ac:dyDescent="0.2">
      <c r="A19233" s="10">
        <v>19221</v>
      </c>
      <c r="B19233" t="s">
        <v>196413</v>
      </c>
      <c r="C19233">
        <v>18000000</v>
      </c>
      <c r="D19233">
        <v>2</v>
      </c>
      <c r="E19233">
        <v>702</v>
      </c>
      <c r="F19233">
        <f t="shared" si="2398"/>
        <v>4.6217950351193412E-3</v>
      </c>
      <c r="G19233">
        <f t="shared" si="2399"/>
        <v>1.8399733572088456E-4</v>
      </c>
      <c r="H19233">
        <f t="shared" si="2400"/>
        <v>0.26599269742805298</v>
      </c>
      <c r="I19233">
        <f t="shared" si="2405"/>
        <v>3.7565008545807599</v>
      </c>
      <c r="J19233">
        <f t="shared" si="2401"/>
        <v>4.6283493505332514</v>
      </c>
      <c r="K19233">
        <f t="shared" si="2402"/>
        <v>0.46734504046946518</v>
      </c>
      <c r="L19233">
        <f t="shared" si="2403"/>
        <v>0.46734504046946518</v>
      </c>
      <c r="M19233">
        <f t="shared" si="2404"/>
        <v>3</v>
      </c>
    </row>
    <row r="19234" spans="1:13" x14ac:dyDescent="0.2">
      <c r="A19234" s="10">
        <v>19222</v>
      </c>
      <c r="B19234" t="s">
        <v>196416</v>
      </c>
      <c r="C19234">
        <v>108800000</v>
      </c>
      <c r="D19234">
        <v>4</v>
      </c>
      <c r="E19234">
        <v>3624</v>
      </c>
      <c r="F19234">
        <f t="shared" si="2398"/>
        <v>0.62899369587971687</v>
      </c>
      <c r="G19234">
        <f t="shared" si="2399"/>
        <v>1.3230635087231564</v>
      </c>
      <c r="H19234">
        <f t="shared" si="2400"/>
        <v>1.3731588824490939</v>
      </c>
      <c r="I19234">
        <f t="shared" si="2405"/>
        <v>2.8829101512702806</v>
      </c>
      <c r="J19234">
        <f t="shared" si="2401"/>
        <v>0.94412578889162146</v>
      </c>
      <c r="K19234">
        <f t="shared" si="2402"/>
        <v>5.4496221079614644</v>
      </c>
      <c r="L19234">
        <f t="shared" si="2403"/>
        <v>0.94412578889162146</v>
      </c>
      <c r="M19234">
        <f t="shared" si="2404"/>
        <v>2</v>
      </c>
    </row>
    <row r="19235" spans="1:13" x14ac:dyDescent="0.2">
      <c r="A19235" s="10">
        <v>19223</v>
      </c>
      <c r="B19235" t="s">
        <v>196420</v>
      </c>
      <c r="C19235">
        <v>9000000</v>
      </c>
      <c r="D19235">
        <v>2</v>
      </c>
      <c r="E19235">
        <v>2221</v>
      </c>
      <c r="F19235">
        <f t="shared" si="2398"/>
        <v>-5.7265287647715227E-2</v>
      </c>
      <c r="G19235">
        <f t="shared" si="2399"/>
        <v>1.8399733572088456E-4</v>
      </c>
      <c r="H19235">
        <f t="shared" si="2400"/>
        <v>0.84155239456938125</v>
      </c>
      <c r="I19235">
        <f t="shared" si="2405"/>
        <v>1.8559342461598634</v>
      </c>
      <c r="J19235">
        <f t="shared" si="2401"/>
        <v>4.0034760472016293</v>
      </c>
      <c r="K19235">
        <f t="shared" si="2402"/>
        <v>0.64221014013664934</v>
      </c>
      <c r="L19235">
        <f t="shared" si="2403"/>
        <v>0.64221014013664934</v>
      </c>
      <c r="M19235">
        <f t="shared" si="2404"/>
        <v>3</v>
      </c>
    </row>
    <row r="19236" spans="1:13" x14ac:dyDescent="0.2">
      <c r="A19236" s="10">
        <v>19224</v>
      </c>
      <c r="B19236" t="s">
        <v>196437</v>
      </c>
      <c r="C19236">
        <v>2500</v>
      </c>
      <c r="D19236">
        <v>1</v>
      </c>
      <c r="E19236">
        <v>442</v>
      </c>
      <c r="F19236">
        <f t="shared" si="2398"/>
        <v>-0.119135179474249</v>
      </c>
      <c r="G19236">
        <f t="shared" si="2399"/>
        <v>-0.66125575835799699</v>
      </c>
      <c r="H19236">
        <f t="shared" si="2400"/>
        <v>0.16747688356581111</v>
      </c>
      <c r="I19236">
        <f t="shared" si="2405"/>
        <v>4.5906067657840381</v>
      </c>
      <c r="J19236">
        <f t="shared" si="2401"/>
        <v>7.8717491453494306</v>
      </c>
      <c r="K19236">
        <f t="shared" si="2402"/>
        <v>5.069492742178925E-2</v>
      </c>
      <c r="L19236">
        <f t="shared" si="2403"/>
        <v>5.069492742178925E-2</v>
      </c>
      <c r="M19236">
        <f t="shared" si="2404"/>
        <v>3</v>
      </c>
    </row>
    <row r="19237" spans="1:13" x14ac:dyDescent="0.2">
      <c r="A19237" s="10">
        <v>19225</v>
      </c>
      <c r="B19237" t="s">
        <v>196447</v>
      </c>
      <c r="C19237">
        <v>3000</v>
      </c>
      <c r="D19237">
        <v>1</v>
      </c>
      <c r="E19237">
        <v>399</v>
      </c>
      <c r="F19237">
        <f t="shared" si="2398"/>
        <v>-0.11913174130298884</v>
      </c>
      <c r="G19237">
        <f t="shared" si="2399"/>
        <v>-0.66125575835799699</v>
      </c>
      <c r="H19237">
        <f t="shared" si="2400"/>
        <v>0.1511838835809019</v>
      </c>
      <c r="I19237">
        <f t="shared" si="2405"/>
        <v>4.6572247754178813</v>
      </c>
      <c r="J19237">
        <f t="shared" si="2401"/>
        <v>7.9022889703317709</v>
      </c>
      <c r="K19237">
        <f t="shared" si="2402"/>
        <v>5.8294502101111458E-2</v>
      </c>
      <c r="L19237">
        <f t="shared" si="2403"/>
        <v>5.8294502101111458E-2</v>
      </c>
      <c r="M19237">
        <f t="shared" si="2404"/>
        <v>3</v>
      </c>
    </row>
    <row r="19238" spans="1:13" x14ac:dyDescent="0.2">
      <c r="A19238" s="10">
        <v>19226</v>
      </c>
      <c r="B19238" t="s">
        <v>196495</v>
      </c>
      <c r="C19238">
        <v>3000000</v>
      </c>
      <c r="D19238">
        <v>1</v>
      </c>
      <c r="E19238">
        <v>2528</v>
      </c>
      <c r="F19238">
        <f t="shared" si="2398"/>
        <v>-9.8523342769604935E-2</v>
      </c>
      <c r="G19238">
        <f t="shared" si="2399"/>
        <v>-0.66125575835799699</v>
      </c>
      <c r="H19238">
        <f t="shared" si="2400"/>
        <v>0.9578768363221053</v>
      </c>
      <c r="I19238">
        <f t="shared" si="2405"/>
        <v>1.9934651619339216</v>
      </c>
      <c r="J19238">
        <f t="shared" si="2401"/>
        <v>7.0244118001272202</v>
      </c>
      <c r="K19238">
        <f t="shared" si="2402"/>
        <v>0.31980563711963733</v>
      </c>
      <c r="L19238">
        <f t="shared" si="2403"/>
        <v>0.31980563711963733</v>
      </c>
      <c r="M19238">
        <f t="shared" si="2404"/>
        <v>3</v>
      </c>
    </row>
    <row r="19239" spans="1:13" x14ac:dyDescent="0.2">
      <c r="A19239" s="10">
        <v>19227</v>
      </c>
      <c r="B19239" t="s">
        <v>196498</v>
      </c>
      <c r="C19239">
        <v>10000000</v>
      </c>
      <c r="D19239">
        <v>1</v>
      </c>
      <c r="E19239">
        <v>2163</v>
      </c>
      <c r="F19239">
        <f t="shared" si="2398"/>
        <v>-5.0388945127400275E-2</v>
      </c>
      <c r="G19239">
        <f t="shared" si="2399"/>
        <v>-0.66125575835799699</v>
      </c>
      <c r="H19239">
        <f t="shared" si="2400"/>
        <v>0.81957578993857338</v>
      </c>
      <c r="I19239">
        <f t="shared" si="2405"/>
        <v>2.3535551158494767</v>
      </c>
      <c r="J19239">
        <f t="shared" si="2401"/>
        <v>7.0773139527002185</v>
      </c>
      <c r="K19239">
        <f t="shared" si="2402"/>
        <v>0.18626864667808199</v>
      </c>
      <c r="L19239">
        <f t="shared" si="2403"/>
        <v>0.18626864667808199</v>
      </c>
      <c r="M19239">
        <f t="shared" si="2404"/>
        <v>3</v>
      </c>
    </row>
    <row r="19240" spans="1:13" x14ac:dyDescent="0.2">
      <c r="A19240" s="10">
        <v>19228</v>
      </c>
      <c r="B19240" t="s">
        <v>196501</v>
      </c>
      <c r="C19240">
        <v>1050000</v>
      </c>
      <c r="D19240">
        <v>3</v>
      </c>
      <c r="E19240">
        <v>1342</v>
      </c>
      <c r="F19240">
        <f t="shared" si="2398"/>
        <v>-0.11193221068421909</v>
      </c>
      <c r="G19240">
        <f t="shared" si="2399"/>
        <v>0.66162375302943877</v>
      </c>
      <c r="H19240">
        <f t="shared" si="2400"/>
        <v>0.50849316231972519</v>
      </c>
      <c r="I19240">
        <f t="shared" si="2405"/>
        <v>3.3169761473818129</v>
      </c>
      <c r="J19240">
        <f t="shared" si="2401"/>
        <v>2.1030701460277035</v>
      </c>
      <c r="K19240">
        <f t="shared" si="2402"/>
        <v>1.7634546325751757</v>
      </c>
      <c r="L19240">
        <f t="shared" si="2403"/>
        <v>1.7634546325751757</v>
      </c>
      <c r="M19240">
        <f t="shared" si="2404"/>
        <v>3</v>
      </c>
    </row>
    <row r="19241" spans="1:13" x14ac:dyDescent="0.2">
      <c r="A19241" s="10">
        <v>19229</v>
      </c>
      <c r="B19241" t="s">
        <v>196514</v>
      </c>
      <c r="C19241">
        <v>70000</v>
      </c>
      <c r="D19241">
        <v>1</v>
      </c>
      <c r="E19241">
        <v>1710</v>
      </c>
      <c r="F19241">
        <f t="shared" si="2398"/>
        <v>-0.11867102635412774</v>
      </c>
      <c r="G19241">
        <f t="shared" si="2399"/>
        <v>-0.66125575835799699</v>
      </c>
      <c r="H19241">
        <f t="shared" si="2400"/>
        <v>0.6479309296324367</v>
      </c>
      <c r="I19241">
        <f t="shared" si="2405"/>
        <v>2.864721140793772</v>
      </c>
      <c r="J19241">
        <f t="shared" si="2401"/>
        <v>7.2097393706060515</v>
      </c>
      <c r="K19241">
        <f t="shared" si="2402"/>
        <v>6.5253204993063058E-2</v>
      </c>
      <c r="L19241">
        <f t="shared" si="2403"/>
        <v>6.5253204993063058E-2</v>
      </c>
      <c r="M19241">
        <f t="shared" si="2404"/>
        <v>3</v>
      </c>
    </row>
    <row r="19242" spans="1:13" x14ac:dyDescent="0.2">
      <c r="A19242" s="10">
        <v>19230</v>
      </c>
      <c r="B19242" t="s">
        <v>196518</v>
      </c>
      <c r="C19242">
        <v>200000</v>
      </c>
      <c r="D19242">
        <v>1</v>
      </c>
      <c r="E19242">
        <v>6546</v>
      </c>
      <c r="F19242">
        <f t="shared" si="2398"/>
        <v>-0.1177771018264868</v>
      </c>
      <c r="G19242">
        <f t="shared" si="2399"/>
        <v>-0.66125575835799699</v>
      </c>
      <c r="H19242">
        <f t="shared" si="2400"/>
        <v>2.4803250674701349</v>
      </c>
      <c r="I19242">
        <f t="shared" si="2405"/>
        <v>0.52059510433351419</v>
      </c>
      <c r="J19242">
        <f t="shared" si="2401"/>
        <v>8.9231254694811284</v>
      </c>
      <c r="K19242">
        <f t="shared" si="2402"/>
        <v>4.3588378078694179</v>
      </c>
      <c r="L19242">
        <f t="shared" si="2403"/>
        <v>0.52059510433351419</v>
      </c>
      <c r="M19242">
        <f t="shared" si="2404"/>
        <v>1</v>
      </c>
    </row>
    <row r="19243" spans="1:13" x14ac:dyDescent="0.2">
      <c r="A19243" s="10">
        <v>19231</v>
      </c>
      <c r="B19243" t="s">
        <v>196552</v>
      </c>
      <c r="C19243">
        <v>36000</v>
      </c>
      <c r="D19243">
        <v>1</v>
      </c>
      <c r="E19243">
        <v>1270</v>
      </c>
      <c r="F19243">
        <f t="shared" si="2398"/>
        <v>-0.11890482199981844</v>
      </c>
      <c r="G19243">
        <f t="shared" si="2399"/>
        <v>-0.66125575835799699</v>
      </c>
      <c r="H19243">
        <f t="shared" si="2400"/>
        <v>0.48121186001941207</v>
      </c>
      <c r="I19243">
        <f t="shared" si="2405"/>
        <v>3.4113152069001473</v>
      </c>
      <c r="J19243">
        <f t="shared" si="2401"/>
        <v>7.3871665859929854</v>
      </c>
      <c r="K19243">
        <f t="shared" si="2402"/>
        <v>7.8966435019648812E-3</v>
      </c>
      <c r="L19243">
        <f t="shared" si="2403"/>
        <v>7.8966435019648812E-3</v>
      </c>
      <c r="M19243">
        <f t="shared" si="2404"/>
        <v>3</v>
      </c>
    </row>
    <row r="19244" spans="1:13" x14ac:dyDescent="0.2">
      <c r="A19244" s="10">
        <v>19232</v>
      </c>
      <c r="B19244" t="s">
        <v>196560</v>
      </c>
      <c r="C19244">
        <v>25000</v>
      </c>
      <c r="D19244">
        <v>1</v>
      </c>
      <c r="E19244">
        <v>1067</v>
      </c>
      <c r="F19244">
        <f t="shared" si="2398"/>
        <v>-0.11898046176754191</v>
      </c>
      <c r="G19244">
        <f t="shared" si="2399"/>
        <v>-0.66125575835799699</v>
      </c>
      <c r="H19244">
        <f t="shared" si="2400"/>
        <v>0.40429374381158478</v>
      </c>
      <c r="I19244">
        <f t="shared" si="2405"/>
        <v>3.6822286749493345</v>
      </c>
      <c r="J19244">
        <f t="shared" si="2401"/>
        <v>7.487759261836632</v>
      </c>
      <c r="K19244">
        <f t="shared" si="2402"/>
        <v>1.7417312607925117E-4</v>
      </c>
      <c r="L19244">
        <f t="shared" si="2403"/>
        <v>1.7417312607925117E-4</v>
      </c>
      <c r="M19244">
        <f t="shared" si="2404"/>
        <v>3</v>
      </c>
    </row>
    <row r="19245" spans="1:13" x14ac:dyDescent="0.2">
      <c r="A19245" s="10">
        <v>19233</v>
      </c>
      <c r="B19245" t="s">
        <v>196581</v>
      </c>
      <c r="C19245">
        <v>30000</v>
      </c>
      <c r="D19245">
        <v>1</v>
      </c>
      <c r="E19245">
        <v>727</v>
      </c>
      <c r="F19245">
        <f t="shared" si="2398"/>
        <v>-0.11894608005494034</v>
      </c>
      <c r="G19245">
        <f t="shared" si="2399"/>
        <v>-0.66125575835799699</v>
      </c>
      <c r="H19245">
        <f t="shared" si="2400"/>
        <v>0.27546537183788389</v>
      </c>
      <c r="I19245">
        <f t="shared" si="2405"/>
        <v>4.1624548398827557</v>
      </c>
      <c r="J19245">
        <f t="shared" si="2401"/>
        <v>7.6827159187306338</v>
      </c>
      <c r="K19245">
        <f t="shared" si="2402"/>
        <v>1.3744043926129618E-2</v>
      </c>
      <c r="L19245">
        <f t="shared" si="2403"/>
        <v>1.3744043926129618E-2</v>
      </c>
      <c r="M19245">
        <f t="shared" si="2404"/>
        <v>3</v>
      </c>
    </row>
    <row r="19246" spans="1:13" x14ac:dyDescent="0.2">
      <c r="A19246" s="10">
        <v>19234</v>
      </c>
      <c r="B19246" t="s">
        <v>196585</v>
      </c>
      <c r="C19246">
        <v>1100000</v>
      </c>
      <c r="D19246">
        <v>2</v>
      </c>
      <c r="E19246">
        <v>365</v>
      </c>
      <c r="F19246">
        <f t="shared" si="2398"/>
        <v>-0.11158839355820334</v>
      </c>
      <c r="G19246">
        <f t="shared" si="2399"/>
        <v>1.8399733572088456E-4</v>
      </c>
      <c r="H19246">
        <f t="shared" si="2400"/>
        <v>0.1383010463835318</v>
      </c>
      <c r="I19246">
        <f t="shared" si="2405"/>
        <v>4.2715855642951235</v>
      </c>
      <c r="J19246">
        <f t="shared" si="2401"/>
        <v>4.8629597419798012</v>
      </c>
      <c r="K19246">
        <f t="shared" si="2402"/>
        <v>0.50214576580710202</v>
      </c>
      <c r="L19246">
        <f t="shared" si="2403"/>
        <v>0.50214576580710202</v>
      </c>
      <c r="M19246">
        <f t="shared" si="2404"/>
        <v>3</v>
      </c>
    </row>
    <row r="19247" spans="1:13" x14ac:dyDescent="0.2">
      <c r="A19247" s="10">
        <v>19235</v>
      </c>
      <c r="B19247" t="s">
        <v>196589</v>
      </c>
      <c r="C19247">
        <v>50000</v>
      </c>
      <c r="D19247">
        <v>1</v>
      </c>
      <c r="E19247">
        <v>3647</v>
      </c>
      <c r="F19247">
        <f t="shared" si="2398"/>
        <v>-0.11880855320453404</v>
      </c>
      <c r="G19247">
        <f t="shared" si="2399"/>
        <v>-0.66125575835799699</v>
      </c>
      <c r="H19247">
        <f t="shared" si="2400"/>
        <v>1.3818737429061383</v>
      </c>
      <c r="I19247">
        <f t="shared" si="2405"/>
        <v>1.1196909959736052</v>
      </c>
      <c r="J19247">
        <f t="shared" si="2401"/>
        <v>7.0899052501705215</v>
      </c>
      <c r="K19247">
        <f t="shared" si="2402"/>
        <v>0.97880032529120231</v>
      </c>
      <c r="L19247">
        <f t="shared" si="2403"/>
        <v>0.97880032529120231</v>
      </c>
      <c r="M19247">
        <f t="shared" si="2404"/>
        <v>3</v>
      </c>
    </row>
    <row r="19248" spans="1:13" x14ac:dyDescent="0.2">
      <c r="A19248" s="10">
        <v>19236</v>
      </c>
      <c r="B19248" t="s">
        <v>196592</v>
      </c>
      <c r="C19248">
        <v>2000000</v>
      </c>
      <c r="D19248">
        <v>1</v>
      </c>
      <c r="E19248">
        <v>1067</v>
      </c>
      <c r="F19248">
        <f t="shared" si="2398"/>
        <v>-0.10539968528991989</v>
      </c>
      <c r="G19248">
        <f t="shared" si="2399"/>
        <v>-0.66125575835799699</v>
      </c>
      <c r="H19248">
        <f t="shared" si="2400"/>
        <v>0.40429374381158478</v>
      </c>
      <c r="I19248">
        <f t="shared" si="2405"/>
        <v>3.6801765160445603</v>
      </c>
      <c r="J19248">
        <f t="shared" si="2401"/>
        <v>7.4854409526302144</v>
      </c>
      <c r="K19248">
        <f t="shared" si="2402"/>
        <v>1.9518499199844351E-4</v>
      </c>
      <c r="L19248">
        <f t="shared" si="2403"/>
        <v>1.9518499199844351E-4</v>
      </c>
      <c r="M19248">
        <f t="shared" si="2404"/>
        <v>3</v>
      </c>
    </row>
    <row r="19249" spans="1:13" x14ac:dyDescent="0.2">
      <c r="A19249" s="10">
        <v>19237</v>
      </c>
      <c r="B19249" t="s">
        <v>196598</v>
      </c>
      <c r="C19249">
        <v>4150000</v>
      </c>
      <c r="D19249">
        <v>4</v>
      </c>
      <c r="E19249">
        <v>1433</v>
      </c>
      <c r="F19249">
        <f t="shared" si="2398"/>
        <v>-9.0615548871242735E-2</v>
      </c>
      <c r="G19249">
        <f t="shared" si="2399"/>
        <v>1.3230635087231564</v>
      </c>
      <c r="H19249">
        <f t="shared" si="2400"/>
        <v>0.54297369717150978</v>
      </c>
      <c r="I19249">
        <f t="shared" si="2405"/>
        <v>4.5110121280879403</v>
      </c>
      <c r="J19249">
        <f t="shared" si="2401"/>
        <v>0.74802443381566774</v>
      </c>
      <c r="K19249">
        <f t="shared" si="2402"/>
        <v>3.9606503942964468</v>
      </c>
      <c r="L19249">
        <f t="shared" si="2403"/>
        <v>0.74802443381566774</v>
      </c>
      <c r="M19249">
        <f t="shared" si="2404"/>
        <v>2</v>
      </c>
    </row>
    <row r="19250" spans="1:13" x14ac:dyDescent="0.2">
      <c r="A19250" s="10">
        <v>19238</v>
      </c>
      <c r="B19250" t="s">
        <v>196604</v>
      </c>
      <c r="C19250">
        <v>7000000</v>
      </c>
      <c r="D19250">
        <v>1</v>
      </c>
      <c r="E19250">
        <v>3883</v>
      </c>
      <c r="F19250">
        <f t="shared" si="2398"/>
        <v>-7.101797268834513E-2</v>
      </c>
      <c r="G19250">
        <f t="shared" si="2399"/>
        <v>-0.66125575835799699</v>
      </c>
      <c r="H19250">
        <f t="shared" si="2400"/>
        <v>1.4712957893349425</v>
      </c>
      <c r="I19250">
        <f t="shared" si="2405"/>
        <v>0.97513423443986147</v>
      </c>
      <c r="J19250">
        <f t="shared" si="2401"/>
        <v>7.1424220410969941</v>
      </c>
      <c r="K19250">
        <f t="shared" si="2402"/>
        <v>1.1654570374256978</v>
      </c>
      <c r="L19250">
        <f t="shared" si="2403"/>
        <v>0.97513423443986147</v>
      </c>
      <c r="M19250">
        <f t="shared" si="2404"/>
        <v>1</v>
      </c>
    </row>
    <row r="19251" spans="1:13" x14ac:dyDescent="0.2">
      <c r="A19251" s="10">
        <v>19239</v>
      </c>
      <c r="B19251" t="s">
        <v>196631</v>
      </c>
      <c r="C19251">
        <v>1100000</v>
      </c>
      <c r="D19251">
        <v>1</v>
      </c>
      <c r="E19251">
        <v>2347</v>
      </c>
      <c r="F19251">
        <f t="shared" si="2398"/>
        <v>-0.11158839355820334</v>
      </c>
      <c r="G19251">
        <f t="shared" si="2399"/>
        <v>-0.66125575835799699</v>
      </c>
      <c r="H19251">
        <f t="shared" si="2400"/>
        <v>0.8892946735949292</v>
      </c>
      <c r="I19251">
        <f t="shared" si="2405"/>
        <v>2.1708421314781208</v>
      </c>
      <c r="J19251">
        <f t="shared" si="2401"/>
        <v>7.050181110065302</v>
      </c>
      <c r="K19251">
        <f t="shared" si="2402"/>
        <v>0.2467595191243839</v>
      </c>
      <c r="L19251">
        <f t="shared" si="2403"/>
        <v>0.2467595191243839</v>
      </c>
      <c r="M19251">
        <f t="shared" si="2404"/>
        <v>3</v>
      </c>
    </row>
    <row r="19252" spans="1:13" x14ac:dyDescent="0.2">
      <c r="A19252" s="10">
        <v>19240</v>
      </c>
      <c r="B19252" t="s">
        <v>196648</v>
      </c>
      <c r="C19252">
        <v>10500000</v>
      </c>
      <c r="D19252">
        <v>1</v>
      </c>
      <c r="E19252">
        <v>1433</v>
      </c>
      <c r="F19252">
        <f t="shared" si="2398"/>
        <v>-4.69507738672428E-2</v>
      </c>
      <c r="G19252">
        <f t="shared" si="2399"/>
        <v>-0.66125575835799699</v>
      </c>
      <c r="H19252">
        <f t="shared" si="2400"/>
        <v>0.54297369717150978</v>
      </c>
      <c r="I19252">
        <f t="shared" si="2405"/>
        <v>3.1956971024282952</v>
      </c>
      <c r="J19252">
        <f t="shared" si="2401"/>
        <v>7.3068995918203452</v>
      </c>
      <c r="K19252">
        <f t="shared" si="2402"/>
        <v>2.69857038316113E-2</v>
      </c>
      <c r="L19252">
        <f t="shared" si="2403"/>
        <v>2.69857038316113E-2</v>
      </c>
      <c r="M19252">
        <f t="shared" si="2404"/>
        <v>3</v>
      </c>
    </row>
    <row r="19253" spans="1:13" x14ac:dyDescent="0.2">
      <c r="A19253" s="10">
        <v>19241</v>
      </c>
      <c r="B19253" t="s">
        <v>196711</v>
      </c>
      <c r="C19253">
        <v>390000000</v>
      </c>
      <c r="D19253">
        <v>1</v>
      </c>
      <c r="E19253">
        <v>4346</v>
      </c>
      <c r="F19253">
        <f t="shared" si="2398"/>
        <v>2.5626212125922816</v>
      </c>
      <c r="G19253">
        <f t="shared" si="2399"/>
        <v>-0.66125575835799699</v>
      </c>
      <c r="H19253">
        <f t="shared" si="2400"/>
        <v>1.6467297194050117</v>
      </c>
      <c r="I19253">
        <f t="shared" si="2405"/>
        <v>7.5038834461375865</v>
      </c>
      <c r="J19253">
        <f t="shared" si="2401"/>
        <v>14.008027338380771</v>
      </c>
      <c r="K19253">
        <f t="shared" si="2402"/>
        <v>8.7317271410265764</v>
      </c>
      <c r="L19253">
        <f t="shared" si="2403"/>
        <v>7.5038834461375865</v>
      </c>
      <c r="M19253">
        <f t="shared" si="2404"/>
        <v>1</v>
      </c>
    </row>
    <row r="19254" spans="1:13" x14ac:dyDescent="0.2">
      <c r="A19254" s="10">
        <v>19242</v>
      </c>
      <c r="B19254" t="s">
        <v>196714</v>
      </c>
      <c r="C19254">
        <v>3000000</v>
      </c>
      <c r="D19254">
        <v>1</v>
      </c>
      <c r="E19254">
        <v>16408</v>
      </c>
      <c r="F19254">
        <f t="shared" si="2398"/>
        <v>-9.8523342769604935E-2</v>
      </c>
      <c r="G19254">
        <f t="shared" si="2399"/>
        <v>-0.66125575835799699</v>
      </c>
      <c r="H19254">
        <f t="shared" si="2400"/>
        <v>6.2171056686602464</v>
      </c>
      <c r="I19254">
        <f t="shared" si="2405"/>
        <v>16.548573209570112</v>
      </c>
      <c r="J19254">
        <f t="shared" si="2401"/>
        <v>33.225200492668371</v>
      </c>
      <c r="K19254">
        <f t="shared" si="2402"/>
        <v>33.925684897160252</v>
      </c>
      <c r="L19254">
        <f t="shared" si="2403"/>
        <v>16.548573209570112</v>
      </c>
      <c r="M19254">
        <f t="shared" si="2404"/>
        <v>1</v>
      </c>
    </row>
    <row r="19255" spans="1:13" x14ac:dyDescent="0.2">
      <c r="A19255" s="10">
        <v>19243</v>
      </c>
      <c r="B19255" t="s">
        <v>196734</v>
      </c>
      <c r="C19255">
        <v>100000</v>
      </c>
      <c r="D19255">
        <v>1</v>
      </c>
      <c r="E19255">
        <v>1206</v>
      </c>
      <c r="F19255">
        <f t="shared" si="2398"/>
        <v>-0.11846473607851829</v>
      </c>
      <c r="G19255">
        <f t="shared" si="2399"/>
        <v>-0.66125575835799699</v>
      </c>
      <c r="H19255">
        <f t="shared" si="2400"/>
        <v>0.45696181353024484</v>
      </c>
      <c r="I19255">
        <f t="shared" si="2405"/>
        <v>3.4953730040771371</v>
      </c>
      <c r="J19255">
        <f t="shared" si="2401"/>
        <v>7.4175180956366162</v>
      </c>
      <c r="K19255">
        <f t="shared" si="2402"/>
        <v>4.1794491716808432E-3</v>
      </c>
      <c r="L19255">
        <f t="shared" si="2403"/>
        <v>4.1794491716808432E-3</v>
      </c>
      <c r="M19255">
        <f t="shared" si="2404"/>
        <v>3</v>
      </c>
    </row>
    <row r="19256" spans="1:13" x14ac:dyDescent="0.2">
      <c r="A19256" s="10">
        <v>19244</v>
      </c>
      <c r="B19256" t="s">
        <v>196753</v>
      </c>
      <c r="C19256">
        <v>1000000</v>
      </c>
      <c r="D19256">
        <v>1</v>
      </c>
      <c r="E19256">
        <v>2528</v>
      </c>
      <c r="F19256">
        <f t="shared" si="2398"/>
        <v>-0.11227602781023484</v>
      </c>
      <c r="G19256">
        <f t="shared" si="2399"/>
        <v>-0.66125575835799699</v>
      </c>
      <c r="H19256">
        <f t="shared" si="2400"/>
        <v>0.9578768363221053</v>
      </c>
      <c r="I19256">
        <f t="shared" si="2405"/>
        <v>1.9953565253921894</v>
      </c>
      <c r="J19256">
        <f t="shared" si="2401"/>
        <v>7.0265726828782915</v>
      </c>
      <c r="K19256">
        <f t="shared" si="2402"/>
        <v>0.31959758713922792</v>
      </c>
      <c r="L19256">
        <f t="shared" si="2403"/>
        <v>0.31959758713922792</v>
      </c>
      <c r="M19256">
        <f t="shared" si="2404"/>
        <v>3</v>
      </c>
    </row>
    <row r="19257" spans="1:13" x14ac:dyDescent="0.2">
      <c r="A19257" s="10">
        <v>19245</v>
      </c>
      <c r="B19257" t="s">
        <v>196757</v>
      </c>
      <c r="C19257">
        <v>425000</v>
      </c>
      <c r="D19257">
        <v>1</v>
      </c>
      <c r="E19257">
        <v>2163</v>
      </c>
      <c r="F19257">
        <f t="shared" si="2398"/>
        <v>-0.11622992475941593</v>
      </c>
      <c r="G19257">
        <f t="shared" si="2399"/>
        <v>-0.66125575835799699</v>
      </c>
      <c r="H19257">
        <f t="shared" si="2400"/>
        <v>0.81957578993857338</v>
      </c>
      <c r="I19257">
        <f t="shared" si="2405"/>
        <v>2.3597011309596714</v>
      </c>
      <c r="J19257">
        <f t="shared" si="2401"/>
        <v>7.084750291424708</v>
      </c>
      <c r="K19257">
        <f t="shared" si="2402"/>
        <v>0.18236371995061015</v>
      </c>
      <c r="L19257">
        <f t="shared" si="2403"/>
        <v>0.18236371995061015</v>
      </c>
      <c r="M19257">
        <f t="shared" si="2404"/>
        <v>3</v>
      </c>
    </row>
    <row r="19258" spans="1:13" x14ac:dyDescent="0.2">
      <c r="A19258" s="10">
        <v>19246</v>
      </c>
      <c r="B19258" t="s">
        <v>196784</v>
      </c>
      <c r="C19258">
        <v>50000</v>
      </c>
      <c r="D19258">
        <v>1</v>
      </c>
      <c r="E19258">
        <v>665</v>
      </c>
      <c r="F19258">
        <f t="shared" si="2398"/>
        <v>-0.11880855320453404</v>
      </c>
      <c r="G19258">
        <f t="shared" si="2399"/>
        <v>-0.66125575835799699</v>
      </c>
      <c r="H19258">
        <f t="shared" si="2400"/>
        <v>0.25197313930150317</v>
      </c>
      <c r="I19258">
        <f t="shared" si="2405"/>
        <v>4.2535822561584444</v>
      </c>
      <c r="J19258">
        <f t="shared" si="2401"/>
        <v>7.7218210288635296</v>
      </c>
      <c r="K19258">
        <f t="shared" si="2402"/>
        <v>1.9795349496934574E-2</v>
      </c>
      <c r="L19258">
        <f t="shared" si="2403"/>
        <v>1.9795349496934574E-2</v>
      </c>
      <c r="M19258">
        <f t="shared" si="2404"/>
        <v>3</v>
      </c>
    </row>
    <row r="19259" spans="1:13" x14ac:dyDescent="0.2">
      <c r="A19259" s="10">
        <v>19247</v>
      </c>
      <c r="B19259" t="s">
        <v>196814</v>
      </c>
      <c r="C19259">
        <v>4600000</v>
      </c>
      <c r="D19259">
        <v>4</v>
      </c>
      <c r="E19259">
        <v>1798</v>
      </c>
      <c r="F19259">
        <f t="shared" si="2398"/>
        <v>-8.7521194737101016E-2</v>
      </c>
      <c r="G19259">
        <f t="shared" si="2399"/>
        <v>1.3230635087231564</v>
      </c>
      <c r="H19259">
        <f t="shared" si="2400"/>
        <v>0.68127474355504158</v>
      </c>
      <c r="I19259">
        <f t="shared" si="2405"/>
        <v>4.0704480947487918</v>
      </c>
      <c r="J19259">
        <f t="shared" si="2401"/>
        <v>0.61364424245338489</v>
      </c>
      <c r="K19259">
        <f t="shared" si="2402"/>
        <v>4.0215336203734813</v>
      </c>
      <c r="L19259">
        <f t="shared" si="2403"/>
        <v>0.61364424245338489</v>
      </c>
      <c r="M19259">
        <f t="shared" si="2404"/>
        <v>2</v>
      </c>
    </row>
    <row r="19260" spans="1:13" x14ac:dyDescent="0.2">
      <c r="A19260" s="10">
        <v>19248</v>
      </c>
      <c r="B19260" t="s">
        <v>196817</v>
      </c>
      <c r="C19260">
        <v>40000</v>
      </c>
      <c r="D19260">
        <v>1</v>
      </c>
      <c r="E19260">
        <v>486</v>
      </c>
      <c r="F19260">
        <f t="shared" si="2398"/>
        <v>-0.11887731662973719</v>
      </c>
      <c r="G19260">
        <f t="shared" si="2399"/>
        <v>-0.66125575835799699</v>
      </c>
      <c r="H19260">
        <f t="shared" si="2400"/>
        <v>0.18414879052711358</v>
      </c>
      <c r="I19260">
        <f t="shared" si="2405"/>
        <v>4.522946027183453</v>
      </c>
      <c r="J19260">
        <f t="shared" si="2401"/>
        <v>7.8410004965168474</v>
      </c>
      <c r="K19260">
        <f t="shared" si="2402"/>
        <v>4.3465046580081747E-2</v>
      </c>
      <c r="L19260">
        <f t="shared" si="2403"/>
        <v>4.3465046580081747E-2</v>
      </c>
      <c r="M19260">
        <f t="shared" si="2404"/>
        <v>3</v>
      </c>
    </row>
    <row r="19261" spans="1:13" x14ac:dyDescent="0.2">
      <c r="A19261" s="10">
        <v>19249</v>
      </c>
      <c r="B19261" t="s">
        <v>196825</v>
      </c>
      <c r="C19261">
        <v>5500000</v>
      </c>
      <c r="D19261">
        <v>2</v>
      </c>
      <c r="E19261">
        <v>11294</v>
      </c>
      <c r="F19261">
        <f t="shared" si="2398"/>
        <v>-8.133248646881755E-2</v>
      </c>
      <c r="G19261">
        <f t="shared" si="2399"/>
        <v>1.8399733572088456E-4</v>
      </c>
      <c r="H19261">
        <f t="shared" si="2400"/>
        <v>4.2793753913852282</v>
      </c>
      <c r="I19261">
        <f t="shared" si="2405"/>
        <v>4.310330707531274</v>
      </c>
      <c r="J19261">
        <f t="shared" si="2401"/>
        <v>14.07082691165985</v>
      </c>
      <c r="K19261">
        <f t="shared" si="2402"/>
        <v>15.545933147453297</v>
      </c>
      <c r="L19261">
        <f t="shared" si="2403"/>
        <v>4.310330707531274</v>
      </c>
      <c r="M19261">
        <f t="shared" si="2404"/>
        <v>1</v>
      </c>
    </row>
    <row r="19262" spans="1:13" x14ac:dyDescent="0.2">
      <c r="A19262" s="10">
        <v>19250</v>
      </c>
      <c r="B19262" t="s">
        <v>196829</v>
      </c>
      <c r="C19262">
        <v>20000</v>
      </c>
      <c r="D19262">
        <v>1</v>
      </c>
      <c r="E19262">
        <v>761</v>
      </c>
      <c r="F19262">
        <f t="shared" si="2398"/>
        <v>-0.11901484348014349</v>
      </c>
      <c r="G19262">
        <f t="shared" si="2399"/>
        <v>-0.66125575835799699</v>
      </c>
      <c r="H19262">
        <f t="shared" si="2400"/>
        <v>0.28834820903525399</v>
      </c>
      <c r="I19262">
        <f t="shared" si="2405"/>
        <v>4.1129492743711094</v>
      </c>
      <c r="J19262">
        <f t="shared" si="2401"/>
        <v>7.6617385842395693</v>
      </c>
      <c r="K19262">
        <f t="shared" si="2402"/>
        <v>1.0894135613986656E-2</v>
      </c>
      <c r="L19262">
        <f t="shared" si="2403"/>
        <v>1.0894135613986656E-2</v>
      </c>
      <c r="M19262">
        <f t="shared" si="2404"/>
        <v>3</v>
      </c>
    </row>
    <row r="19263" spans="1:13" x14ac:dyDescent="0.2">
      <c r="A19263" s="10">
        <v>19251</v>
      </c>
      <c r="B19263" t="s">
        <v>196832</v>
      </c>
      <c r="C19263">
        <v>139000</v>
      </c>
      <c r="D19263">
        <v>1</v>
      </c>
      <c r="E19263">
        <v>1433</v>
      </c>
      <c r="F19263">
        <f t="shared" si="2398"/>
        <v>-0.11819655872022601</v>
      </c>
      <c r="G19263">
        <f t="shared" si="2399"/>
        <v>-0.66125575835799699</v>
      </c>
      <c r="H19263">
        <f t="shared" si="2400"/>
        <v>0.54297369717150978</v>
      </c>
      <c r="I19263">
        <f t="shared" si="2405"/>
        <v>3.2022427955469466</v>
      </c>
      <c r="J19263">
        <f t="shared" si="2401"/>
        <v>7.3148415296353626</v>
      </c>
      <c r="K19263">
        <f t="shared" si="2402"/>
        <v>2.2655385631195506E-2</v>
      </c>
      <c r="L19263">
        <f t="shared" si="2403"/>
        <v>2.2655385631195506E-2</v>
      </c>
      <c r="M19263">
        <f t="shared" si="2404"/>
        <v>3</v>
      </c>
    </row>
    <row r="19264" spans="1:13" x14ac:dyDescent="0.2">
      <c r="A19264" s="10">
        <v>19252</v>
      </c>
      <c r="B19264" t="s">
        <v>196847</v>
      </c>
      <c r="C19264">
        <v>200000</v>
      </c>
      <c r="D19264">
        <v>1</v>
      </c>
      <c r="E19264">
        <v>13121</v>
      </c>
      <c r="F19264">
        <f t="shared" si="2398"/>
        <v>-0.1177771018264868</v>
      </c>
      <c r="G19264">
        <f t="shared" si="2399"/>
        <v>-0.66125575835799699</v>
      </c>
      <c r="H19264">
        <f t="shared" si="2400"/>
        <v>4.9716384372556739</v>
      </c>
      <c r="I19264">
        <f t="shared" si="2405"/>
        <v>8.1054423944481844</v>
      </c>
      <c r="J19264">
        <f t="shared" si="2401"/>
        <v>22.024568598230534</v>
      </c>
      <c r="K19264">
        <f t="shared" si="2402"/>
        <v>20.968095812793823</v>
      </c>
      <c r="L19264">
        <f t="shared" si="2403"/>
        <v>8.1054423944481844</v>
      </c>
      <c r="M19264">
        <f t="shared" si="2404"/>
        <v>1</v>
      </c>
    </row>
    <row r="19265" spans="1:13" x14ac:dyDescent="0.2">
      <c r="A19265" s="10">
        <v>19253</v>
      </c>
      <c r="B19265" t="s">
        <v>196855</v>
      </c>
      <c r="C19265">
        <v>37000</v>
      </c>
      <c r="D19265">
        <v>1</v>
      </c>
      <c r="E19265">
        <v>1749</v>
      </c>
      <c r="F19265">
        <f t="shared" si="2398"/>
        <v>-0.11889794565729814</v>
      </c>
      <c r="G19265">
        <f t="shared" si="2399"/>
        <v>-0.66125575835799699</v>
      </c>
      <c r="H19265">
        <f t="shared" si="2400"/>
        <v>0.66270830171177297</v>
      </c>
      <c r="I19265">
        <f t="shared" si="2405"/>
        <v>2.8189957576995468</v>
      </c>
      <c r="J19265">
        <f t="shared" si="2401"/>
        <v>7.1967404479195878</v>
      </c>
      <c r="K19265">
        <f t="shared" si="2402"/>
        <v>7.3022005588899083E-2</v>
      </c>
      <c r="L19265">
        <f t="shared" si="2403"/>
        <v>7.3022005588899083E-2</v>
      </c>
      <c r="M19265">
        <f t="shared" si="2404"/>
        <v>3</v>
      </c>
    </row>
    <row r="19266" spans="1:13" x14ac:dyDescent="0.2">
      <c r="A19266" s="10">
        <v>19254</v>
      </c>
      <c r="B19266" t="s">
        <v>196860</v>
      </c>
      <c r="C19266">
        <v>2000000</v>
      </c>
      <c r="D19266">
        <v>1</v>
      </c>
      <c r="E19266">
        <v>459</v>
      </c>
      <c r="F19266">
        <f t="shared" si="2398"/>
        <v>-0.10539968528991989</v>
      </c>
      <c r="G19266">
        <f t="shared" si="2399"/>
        <v>-0.66125575835799699</v>
      </c>
      <c r="H19266">
        <f t="shared" si="2400"/>
        <v>0.17391830216449616</v>
      </c>
      <c r="I19266">
        <f t="shared" si="2405"/>
        <v>4.5623379677172657</v>
      </c>
      <c r="J19266">
        <f t="shared" si="2401"/>
        <v>7.8574746066010315</v>
      </c>
      <c r="K19266">
        <f t="shared" si="2402"/>
        <v>4.7855995660244746E-2</v>
      </c>
      <c r="L19266">
        <f t="shared" si="2403"/>
        <v>4.7855995660244746E-2</v>
      </c>
      <c r="M19266">
        <f t="shared" si="2404"/>
        <v>3</v>
      </c>
    </row>
    <row r="19267" spans="1:13" x14ac:dyDescent="0.2">
      <c r="A19267" s="10">
        <v>19255</v>
      </c>
      <c r="B19267" t="s">
        <v>196864</v>
      </c>
      <c r="C19267">
        <v>50000</v>
      </c>
      <c r="D19267">
        <v>1</v>
      </c>
      <c r="E19267">
        <v>1067</v>
      </c>
      <c r="F19267">
        <f t="shared" si="2398"/>
        <v>-0.11880855320453404</v>
      </c>
      <c r="G19267">
        <f t="shared" si="2399"/>
        <v>-0.66125575835799699</v>
      </c>
      <c r="H19267">
        <f t="shared" si="2400"/>
        <v>0.40429374381158478</v>
      </c>
      <c r="I19267">
        <f t="shared" si="2405"/>
        <v>3.6822003931551226</v>
      </c>
      <c r="J19267">
        <f t="shared" si="2401"/>
        <v>7.4877276110512598</v>
      </c>
      <c r="K19267">
        <f t="shared" si="2402"/>
        <v>1.7213399985080633E-4</v>
      </c>
      <c r="L19267">
        <f t="shared" si="2403"/>
        <v>1.7213399985080633E-4</v>
      </c>
      <c r="M19267">
        <f t="shared" si="2404"/>
        <v>3</v>
      </c>
    </row>
    <row r="19268" spans="1:13" x14ac:dyDescent="0.2">
      <c r="A19268" s="10">
        <v>19256</v>
      </c>
      <c r="B19268" t="s">
        <v>196888</v>
      </c>
      <c r="C19268">
        <v>16200000</v>
      </c>
      <c r="D19268">
        <v>4</v>
      </c>
      <c r="E19268">
        <v>1067</v>
      </c>
      <c r="F19268">
        <f t="shared" si="2398"/>
        <v>-7.7556215014475717E-3</v>
      </c>
      <c r="G19268">
        <f t="shared" si="2399"/>
        <v>1.3230635087231564</v>
      </c>
      <c r="H19268">
        <f t="shared" si="2400"/>
        <v>0.40429374381158478</v>
      </c>
      <c r="I19268">
        <f t="shared" si="2405"/>
        <v>4.9887898499204812</v>
      </c>
      <c r="J19268">
        <f t="shared" si="2401"/>
        <v>0.91709479210826239</v>
      </c>
      <c r="K19268">
        <f t="shared" si="2402"/>
        <v>3.9487296567555181</v>
      </c>
      <c r="L19268">
        <f t="shared" si="2403"/>
        <v>0.91709479210826239</v>
      </c>
      <c r="M19268">
        <f t="shared" si="2404"/>
        <v>2</v>
      </c>
    </row>
    <row r="19269" spans="1:13" x14ac:dyDescent="0.2">
      <c r="A19269" s="10">
        <v>19257</v>
      </c>
      <c r="B19269" t="s">
        <v>196905</v>
      </c>
      <c r="C19269">
        <v>7000</v>
      </c>
      <c r="D19269">
        <v>1</v>
      </c>
      <c r="E19269">
        <v>2210</v>
      </c>
      <c r="F19269">
        <f t="shared" si="2398"/>
        <v>-0.11910423593290759</v>
      </c>
      <c r="G19269">
        <f t="shared" si="2399"/>
        <v>-0.66125575835799699</v>
      </c>
      <c r="H19269">
        <f t="shared" si="2400"/>
        <v>0.83738441782905559</v>
      </c>
      <c r="I19269">
        <f t="shared" si="2405"/>
        <v>2.3111845694528919</v>
      </c>
      <c r="J19269">
        <f t="shared" si="2401"/>
        <v>7.075724280654053</v>
      </c>
      <c r="K19269">
        <f t="shared" si="2402"/>
        <v>0.19791747663911013</v>
      </c>
      <c r="L19269">
        <f t="shared" si="2403"/>
        <v>0.19791747663911013</v>
      </c>
      <c r="M19269">
        <f t="shared" si="2404"/>
        <v>3</v>
      </c>
    </row>
    <row r="19270" spans="1:13" x14ac:dyDescent="0.2">
      <c r="A19270" s="10">
        <v>19258</v>
      </c>
      <c r="B19270" t="s">
        <v>196908</v>
      </c>
      <c r="C19270">
        <v>1000000</v>
      </c>
      <c r="D19270">
        <v>1</v>
      </c>
      <c r="E19270">
        <v>2528</v>
      </c>
      <c r="F19270">
        <f t="shared" si="2398"/>
        <v>-0.11227602781023484</v>
      </c>
      <c r="G19270">
        <f t="shared" si="2399"/>
        <v>-0.66125575835799699</v>
      </c>
      <c r="H19270">
        <f t="shared" si="2400"/>
        <v>0.9578768363221053</v>
      </c>
      <c r="I19270">
        <f t="shared" si="2405"/>
        <v>1.9953565253921894</v>
      </c>
      <c r="J19270">
        <f t="shared" si="2401"/>
        <v>7.0265726828782915</v>
      </c>
      <c r="K19270">
        <f t="shared" si="2402"/>
        <v>0.31959758713922792</v>
      </c>
      <c r="L19270">
        <f t="shared" si="2403"/>
        <v>0.31959758713922792</v>
      </c>
      <c r="M19270">
        <f t="shared" si="2404"/>
        <v>3</v>
      </c>
    </row>
    <row r="19271" spans="1:13" x14ac:dyDescent="0.2">
      <c r="A19271" s="10">
        <v>19259</v>
      </c>
      <c r="B19271" t="s">
        <v>196922</v>
      </c>
      <c r="C19271">
        <v>250000</v>
      </c>
      <c r="D19271">
        <v>1</v>
      </c>
      <c r="E19271">
        <v>1281</v>
      </c>
      <c r="F19271">
        <f t="shared" si="2398"/>
        <v>-0.11743328470047106</v>
      </c>
      <c r="G19271">
        <f t="shared" si="2399"/>
        <v>-0.66125575835799699</v>
      </c>
      <c r="H19271">
        <f t="shared" si="2400"/>
        <v>0.48537983675973767</v>
      </c>
      <c r="I19271">
        <f t="shared" si="2405"/>
        <v>3.3967338493155337</v>
      </c>
      <c r="J19271">
        <f t="shared" si="2401"/>
        <v>7.3817856756577269</v>
      </c>
      <c r="K19271">
        <f t="shared" si="2402"/>
        <v>8.6377965945148814E-3</v>
      </c>
      <c r="L19271">
        <f t="shared" si="2403"/>
        <v>8.6377965945148814E-3</v>
      </c>
      <c r="M19271">
        <f t="shared" si="2404"/>
        <v>3</v>
      </c>
    </row>
    <row r="19272" spans="1:13" x14ac:dyDescent="0.2">
      <c r="A19272" s="10">
        <v>19260</v>
      </c>
      <c r="B19272" t="s">
        <v>196922</v>
      </c>
      <c r="C19272">
        <v>1000000</v>
      </c>
      <c r="D19272">
        <v>1</v>
      </c>
      <c r="E19272">
        <v>6181</v>
      </c>
      <c r="F19272">
        <f t="shared" si="2398"/>
        <v>-0.11227602781023484</v>
      </c>
      <c r="G19272">
        <f t="shared" si="2399"/>
        <v>-0.66125575835799699</v>
      </c>
      <c r="H19272">
        <f t="shared" si="2400"/>
        <v>2.342024021086603</v>
      </c>
      <c r="I19272">
        <f t="shared" si="2405"/>
        <v>0.46235110430420462</v>
      </c>
      <c r="J19272">
        <f t="shared" si="2401"/>
        <v>8.5585291779169523</v>
      </c>
      <c r="K19272">
        <f t="shared" si="2402"/>
        <v>3.8004586818231001</v>
      </c>
      <c r="L19272">
        <f t="shared" si="2403"/>
        <v>0.46235110430420462</v>
      </c>
      <c r="M19272">
        <f t="shared" si="2404"/>
        <v>1</v>
      </c>
    </row>
    <row r="19273" spans="1:13" x14ac:dyDescent="0.2">
      <c r="A19273" s="10">
        <v>19261</v>
      </c>
      <c r="B19273" t="s">
        <v>196942</v>
      </c>
      <c r="C19273">
        <v>750000</v>
      </c>
      <c r="D19273">
        <v>1</v>
      </c>
      <c r="E19273">
        <v>1798</v>
      </c>
      <c r="F19273">
        <f t="shared" si="2398"/>
        <v>-0.11399511344031357</v>
      </c>
      <c r="G19273">
        <f t="shared" si="2399"/>
        <v>-0.66125575835799699</v>
      </c>
      <c r="H19273">
        <f t="shared" si="2400"/>
        <v>0.68127474355504158</v>
      </c>
      <c r="I19273">
        <f t="shared" si="2405"/>
        <v>2.7613355591301034</v>
      </c>
      <c r="J19273">
        <f t="shared" si="2401"/>
        <v>7.1800964388923143</v>
      </c>
      <c r="K19273">
        <f t="shared" si="2402"/>
        <v>8.3364411412348446E-2</v>
      </c>
      <c r="L19273">
        <f t="shared" si="2403"/>
        <v>8.3364411412348446E-2</v>
      </c>
      <c r="M19273">
        <f t="shared" si="2404"/>
        <v>3</v>
      </c>
    </row>
    <row r="19274" spans="1:13" x14ac:dyDescent="0.2">
      <c r="A19274" s="10">
        <v>19262</v>
      </c>
      <c r="B19274" t="s">
        <v>196953</v>
      </c>
      <c r="C19274">
        <v>4000000</v>
      </c>
      <c r="D19274">
        <v>1</v>
      </c>
      <c r="E19274">
        <v>6911</v>
      </c>
      <c r="F19274">
        <f t="shared" si="2398"/>
        <v>-9.1647000249289984E-2</v>
      </c>
      <c r="G19274">
        <f t="shared" si="2399"/>
        <v>-0.66125575835799699</v>
      </c>
      <c r="H19274">
        <f t="shared" si="2400"/>
        <v>2.6186261138536668</v>
      </c>
      <c r="I19274">
        <f t="shared" si="2405"/>
        <v>0.61267334682241192</v>
      </c>
      <c r="J19274">
        <f t="shared" si="2401"/>
        <v>9.3209361091314467</v>
      </c>
      <c r="K19274">
        <f t="shared" si="2402"/>
        <v>4.9558798272842823</v>
      </c>
      <c r="L19274">
        <f t="shared" si="2403"/>
        <v>0.61267334682241192</v>
      </c>
      <c r="M19274">
        <f t="shared" si="2404"/>
        <v>1</v>
      </c>
    </row>
    <row r="19275" spans="1:13" x14ac:dyDescent="0.2">
      <c r="A19275" s="10">
        <v>19263</v>
      </c>
      <c r="B19275" t="s">
        <v>196956</v>
      </c>
      <c r="C19275">
        <v>700000</v>
      </c>
      <c r="D19275">
        <v>1</v>
      </c>
      <c r="E19275">
        <v>2528</v>
      </c>
      <c r="F19275">
        <f t="shared" si="2398"/>
        <v>-0.11433893056632932</v>
      </c>
      <c r="G19275">
        <f t="shared" si="2399"/>
        <v>-0.66125575835799699</v>
      </c>
      <c r="H19275">
        <f t="shared" si="2400"/>
        <v>0.9578768363221053</v>
      </c>
      <c r="I19275">
        <f t="shared" si="2405"/>
        <v>1.9956728559305845</v>
      </c>
      <c r="J19275">
        <f t="shared" si="2401"/>
        <v>7.0269294413106067</v>
      </c>
      <c r="K19275">
        <f t="shared" si="2402"/>
        <v>0.31959900566182164</v>
      </c>
      <c r="L19275">
        <f t="shared" si="2403"/>
        <v>0.31959900566182164</v>
      </c>
      <c r="M19275">
        <f t="shared" si="2404"/>
        <v>3</v>
      </c>
    </row>
    <row r="19276" spans="1:13" x14ac:dyDescent="0.2">
      <c r="A19276" s="10">
        <v>19264</v>
      </c>
      <c r="B19276" t="s">
        <v>196991</v>
      </c>
      <c r="C19276">
        <v>750000</v>
      </c>
      <c r="D19276">
        <v>1</v>
      </c>
      <c r="E19276">
        <v>2894</v>
      </c>
      <c r="F19276">
        <f t="shared" si="2398"/>
        <v>-0.11399511344031357</v>
      </c>
      <c r="G19276">
        <f t="shared" si="2399"/>
        <v>-0.66125575835799699</v>
      </c>
      <c r="H19276">
        <f t="shared" si="2400"/>
        <v>1.0965567896820303</v>
      </c>
      <c r="I19276">
        <f t="shared" si="2405"/>
        <v>1.6693039038583857</v>
      </c>
      <c r="J19276">
        <f t="shared" si="2401"/>
        <v>7.007637261056896</v>
      </c>
      <c r="K19276">
        <f t="shared" si="2402"/>
        <v>0.4956299642670895</v>
      </c>
      <c r="L19276">
        <f t="shared" si="2403"/>
        <v>0.4956299642670895</v>
      </c>
      <c r="M19276">
        <f t="shared" si="2404"/>
        <v>3</v>
      </c>
    </row>
    <row r="19277" spans="1:13" x14ac:dyDescent="0.2">
      <c r="A19277" s="10">
        <v>19265</v>
      </c>
      <c r="B19277" t="s">
        <v>196994</v>
      </c>
      <c r="C19277">
        <v>2180000</v>
      </c>
      <c r="D19277">
        <v>2</v>
      </c>
      <c r="E19277">
        <v>551</v>
      </c>
      <c r="F19277">
        <f t="shared" si="2398"/>
        <v>-0.10416194363626319</v>
      </c>
      <c r="G19277">
        <f t="shared" si="2399"/>
        <v>1.8399733572088456E-4</v>
      </c>
      <c r="H19277">
        <f t="shared" si="2400"/>
        <v>0.20877774399267404</v>
      </c>
      <c r="I19277">
        <f t="shared" si="2405"/>
        <v>3.9843661914729851</v>
      </c>
      <c r="J19277">
        <f t="shared" si="2401"/>
        <v>4.7316536615891405</v>
      </c>
      <c r="K19277">
        <f t="shared" si="2402"/>
        <v>0.47135139075966109</v>
      </c>
      <c r="L19277">
        <f t="shared" si="2403"/>
        <v>0.47135139075966109</v>
      </c>
      <c r="M19277">
        <f t="shared" si="2404"/>
        <v>3</v>
      </c>
    </row>
    <row r="19278" spans="1:13" x14ac:dyDescent="0.2">
      <c r="A19278" s="10">
        <v>19266</v>
      </c>
      <c r="B19278" t="s">
        <v>197018</v>
      </c>
      <c r="C19278">
        <v>8000000</v>
      </c>
      <c r="D19278">
        <v>2</v>
      </c>
      <c r="E19278">
        <v>1481</v>
      </c>
      <c r="F19278">
        <f t="shared" ref="F19278:F19341" si="2406">STANDARDIZE(C19278, $C$9, $C$10)</f>
        <v>-6.4141630168030178E-2</v>
      </c>
      <c r="G19278">
        <f t="shared" ref="G19278:G19341" si="2407" xml:space="preserve"> STANDARDIZE(D19278, $D$9, $D$10)</f>
        <v>1.8399733572088456E-4</v>
      </c>
      <c r="H19278">
        <f t="shared" ref="H19278:H19341" si="2408">STANDARDIZE(E19278, $E$9, $E$10)</f>
        <v>0.56116123203838519</v>
      </c>
      <c r="I19278">
        <f t="shared" si="2405"/>
        <v>2.6987656238489568</v>
      </c>
      <c r="J19278">
        <f t="shared" ref="J19278:J19341" si="2409">SUMXMY2($D$6:$F$6, F19278:H19278)</f>
        <v>4.2255629570710092</v>
      </c>
      <c r="K19278">
        <f t="shared" ref="K19278:K19341" si="2410">SUMXMY2($D$7:$F$7, F19278:H19278)</f>
        <v>0.46831668883124011</v>
      </c>
      <c r="L19278">
        <f t="shared" ref="L19278:L19341" si="2411" xml:space="preserve"> MIN(I19278:K19278)</f>
        <v>0.46831668883124011</v>
      </c>
      <c r="M19278">
        <f t="shared" ref="M19278:M19341" si="2412">MATCH(L19278, I19278:K19278, 0)</f>
        <v>3</v>
      </c>
    </row>
    <row r="19279" spans="1:13" x14ac:dyDescent="0.2">
      <c r="A19279" s="10">
        <v>19267</v>
      </c>
      <c r="B19279" t="s">
        <v>197028</v>
      </c>
      <c r="C19279">
        <v>250000</v>
      </c>
      <c r="D19279">
        <v>1</v>
      </c>
      <c r="E19279">
        <v>2073</v>
      </c>
      <c r="F19279">
        <f t="shared" si="2406"/>
        <v>-0.11743328470047106</v>
      </c>
      <c r="G19279">
        <f t="shared" si="2407"/>
        <v>-0.66125575835799699</v>
      </c>
      <c r="H19279">
        <f t="shared" si="2408"/>
        <v>0.78547416206318199</v>
      </c>
      <c r="I19279">
        <f t="shared" si="2405"/>
        <v>2.4554604041530474</v>
      </c>
      <c r="J19279">
        <f t="shared" si="2409"/>
        <v>7.105020809080596</v>
      </c>
      <c r="K19279">
        <f t="shared" si="2410"/>
        <v>0.15441123905625781</v>
      </c>
      <c r="L19279">
        <f t="shared" si="2411"/>
        <v>0.15441123905625781</v>
      </c>
      <c r="M19279">
        <f t="shared" si="2412"/>
        <v>3</v>
      </c>
    </row>
    <row r="19280" spans="1:13" x14ac:dyDescent="0.2">
      <c r="A19280" s="10">
        <v>19268</v>
      </c>
      <c r="B19280" t="s">
        <v>197032</v>
      </c>
      <c r="C19280">
        <v>150000</v>
      </c>
      <c r="D19280">
        <v>1</v>
      </c>
      <c r="E19280">
        <v>1383</v>
      </c>
      <c r="F19280">
        <f t="shared" si="2406"/>
        <v>-0.11812091895250254</v>
      </c>
      <c r="G19280">
        <f t="shared" si="2407"/>
        <v>-0.66125575835799699</v>
      </c>
      <c r="H19280">
        <f t="shared" si="2408"/>
        <v>0.52402834835184797</v>
      </c>
      <c r="I19280">
        <f t="shared" si="2405"/>
        <v>3.2655163378358054</v>
      </c>
      <c r="J19280">
        <f t="shared" si="2409"/>
        <v>7.336162290414995</v>
      </c>
      <c r="K19280">
        <f t="shared" si="2410"/>
        <v>1.7313777242942408E-2</v>
      </c>
      <c r="L19280">
        <f t="shared" si="2411"/>
        <v>1.7313777242942408E-2</v>
      </c>
      <c r="M19280">
        <f t="shared" si="2412"/>
        <v>3</v>
      </c>
    </row>
    <row r="19281" spans="1:13" x14ac:dyDescent="0.2">
      <c r="A19281" s="10">
        <v>19269</v>
      </c>
      <c r="B19281" t="s">
        <v>197035</v>
      </c>
      <c r="C19281">
        <v>10000000</v>
      </c>
      <c r="D19281">
        <v>1</v>
      </c>
      <c r="E19281">
        <v>10564</v>
      </c>
      <c r="F19281">
        <f t="shared" si="2406"/>
        <v>-5.0388945127400275E-2</v>
      </c>
      <c r="G19281">
        <f t="shared" si="2407"/>
        <v>-0.66125575835799699</v>
      </c>
      <c r="H19281">
        <f t="shared" si="2408"/>
        <v>4.0027732986181643</v>
      </c>
      <c r="I19281">
        <f t="shared" si="2405"/>
        <v>3.6742737547369937</v>
      </c>
      <c r="J19281">
        <f t="shared" si="2409"/>
        <v>15.446689875294263</v>
      </c>
      <c r="K19281">
        <f t="shared" si="2410"/>
        <v>13.037644991286751</v>
      </c>
      <c r="L19281">
        <f t="shared" si="2411"/>
        <v>3.6742737547369937</v>
      </c>
      <c r="M19281">
        <f t="shared" si="2412"/>
        <v>1</v>
      </c>
    </row>
    <row r="19282" spans="1:13" x14ac:dyDescent="0.2">
      <c r="A19282" s="10">
        <v>19270</v>
      </c>
      <c r="B19282" t="s">
        <v>197039</v>
      </c>
      <c r="C19282">
        <v>170000</v>
      </c>
      <c r="D19282">
        <v>3</v>
      </c>
      <c r="E19282">
        <v>1067</v>
      </c>
      <c r="F19282">
        <f t="shared" si="2406"/>
        <v>-0.11798339210209624</v>
      </c>
      <c r="G19282">
        <f t="shared" si="2407"/>
        <v>0.66162375302943877</v>
      </c>
      <c r="H19282">
        <f t="shared" si="2408"/>
        <v>0.40429374381158478</v>
      </c>
      <c r="I19282">
        <f t="shared" si="2405"/>
        <v>3.6820654632860101</v>
      </c>
      <c r="J19282">
        <f t="shared" si="2409"/>
        <v>2.2375459050785969</v>
      </c>
      <c r="K19282">
        <f t="shared" si="2410"/>
        <v>1.7501733705857199</v>
      </c>
      <c r="L19282">
        <f t="shared" si="2411"/>
        <v>1.7501733705857199</v>
      </c>
      <c r="M19282">
        <f t="shared" si="2412"/>
        <v>3</v>
      </c>
    </row>
    <row r="19283" spans="1:13" x14ac:dyDescent="0.2">
      <c r="A19283" s="10">
        <v>19271</v>
      </c>
      <c r="B19283" t="s">
        <v>197053</v>
      </c>
      <c r="C19283">
        <v>500000</v>
      </c>
      <c r="D19283">
        <v>1</v>
      </c>
      <c r="E19283">
        <v>5816</v>
      </c>
      <c r="F19283">
        <f t="shared" si="2406"/>
        <v>-0.11571419907039231</v>
      </c>
      <c r="G19283">
        <f t="shared" si="2407"/>
        <v>-0.66125575835799699</v>
      </c>
      <c r="H19283">
        <f t="shared" si="2408"/>
        <v>2.2037229747030711</v>
      </c>
      <c r="I19283">
        <f t="shared" si="2405"/>
        <v>0.44375587084606255</v>
      </c>
      <c r="J19283">
        <f t="shared" si="2409"/>
        <v>8.2337568404642649</v>
      </c>
      <c r="K19283">
        <f t="shared" si="2410"/>
        <v>3.2803637036128088</v>
      </c>
      <c r="L19283">
        <f t="shared" si="2411"/>
        <v>0.44375587084606255</v>
      </c>
      <c r="M19283">
        <f t="shared" si="2412"/>
        <v>1</v>
      </c>
    </row>
    <row r="19284" spans="1:13" x14ac:dyDescent="0.2">
      <c r="A19284" s="10">
        <v>19272</v>
      </c>
      <c r="B19284" t="s">
        <v>197081</v>
      </c>
      <c r="C19284">
        <v>8500000</v>
      </c>
      <c r="D19284">
        <v>1</v>
      </c>
      <c r="E19284">
        <v>3655</v>
      </c>
      <c r="F19284">
        <f t="shared" si="2406"/>
        <v>-6.0703458907872702E-2</v>
      </c>
      <c r="G19284">
        <f t="shared" si="2407"/>
        <v>-0.66125575835799699</v>
      </c>
      <c r="H19284">
        <f t="shared" si="2408"/>
        <v>1.3849049987172843</v>
      </c>
      <c r="I19284">
        <f t="shared" si="2405"/>
        <v>1.1085446582687202</v>
      </c>
      <c r="J19284">
        <f t="shared" si="2409"/>
        <v>7.0843324013180418</v>
      </c>
      <c r="K19284">
        <f t="shared" si="2410"/>
        <v>0.98750428095689213</v>
      </c>
      <c r="L19284">
        <f t="shared" si="2411"/>
        <v>0.98750428095689213</v>
      </c>
      <c r="M19284">
        <f t="shared" si="2412"/>
        <v>3</v>
      </c>
    </row>
    <row r="19285" spans="1:13" x14ac:dyDescent="0.2">
      <c r="A19285" s="10">
        <v>19273</v>
      </c>
      <c r="B19285" t="s">
        <v>197088</v>
      </c>
      <c r="C19285">
        <v>2350000</v>
      </c>
      <c r="D19285">
        <v>2</v>
      </c>
      <c r="E19285">
        <v>2894</v>
      </c>
      <c r="F19285">
        <f t="shared" si="2406"/>
        <v>-0.10299296540780965</v>
      </c>
      <c r="G19285">
        <f t="shared" si="2407"/>
        <v>1.8399733572088456E-4</v>
      </c>
      <c r="H19285">
        <f t="shared" si="2408"/>
        <v>1.0965567896820303</v>
      </c>
      <c r="I19285">
        <f t="shared" si="2405"/>
        <v>1.2302201735951088</v>
      </c>
      <c r="J19285">
        <f t="shared" si="2409"/>
        <v>3.943322612886385</v>
      </c>
      <c r="K19285">
        <f t="shared" si="2410"/>
        <v>0.93323086557908463</v>
      </c>
      <c r="L19285">
        <f t="shared" si="2411"/>
        <v>0.93323086557908463</v>
      </c>
      <c r="M19285">
        <f t="shared" si="2412"/>
        <v>3</v>
      </c>
    </row>
    <row r="19286" spans="1:13" x14ac:dyDescent="0.2">
      <c r="A19286" s="10">
        <v>19274</v>
      </c>
      <c r="B19286" t="s">
        <v>197108</v>
      </c>
      <c r="C19286">
        <v>95000000</v>
      </c>
      <c r="D19286">
        <v>2</v>
      </c>
      <c r="E19286">
        <v>1617</v>
      </c>
      <c r="F19286">
        <f t="shared" si="2406"/>
        <v>0.53410016909937064</v>
      </c>
      <c r="G19286">
        <f t="shared" si="2407"/>
        <v>1.8399733572088456E-4</v>
      </c>
      <c r="H19286">
        <f t="shared" si="2408"/>
        <v>0.6126925808278656</v>
      </c>
      <c r="I19286">
        <f t="shared" si="2405"/>
        <v>2.8571177858348382</v>
      </c>
      <c r="J19286">
        <f t="shared" si="2409"/>
        <v>4.4862985635164296</v>
      </c>
      <c r="K19286">
        <f t="shared" si="2410"/>
        <v>0.90465795246636271</v>
      </c>
      <c r="L19286">
        <f t="shared" si="2411"/>
        <v>0.90465795246636271</v>
      </c>
      <c r="M19286">
        <f t="shared" si="2412"/>
        <v>3</v>
      </c>
    </row>
    <row r="19287" spans="1:13" x14ac:dyDescent="0.2">
      <c r="A19287" s="10">
        <v>19275</v>
      </c>
      <c r="B19287" t="s">
        <v>197112</v>
      </c>
      <c r="C19287">
        <v>20000000</v>
      </c>
      <c r="D19287">
        <v>1</v>
      </c>
      <c r="E19287">
        <v>5085</v>
      </c>
      <c r="F19287">
        <f t="shared" si="2406"/>
        <v>1.8374480075749246E-2</v>
      </c>
      <c r="G19287">
        <f t="shared" si="2407"/>
        <v>-0.66125575835799699</v>
      </c>
      <c r="H19287">
        <f t="shared" si="2408"/>
        <v>1.9267419749596144</v>
      </c>
      <c r="I19287">
        <f t="shared" si="2405"/>
        <v>0.51724720616427811</v>
      </c>
      <c r="J19287">
        <f t="shared" si="2409"/>
        <v>7.691292369059096</v>
      </c>
      <c r="K19287">
        <f t="shared" si="2410"/>
        <v>2.371002003224147</v>
      </c>
      <c r="L19287">
        <f t="shared" si="2411"/>
        <v>0.51724720616427811</v>
      </c>
      <c r="M19287">
        <f t="shared" si="2412"/>
        <v>1</v>
      </c>
    </row>
    <row r="19288" spans="1:13" x14ac:dyDescent="0.2">
      <c r="A19288" s="10">
        <v>19276</v>
      </c>
      <c r="B19288" t="s">
        <v>197130</v>
      </c>
      <c r="C19288">
        <v>3800000</v>
      </c>
      <c r="D19288">
        <v>1</v>
      </c>
      <c r="E19288">
        <v>2163</v>
      </c>
      <c r="F19288">
        <f t="shared" si="2406"/>
        <v>-9.3022268753352969E-2</v>
      </c>
      <c r="G19288">
        <f t="shared" si="2407"/>
        <v>-0.66125575835799699</v>
      </c>
      <c r="H19288">
        <f t="shared" si="2408"/>
        <v>0.81957578993857338</v>
      </c>
      <c r="I19288">
        <f t="shared" si="2405"/>
        <v>2.3565453614769978</v>
      </c>
      <c r="J19288">
        <f t="shared" si="2409"/>
        <v>7.0811397081354288</v>
      </c>
      <c r="K19288">
        <f t="shared" si="2410"/>
        <v>0.18275071064570414</v>
      </c>
      <c r="L19288">
        <f t="shared" si="2411"/>
        <v>0.18275071064570414</v>
      </c>
      <c r="M19288">
        <f t="shared" si="2412"/>
        <v>3</v>
      </c>
    </row>
    <row r="19289" spans="1:13" x14ac:dyDescent="0.2">
      <c r="A19289" s="10">
        <v>19277</v>
      </c>
      <c r="B19289" t="s">
        <v>197136</v>
      </c>
      <c r="C19289">
        <v>25000000</v>
      </c>
      <c r="D19289">
        <v>1</v>
      </c>
      <c r="E19289">
        <v>8191</v>
      </c>
      <c r="F19289">
        <f t="shared" si="2406"/>
        <v>5.2756192677324003E-2</v>
      </c>
      <c r="G19289">
        <f t="shared" si="2407"/>
        <v>-0.66125575835799699</v>
      </c>
      <c r="H19289">
        <f t="shared" si="2408"/>
        <v>3.1036270436370113</v>
      </c>
      <c r="I19289">
        <f t="shared" si="2405"/>
        <v>1.2553208943072076</v>
      </c>
      <c r="J19289">
        <f t="shared" si="2409"/>
        <v>11.034706962361577</v>
      </c>
      <c r="K19289">
        <f t="shared" si="2410"/>
        <v>7.377414670621417</v>
      </c>
      <c r="L19289">
        <f t="shared" si="2411"/>
        <v>1.2553208943072076</v>
      </c>
      <c r="M19289">
        <f t="shared" si="2412"/>
        <v>1</v>
      </c>
    </row>
    <row r="19290" spans="1:13" x14ac:dyDescent="0.2">
      <c r="A19290" s="10">
        <v>19278</v>
      </c>
      <c r="B19290" t="s">
        <v>197145</v>
      </c>
      <c r="C19290">
        <v>12800000</v>
      </c>
      <c r="D19290">
        <v>3</v>
      </c>
      <c r="E19290">
        <v>1550</v>
      </c>
      <c r="F19290">
        <f t="shared" si="2406"/>
        <v>-3.1135186070518409E-2</v>
      </c>
      <c r="G19290">
        <f t="shared" si="2407"/>
        <v>0.66162375302943877</v>
      </c>
      <c r="H19290">
        <f t="shared" si="2408"/>
        <v>0.5873058134095186</v>
      </c>
      <c r="I19290">
        <f t="shared" si="2405"/>
        <v>3.0503372515518041</v>
      </c>
      <c r="J19290">
        <f t="shared" si="2409"/>
        <v>2.0093652288294384</v>
      </c>
      <c r="K19290">
        <f t="shared" si="2410"/>
        <v>1.7946368520936571</v>
      </c>
      <c r="L19290">
        <f t="shared" si="2411"/>
        <v>1.7946368520936571</v>
      </c>
      <c r="M19290">
        <f t="shared" si="2412"/>
        <v>3</v>
      </c>
    </row>
    <row r="19291" spans="1:13" x14ac:dyDescent="0.2">
      <c r="A19291" s="10">
        <v>19279</v>
      </c>
      <c r="B19291" t="s">
        <v>197193</v>
      </c>
      <c r="C19291">
        <v>3000000</v>
      </c>
      <c r="D19291">
        <v>1</v>
      </c>
      <c r="E19291">
        <v>1798</v>
      </c>
      <c r="F19291">
        <f t="shared" si="2406"/>
        <v>-9.8523342769604935E-2</v>
      </c>
      <c r="G19291">
        <f t="shared" si="2407"/>
        <v>-0.66125575835799699</v>
      </c>
      <c r="H19291">
        <f t="shared" si="2408"/>
        <v>0.68127474355504158</v>
      </c>
      <c r="I19291">
        <f t="shared" si="2405"/>
        <v>2.7591811779409205</v>
      </c>
      <c r="J19291">
        <f t="shared" si="2409"/>
        <v>7.1776388484987272</v>
      </c>
      <c r="K19291">
        <f t="shared" si="2410"/>
        <v>8.3571870341677179E-2</v>
      </c>
      <c r="L19291">
        <f t="shared" si="2411"/>
        <v>8.3571870341677179E-2</v>
      </c>
      <c r="M19291">
        <f t="shared" si="2412"/>
        <v>3</v>
      </c>
    </row>
    <row r="19292" spans="1:13" x14ac:dyDescent="0.2">
      <c r="A19292" s="10">
        <v>19280</v>
      </c>
      <c r="B19292" t="s">
        <v>197200</v>
      </c>
      <c r="C19292">
        <v>4300000</v>
      </c>
      <c r="D19292">
        <v>2</v>
      </c>
      <c r="E19292">
        <v>5816</v>
      </c>
      <c r="F19292">
        <f t="shared" si="2406"/>
        <v>-8.95840974931955E-2</v>
      </c>
      <c r="G19292">
        <f t="shared" si="2407"/>
        <v>1.8399733572088456E-4</v>
      </c>
      <c r="H19292">
        <f t="shared" si="2408"/>
        <v>2.2037229747030711</v>
      </c>
      <c r="I19292">
        <f t="shared" ref="I19292:I19355" si="2413" xml:space="preserve"> SUMXMY2($D$5:$F$5, F19292:H19292)</f>
        <v>2.8034734860172329E-3</v>
      </c>
      <c r="J19292">
        <f t="shared" si="2409"/>
        <v>5.1672770539749013</v>
      </c>
      <c r="K19292">
        <f t="shared" si="2410"/>
        <v>3.7184052926105799</v>
      </c>
      <c r="L19292">
        <f t="shared" si="2411"/>
        <v>2.8034734860172329E-3</v>
      </c>
      <c r="M19292">
        <f t="shared" si="2412"/>
        <v>1</v>
      </c>
    </row>
    <row r="19293" spans="1:13" x14ac:dyDescent="0.2">
      <c r="A19293" s="10">
        <v>19281</v>
      </c>
      <c r="B19293" t="s">
        <v>197203</v>
      </c>
      <c r="C19293">
        <v>3050000</v>
      </c>
      <c r="D19293">
        <v>2</v>
      </c>
      <c r="E19293">
        <v>916</v>
      </c>
      <c r="F19293">
        <f t="shared" si="2406"/>
        <v>-9.8179525643589186E-2</v>
      </c>
      <c r="G19293">
        <f t="shared" si="2407"/>
        <v>1.8399733572088456E-4</v>
      </c>
      <c r="H19293">
        <f t="shared" si="2408"/>
        <v>0.34707879037620587</v>
      </c>
      <c r="I19293">
        <f t="shared" si="2413"/>
        <v>3.4509152007301678</v>
      </c>
      <c r="J19293">
        <f t="shared" si="2409"/>
        <v>4.5043299137716994</v>
      </c>
      <c r="K19293">
        <f t="shared" si="2410"/>
        <v>0.43978853625514747</v>
      </c>
      <c r="L19293">
        <f t="shared" si="2411"/>
        <v>0.43978853625514747</v>
      </c>
      <c r="M19293">
        <f t="shared" si="2412"/>
        <v>3</v>
      </c>
    </row>
    <row r="19294" spans="1:13" x14ac:dyDescent="0.2">
      <c r="A19294" s="10">
        <v>19282</v>
      </c>
      <c r="B19294" t="s">
        <v>197210</v>
      </c>
      <c r="C19294">
        <v>400000</v>
      </c>
      <c r="D19294">
        <v>2</v>
      </c>
      <c r="E19294">
        <v>5450</v>
      </c>
      <c r="F19294">
        <f t="shared" si="2406"/>
        <v>-0.11640183332242381</v>
      </c>
      <c r="G19294">
        <f t="shared" si="2407"/>
        <v>1.8399733572088456E-4</v>
      </c>
      <c r="H19294">
        <f t="shared" si="2408"/>
        <v>2.0650430213431461</v>
      </c>
      <c r="I19294">
        <f t="shared" si="2413"/>
        <v>2.5594676137523364E-2</v>
      </c>
      <c r="J19294">
        <f t="shared" si="2409"/>
        <v>4.8835103094465655</v>
      </c>
      <c r="K19294">
        <f t="shared" si="2410"/>
        <v>3.2347552137151663</v>
      </c>
      <c r="L19294">
        <f t="shared" si="2411"/>
        <v>2.5594676137523364E-2</v>
      </c>
      <c r="M19294">
        <f t="shared" si="2412"/>
        <v>1</v>
      </c>
    </row>
    <row r="19295" spans="1:13" x14ac:dyDescent="0.2">
      <c r="A19295" s="10">
        <v>19283</v>
      </c>
      <c r="B19295" t="s">
        <v>197217</v>
      </c>
      <c r="C19295">
        <v>2000000</v>
      </c>
      <c r="D19295">
        <v>1</v>
      </c>
      <c r="E19295">
        <v>1798</v>
      </c>
      <c r="F19295">
        <f t="shared" si="2406"/>
        <v>-0.10539968528991989</v>
      </c>
      <c r="G19295">
        <f t="shared" si="2407"/>
        <v>-0.66125575835799699</v>
      </c>
      <c r="H19295">
        <f t="shared" si="2408"/>
        <v>0.68127474355504158</v>
      </c>
      <c r="I19295">
        <f t="shared" si="2413"/>
        <v>2.7600795755835978</v>
      </c>
      <c r="J19295">
        <f t="shared" si="2409"/>
        <v>7.1786720057878064</v>
      </c>
      <c r="K19295">
        <f t="shared" si="2410"/>
        <v>8.3420561265015764E-2</v>
      </c>
      <c r="L19295">
        <f t="shared" si="2411"/>
        <v>8.3420561265015764E-2</v>
      </c>
      <c r="M19295">
        <f t="shared" si="2412"/>
        <v>3</v>
      </c>
    </row>
    <row r="19296" spans="1:13" x14ac:dyDescent="0.2">
      <c r="A19296" s="10">
        <v>19284</v>
      </c>
      <c r="B19296" t="s">
        <v>197236</v>
      </c>
      <c r="C19296">
        <v>21400000</v>
      </c>
      <c r="D19296">
        <v>5</v>
      </c>
      <c r="E19296">
        <v>1402</v>
      </c>
      <c r="F19296">
        <f t="shared" si="2406"/>
        <v>2.8001359604190177E-2</v>
      </c>
      <c r="G19296">
        <f t="shared" si="2407"/>
        <v>1.9845032644168743</v>
      </c>
      <c r="H19296">
        <f t="shared" si="2408"/>
        <v>0.53122758090331945</v>
      </c>
      <c r="I19296">
        <f t="shared" si="2413"/>
        <v>6.7389418178701845</v>
      </c>
      <c r="J19296">
        <f t="shared" si="2409"/>
        <v>0.32260441174956284</v>
      </c>
      <c r="K19296">
        <f t="shared" si="2410"/>
        <v>7.0391440733919781</v>
      </c>
      <c r="L19296">
        <f t="shared" si="2411"/>
        <v>0.32260441174956284</v>
      </c>
      <c r="M19296">
        <f t="shared" si="2412"/>
        <v>2</v>
      </c>
    </row>
    <row r="19297" spans="1:13" x14ac:dyDescent="0.2">
      <c r="A19297" s="10">
        <v>19285</v>
      </c>
      <c r="B19297" t="s">
        <v>197240</v>
      </c>
      <c r="C19297">
        <v>500000</v>
      </c>
      <c r="D19297">
        <v>1</v>
      </c>
      <c r="E19297">
        <v>2163</v>
      </c>
      <c r="F19297">
        <f t="shared" si="2406"/>
        <v>-0.11571419907039231</v>
      </c>
      <c r="G19297">
        <f t="shared" si="2407"/>
        <v>-0.66125575835799699</v>
      </c>
      <c r="H19297">
        <f t="shared" si="2408"/>
        <v>0.81957578993857338</v>
      </c>
      <c r="I19297">
        <f t="shared" si="2413"/>
        <v>2.3596192999375472</v>
      </c>
      <c r="J19297">
        <f t="shared" si="2409"/>
        <v>7.0846583534291039</v>
      </c>
      <c r="K19297">
        <f t="shared" si="2410"/>
        <v>0.18236061693243644</v>
      </c>
      <c r="L19297">
        <f t="shared" si="2411"/>
        <v>0.18236061693243644</v>
      </c>
      <c r="M19297">
        <f t="shared" si="2412"/>
        <v>3</v>
      </c>
    </row>
    <row r="19298" spans="1:13" x14ac:dyDescent="0.2">
      <c r="A19298" s="10">
        <v>19286</v>
      </c>
      <c r="B19298" t="s">
        <v>197255</v>
      </c>
      <c r="C19298">
        <v>5400000</v>
      </c>
      <c r="D19298">
        <v>2</v>
      </c>
      <c r="E19298">
        <v>1708</v>
      </c>
      <c r="F19298">
        <f t="shared" si="2406"/>
        <v>-8.2020120720849049E-2</v>
      </c>
      <c r="G19298">
        <f t="shared" si="2407"/>
        <v>1.8399733572088456E-4</v>
      </c>
      <c r="H19298">
        <f t="shared" si="2408"/>
        <v>0.64717311567965019</v>
      </c>
      <c r="I19298">
        <f t="shared" si="2413"/>
        <v>2.4249071584318846</v>
      </c>
      <c r="J19298">
        <f t="shared" si="2409"/>
        <v>4.1425137648897277</v>
      </c>
      <c r="K19298">
        <f t="shared" si="2410"/>
        <v>0.50329419237153972</v>
      </c>
      <c r="L19298">
        <f t="shared" si="2411"/>
        <v>0.50329419237153972</v>
      </c>
      <c r="M19298">
        <f t="shared" si="2412"/>
        <v>3</v>
      </c>
    </row>
    <row r="19299" spans="1:13" x14ac:dyDescent="0.2">
      <c r="A19299" s="10">
        <v>19287</v>
      </c>
      <c r="B19299" t="s">
        <v>197305</v>
      </c>
      <c r="C19299">
        <v>18000000</v>
      </c>
      <c r="D19299">
        <v>3</v>
      </c>
      <c r="E19299">
        <v>429</v>
      </c>
      <c r="F19299">
        <f t="shared" si="2406"/>
        <v>4.6217950351193412E-3</v>
      </c>
      <c r="G19299">
        <f t="shared" si="2407"/>
        <v>0.66162375302943877</v>
      </c>
      <c r="H19299">
        <f t="shared" si="2408"/>
        <v>0.16255109287269903</v>
      </c>
      <c r="I19299">
        <f t="shared" si="2413"/>
        <v>4.6055874286995486</v>
      </c>
      <c r="J19299">
        <f t="shared" si="2409"/>
        <v>2.6233665288030368</v>
      </c>
      <c r="K19299">
        <f t="shared" si="2410"/>
        <v>1.8167349473299907</v>
      </c>
      <c r="L19299">
        <f t="shared" si="2411"/>
        <v>1.8167349473299907</v>
      </c>
      <c r="M19299">
        <f t="shared" si="2412"/>
        <v>3</v>
      </c>
    </row>
    <row r="19300" spans="1:13" x14ac:dyDescent="0.2">
      <c r="A19300" s="10">
        <v>19288</v>
      </c>
      <c r="B19300" t="s">
        <v>197319</v>
      </c>
      <c r="C19300">
        <v>1000</v>
      </c>
      <c r="D19300">
        <v>1</v>
      </c>
      <c r="E19300">
        <v>1251</v>
      </c>
      <c r="F19300">
        <f t="shared" si="2406"/>
        <v>-0.11914549398802947</v>
      </c>
      <c r="G19300">
        <f t="shared" si="2407"/>
        <v>-0.66125575835799699</v>
      </c>
      <c r="H19300">
        <f t="shared" si="2408"/>
        <v>0.47401262746794054</v>
      </c>
      <c r="I19300">
        <f t="shared" si="2413"/>
        <v>3.4362082094234134</v>
      </c>
      <c r="J19300">
        <f t="shared" si="2409"/>
        <v>7.3961228114256912</v>
      </c>
      <c r="K19300">
        <f t="shared" si="2410"/>
        <v>6.6747612586646873E-3</v>
      </c>
      <c r="L19300">
        <f t="shared" si="2411"/>
        <v>6.6747612586646873E-3</v>
      </c>
      <c r="M19300">
        <f t="shared" si="2412"/>
        <v>3</v>
      </c>
    </row>
    <row r="19301" spans="1:13" x14ac:dyDescent="0.2">
      <c r="A19301" s="10">
        <v>19289</v>
      </c>
      <c r="B19301" t="s">
        <v>197327</v>
      </c>
      <c r="C19301">
        <v>35000</v>
      </c>
      <c r="D19301">
        <v>1</v>
      </c>
      <c r="E19301">
        <v>368</v>
      </c>
      <c r="F19301">
        <f t="shared" si="2406"/>
        <v>-0.11891169834233876</v>
      </c>
      <c r="G19301">
        <f t="shared" si="2407"/>
        <v>-0.66125575835799699</v>
      </c>
      <c r="H19301">
        <f t="shared" si="2408"/>
        <v>0.13943776731271151</v>
      </c>
      <c r="I19301">
        <f t="shared" si="2413"/>
        <v>4.70554521560297</v>
      </c>
      <c r="J19301">
        <f t="shared" si="2409"/>
        <v>7.9245952927332448</v>
      </c>
      <c r="K19301">
        <f t="shared" si="2410"/>
        <v>6.4099980481584884E-2</v>
      </c>
      <c r="L19301">
        <f t="shared" si="2411"/>
        <v>6.4099980481584884E-2</v>
      </c>
      <c r="M19301">
        <f t="shared" si="2412"/>
        <v>3</v>
      </c>
    </row>
    <row r="19302" spans="1:13" x14ac:dyDescent="0.2">
      <c r="A19302" s="10">
        <v>19290</v>
      </c>
      <c r="B19302" t="s">
        <v>197333</v>
      </c>
      <c r="C19302">
        <v>200000</v>
      </c>
      <c r="D19302">
        <v>3</v>
      </c>
      <c r="E19302">
        <v>1067</v>
      </c>
      <c r="F19302">
        <f t="shared" si="2406"/>
        <v>-0.1177771018264868</v>
      </c>
      <c r="G19302">
        <f t="shared" si="2407"/>
        <v>0.66162375302943877</v>
      </c>
      <c r="H19302">
        <f t="shared" si="2408"/>
        <v>0.40429374381158478</v>
      </c>
      <c r="I19302">
        <f t="shared" si="2413"/>
        <v>3.6820319435971207</v>
      </c>
      <c r="J19302">
        <f t="shared" si="2409"/>
        <v>2.2375083426003157</v>
      </c>
      <c r="K19302">
        <f t="shared" si="2410"/>
        <v>1.7501713420984109</v>
      </c>
      <c r="L19302">
        <f t="shared" si="2411"/>
        <v>1.7501713420984109</v>
      </c>
      <c r="M19302">
        <f t="shared" si="2412"/>
        <v>3</v>
      </c>
    </row>
    <row r="19303" spans="1:13" x14ac:dyDescent="0.2">
      <c r="A19303" s="10">
        <v>19291</v>
      </c>
      <c r="B19303" t="s">
        <v>197353</v>
      </c>
      <c r="C19303">
        <v>200000</v>
      </c>
      <c r="D19303">
        <v>1</v>
      </c>
      <c r="E19303">
        <v>702</v>
      </c>
      <c r="F19303">
        <f t="shared" si="2406"/>
        <v>-0.1177771018264868</v>
      </c>
      <c r="G19303">
        <f t="shared" si="2407"/>
        <v>-0.66125575835799699</v>
      </c>
      <c r="H19303">
        <f t="shared" si="2408"/>
        <v>0.26599269742805298</v>
      </c>
      <c r="I19303">
        <f t="shared" si="2413"/>
        <v>4.198885014078714</v>
      </c>
      <c r="J19303">
        <f t="shared" si="2409"/>
        <v>7.6981475342101442</v>
      </c>
      <c r="K19303">
        <f t="shared" si="2410"/>
        <v>1.6039319538862729E-2</v>
      </c>
      <c r="L19303">
        <f t="shared" si="2411"/>
        <v>1.6039319538862729E-2</v>
      </c>
      <c r="M19303">
        <f t="shared" si="2412"/>
        <v>3</v>
      </c>
    </row>
    <row r="19304" spans="1:13" x14ac:dyDescent="0.2">
      <c r="A19304" s="10">
        <v>19292</v>
      </c>
      <c r="B19304" t="s">
        <v>197361</v>
      </c>
      <c r="C19304">
        <v>1000000</v>
      </c>
      <c r="D19304">
        <v>1</v>
      </c>
      <c r="E19304">
        <v>702</v>
      </c>
      <c r="F19304">
        <f t="shared" si="2406"/>
        <v>-0.11227602781023484</v>
      </c>
      <c r="G19304">
        <f t="shared" si="2407"/>
        <v>-0.66125575835799699</v>
      </c>
      <c r="H19304">
        <f t="shared" si="2408"/>
        <v>0.26599269742805298</v>
      </c>
      <c r="I19304">
        <f t="shared" si="2413"/>
        <v>4.1980225523417438</v>
      </c>
      <c r="J19304">
        <f t="shared" si="2409"/>
        <v>7.6971772647560535</v>
      </c>
      <c r="K19304">
        <f t="shared" si="2410"/>
        <v>1.6016623177363517E-2</v>
      </c>
      <c r="L19304">
        <f t="shared" si="2411"/>
        <v>1.6016623177363517E-2</v>
      </c>
      <c r="M19304">
        <f t="shared" si="2412"/>
        <v>3</v>
      </c>
    </row>
    <row r="19305" spans="1:13" x14ac:dyDescent="0.2">
      <c r="A19305" s="10">
        <v>19293</v>
      </c>
      <c r="B19305" t="s">
        <v>197393</v>
      </c>
      <c r="C19305">
        <v>2000000</v>
      </c>
      <c r="D19305">
        <v>1</v>
      </c>
      <c r="E19305">
        <v>702</v>
      </c>
      <c r="F19305">
        <f t="shared" si="2406"/>
        <v>-0.10539968528991989</v>
      </c>
      <c r="G19305">
        <f t="shared" si="2407"/>
        <v>-0.66125575835799699</v>
      </c>
      <c r="H19305">
        <f t="shared" si="2408"/>
        <v>0.26599269742805298</v>
      </c>
      <c r="I19305">
        <f t="shared" si="2413"/>
        <v>4.1970295865261535</v>
      </c>
      <c r="J19305">
        <f t="shared" si="2409"/>
        <v>7.6960495392940613</v>
      </c>
      <c r="K19305">
        <f t="shared" si="2410"/>
        <v>1.6073364081111548E-2</v>
      </c>
      <c r="L19305">
        <f t="shared" si="2411"/>
        <v>1.6073364081111548E-2</v>
      </c>
      <c r="M19305">
        <f t="shared" si="2412"/>
        <v>3</v>
      </c>
    </row>
    <row r="19306" spans="1:13" x14ac:dyDescent="0.2">
      <c r="A19306" s="10">
        <v>19294</v>
      </c>
      <c r="B19306" t="s">
        <v>197404</v>
      </c>
      <c r="C19306">
        <v>2000</v>
      </c>
      <c r="D19306">
        <v>1</v>
      </c>
      <c r="E19306">
        <v>312</v>
      </c>
      <c r="F19306">
        <f t="shared" si="2406"/>
        <v>-0.11913861764550916</v>
      </c>
      <c r="G19306">
        <f t="shared" si="2407"/>
        <v>-0.66125575835799699</v>
      </c>
      <c r="H19306">
        <f t="shared" si="2408"/>
        <v>0.11821897663469021</v>
      </c>
      <c r="I19306">
        <f t="shared" si="2413"/>
        <v>4.7936361153741167</v>
      </c>
      <c r="J19306">
        <f t="shared" si="2409"/>
        <v>7.965705184521231</v>
      </c>
      <c r="K19306">
        <f t="shared" si="2410"/>
        <v>7.5294338785844697E-2</v>
      </c>
      <c r="L19306">
        <f t="shared" si="2411"/>
        <v>7.5294338785844697E-2</v>
      </c>
      <c r="M19306">
        <f t="shared" si="2412"/>
        <v>3</v>
      </c>
    </row>
    <row r="19307" spans="1:13" x14ac:dyDescent="0.2">
      <c r="A19307" s="10">
        <v>19295</v>
      </c>
      <c r="B19307" t="s">
        <v>197411</v>
      </c>
      <c r="C19307">
        <v>350000</v>
      </c>
      <c r="D19307">
        <v>1</v>
      </c>
      <c r="E19307">
        <v>521</v>
      </c>
      <c r="F19307">
        <f t="shared" si="2406"/>
        <v>-0.11674565044843956</v>
      </c>
      <c r="G19307">
        <f t="shared" si="2407"/>
        <v>-0.66125575835799699</v>
      </c>
      <c r="H19307">
        <f t="shared" si="2408"/>
        <v>0.19741053470087691</v>
      </c>
      <c r="I19307">
        <f t="shared" si="2413"/>
        <v>4.4692096717438412</v>
      </c>
      <c r="J19307">
        <f t="shared" si="2409"/>
        <v>7.8165882749940332</v>
      </c>
      <c r="K19307">
        <f t="shared" si="2410"/>
        <v>3.8092788439182436E-2</v>
      </c>
      <c r="L19307">
        <f t="shared" si="2411"/>
        <v>3.8092788439182436E-2</v>
      </c>
      <c r="M19307">
        <f t="shared" si="2412"/>
        <v>3</v>
      </c>
    </row>
    <row r="19308" spans="1:13" x14ac:dyDescent="0.2">
      <c r="A19308" s="10">
        <v>19296</v>
      </c>
      <c r="B19308" t="s">
        <v>197438</v>
      </c>
      <c r="C19308">
        <v>15000</v>
      </c>
      <c r="D19308">
        <v>1</v>
      </c>
      <c r="E19308">
        <v>1406</v>
      </c>
      <c r="F19308">
        <f t="shared" si="2406"/>
        <v>-0.11904922519274506</v>
      </c>
      <c r="G19308">
        <f t="shared" si="2407"/>
        <v>-0.66125575835799699</v>
      </c>
      <c r="H19308">
        <f t="shared" si="2408"/>
        <v>0.53274320880889237</v>
      </c>
      <c r="I19308">
        <f t="shared" si="2413"/>
        <v>3.2364678252574879</v>
      </c>
      <c r="J19308">
        <f t="shared" si="2409"/>
        <v>7.3264295679993747</v>
      </c>
      <c r="K19308">
        <f t="shared" si="2410"/>
        <v>1.9691835084985888E-2</v>
      </c>
      <c r="L19308">
        <f t="shared" si="2411"/>
        <v>1.9691835084985888E-2</v>
      </c>
      <c r="M19308">
        <f t="shared" si="2412"/>
        <v>3</v>
      </c>
    </row>
    <row r="19309" spans="1:13" x14ac:dyDescent="0.2">
      <c r="A19309" s="10">
        <v>19297</v>
      </c>
      <c r="B19309" t="s">
        <v>197451</v>
      </c>
      <c r="C19309">
        <v>137000</v>
      </c>
      <c r="D19309">
        <v>4</v>
      </c>
      <c r="E19309">
        <v>1323</v>
      </c>
      <c r="F19309">
        <f t="shared" si="2406"/>
        <v>-0.11821031140526664</v>
      </c>
      <c r="G19309">
        <f t="shared" si="2407"/>
        <v>1.3230635087231564</v>
      </c>
      <c r="H19309">
        <f t="shared" si="2408"/>
        <v>0.50129392976825371</v>
      </c>
      <c r="I19309">
        <f t="shared" si="2413"/>
        <v>4.6549291805348467</v>
      </c>
      <c r="J19309">
        <f t="shared" si="2409"/>
        <v>0.80018941858672932</v>
      </c>
      <c r="K19309">
        <f t="shared" si="2410"/>
        <v>3.9493762392863943</v>
      </c>
      <c r="L19309">
        <f t="shared" si="2411"/>
        <v>0.80018941858672932</v>
      </c>
      <c r="M19309">
        <f t="shared" si="2412"/>
        <v>2</v>
      </c>
    </row>
    <row r="19310" spans="1:13" x14ac:dyDescent="0.2">
      <c r="A19310" s="10">
        <v>19298</v>
      </c>
      <c r="B19310" t="s">
        <v>197457</v>
      </c>
      <c r="C19310">
        <v>50000</v>
      </c>
      <c r="D19310">
        <v>2</v>
      </c>
      <c r="E19310">
        <v>1675</v>
      </c>
      <c r="F19310">
        <f t="shared" si="2406"/>
        <v>-0.11880855320453404</v>
      </c>
      <c r="G19310">
        <f t="shared" si="2407"/>
        <v>1.8399733572088456E-4</v>
      </c>
      <c r="H19310">
        <f t="shared" si="2408"/>
        <v>0.63466918545867335</v>
      </c>
      <c r="I19310">
        <f t="shared" si="2413"/>
        <v>2.4686820792984343</v>
      </c>
      <c r="J19310">
        <f t="shared" si="2409"/>
        <v>4.1593217924234693</v>
      </c>
      <c r="K19310">
        <f t="shared" si="2410"/>
        <v>0.49615956197195188</v>
      </c>
      <c r="L19310">
        <f t="shared" si="2411"/>
        <v>0.49615956197195188</v>
      </c>
      <c r="M19310">
        <f t="shared" si="2412"/>
        <v>3</v>
      </c>
    </row>
    <row r="19311" spans="1:13" x14ac:dyDescent="0.2">
      <c r="A19311" s="10">
        <v>19299</v>
      </c>
      <c r="B19311" t="s">
        <v>197481</v>
      </c>
      <c r="C19311">
        <v>15000</v>
      </c>
      <c r="D19311">
        <v>1</v>
      </c>
      <c r="E19311">
        <v>1484</v>
      </c>
      <c r="F19311">
        <f t="shared" si="2406"/>
        <v>-0.11904922519274506</v>
      </c>
      <c r="G19311">
        <f t="shared" si="2407"/>
        <v>-0.66125575835799699</v>
      </c>
      <c r="H19311">
        <f t="shared" si="2408"/>
        <v>0.56229795296756491</v>
      </c>
      <c r="I19311">
        <f t="shared" si="2413"/>
        <v>3.1385705492091307</v>
      </c>
      <c r="J19311">
        <f t="shared" si="2409"/>
        <v>7.2939763186298778</v>
      </c>
      <c r="K19311">
        <f t="shared" si="2410"/>
        <v>2.8852207060226832E-2</v>
      </c>
      <c r="L19311">
        <f t="shared" si="2411"/>
        <v>2.8852207060226832E-2</v>
      </c>
      <c r="M19311">
        <f t="shared" si="2412"/>
        <v>3</v>
      </c>
    </row>
    <row r="19312" spans="1:13" x14ac:dyDescent="0.2">
      <c r="A19312" s="10">
        <v>19300</v>
      </c>
      <c r="B19312" t="s">
        <v>197496</v>
      </c>
      <c r="C19312">
        <v>75000</v>
      </c>
      <c r="D19312">
        <v>1</v>
      </c>
      <c r="E19312">
        <v>2163</v>
      </c>
      <c r="F19312">
        <f t="shared" si="2406"/>
        <v>-0.11863664464152616</v>
      </c>
      <c r="G19312">
        <f t="shared" si="2407"/>
        <v>-0.66125575835799699</v>
      </c>
      <c r="H19312">
        <f t="shared" si="2408"/>
        <v>0.81957578993857338</v>
      </c>
      <c r="I19312">
        <f t="shared" si="2413"/>
        <v>2.3600900425707776</v>
      </c>
      <c r="J19312">
        <f t="shared" si="2409"/>
        <v>7.0851863689120549</v>
      </c>
      <c r="K19312">
        <f t="shared" si="2410"/>
        <v>0.18238523420994796</v>
      </c>
      <c r="L19312">
        <f t="shared" si="2411"/>
        <v>0.18238523420994796</v>
      </c>
      <c r="M19312">
        <f t="shared" si="2412"/>
        <v>3</v>
      </c>
    </row>
    <row r="19313" spans="1:13" x14ac:dyDescent="0.2">
      <c r="A19313" s="10">
        <v>19301</v>
      </c>
      <c r="B19313" t="s">
        <v>197506</v>
      </c>
      <c r="C19313">
        <v>215000</v>
      </c>
      <c r="D19313">
        <v>3</v>
      </c>
      <c r="E19313">
        <v>1798</v>
      </c>
      <c r="F19313">
        <f t="shared" si="2406"/>
        <v>-0.11767395668868208</v>
      </c>
      <c r="G19313">
        <f t="shared" si="2407"/>
        <v>0.66162375302943877</v>
      </c>
      <c r="H19313">
        <f t="shared" si="2408"/>
        <v>0.68127474355504158</v>
      </c>
      <c r="I19313">
        <f t="shared" si="2413"/>
        <v>2.7619182752084721</v>
      </c>
      <c r="J19313">
        <f t="shared" si="2409"/>
        <v>1.9307206464355253</v>
      </c>
      <c r="K19313">
        <f t="shared" si="2410"/>
        <v>1.8333957360445321</v>
      </c>
      <c r="L19313">
        <f t="shared" si="2411"/>
        <v>1.8333957360445321</v>
      </c>
      <c r="M19313">
        <f t="shared" si="2412"/>
        <v>3</v>
      </c>
    </row>
    <row r="19314" spans="1:13" x14ac:dyDescent="0.2">
      <c r="A19314" s="10">
        <v>19302</v>
      </c>
      <c r="B19314" t="s">
        <v>197510</v>
      </c>
      <c r="C19314">
        <v>1500000</v>
      </c>
      <c r="D19314">
        <v>2</v>
      </c>
      <c r="E19314">
        <v>3259</v>
      </c>
      <c r="F19314">
        <f t="shared" si="2406"/>
        <v>-0.10883785655007736</v>
      </c>
      <c r="G19314">
        <f t="shared" si="2407"/>
        <v>1.8399733572088456E-4</v>
      </c>
      <c r="H19314">
        <f t="shared" si="2408"/>
        <v>1.2348578360655622</v>
      </c>
      <c r="I19314">
        <f t="shared" si="2413"/>
        <v>0.94391272739892962</v>
      </c>
      <c r="J19314">
        <f t="shared" si="2409"/>
        <v>3.963374196207393</v>
      </c>
      <c r="K19314">
        <f t="shared" si="2410"/>
        <v>1.1470060600639473</v>
      </c>
      <c r="L19314">
        <f t="shared" si="2411"/>
        <v>0.94391272739892962</v>
      </c>
      <c r="M19314">
        <f t="shared" si="2412"/>
        <v>1</v>
      </c>
    </row>
    <row r="19315" spans="1:13" x14ac:dyDescent="0.2">
      <c r="A19315" s="10">
        <v>19303</v>
      </c>
      <c r="B19315" t="s">
        <v>197517</v>
      </c>
      <c r="C19315">
        <v>500000</v>
      </c>
      <c r="D19315">
        <v>1</v>
      </c>
      <c r="E19315">
        <v>4813</v>
      </c>
      <c r="F19315">
        <f t="shared" si="2406"/>
        <v>-0.11571419907039231</v>
      </c>
      <c r="G19315">
        <f t="shared" si="2407"/>
        <v>-0.66125575835799699</v>
      </c>
      <c r="H19315">
        <f t="shared" si="2408"/>
        <v>1.8236792773806536</v>
      </c>
      <c r="I19315">
        <f t="shared" si="2413"/>
        <v>0.58818908272055581</v>
      </c>
      <c r="J19315">
        <f t="shared" si="2409"/>
        <v>7.5366469913272534</v>
      </c>
      <c r="K19315">
        <f t="shared" si="2410"/>
        <v>2.0481453646197489</v>
      </c>
      <c r="L19315">
        <f t="shared" si="2411"/>
        <v>0.58818908272055581</v>
      </c>
      <c r="M19315">
        <f t="shared" si="2412"/>
        <v>1</v>
      </c>
    </row>
    <row r="19316" spans="1:13" x14ac:dyDescent="0.2">
      <c r="A19316" s="10">
        <v>19304</v>
      </c>
      <c r="B19316" t="s">
        <v>197520</v>
      </c>
      <c r="C19316">
        <v>500000</v>
      </c>
      <c r="D19316">
        <v>1</v>
      </c>
      <c r="E19316">
        <v>2163</v>
      </c>
      <c r="F19316">
        <f t="shared" si="2406"/>
        <v>-0.11571419907039231</v>
      </c>
      <c r="G19316">
        <f t="shared" si="2407"/>
        <v>-0.66125575835799699</v>
      </c>
      <c r="H19316">
        <f t="shared" si="2408"/>
        <v>0.81957578993857338</v>
      </c>
      <c r="I19316">
        <f t="shared" si="2413"/>
        <v>2.3596192999375472</v>
      </c>
      <c r="J19316">
        <f t="shared" si="2409"/>
        <v>7.0846583534291039</v>
      </c>
      <c r="K19316">
        <f t="shared" si="2410"/>
        <v>0.18236061693243644</v>
      </c>
      <c r="L19316">
        <f t="shared" si="2411"/>
        <v>0.18236061693243644</v>
      </c>
      <c r="M19316">
        <f t="shared" si="2412"/>
        <v>3</v>
      </c>
    </row>
    <row r="19317" spans="1:13" x14ac:dyDescent="0.2">
      <c r="A19317" s="10">
        <v>19305</v>
      </c>
      <c r="B19317" t="s">
        <v>197524</v>
      </c>
      <c r="C19317">
        <v>1000000</v>
      </c>
      <c r="D19317">
        <v>1</v>
      </c>
      <c r="E19317">
        <v>1137</v>
      </c>
      <c r="F19317">
        <f t="shared" si="2406"/>
        <v>-0.11227602781023484</v>
      </c>
      <c r="G19317">
        <f t="shared" si="2407"/>
        <v>-0.66125575835799699</v>
      </c>
      <c r="H19317">
        <f t="shared" si="2408"/>
        <v>0.43081723215911144</v>
      </c>
      <c r="I19317">
        <f t="shared" si="2413"/>
        <v>3.5864186968187735</v>
      </c>
      <c r="J19317">
        <f t="shared" si="2409"/>
        <v>7.4505497118651922</v>
      </c>
      <c r="K19317">
        <f t="shared" si="2410"/>
        <v>1.4650354783078783E-3</v>
      </c>
      <c r="L19317">
        <f t="shared" si="2411"/>
        <v>1.4650354783078783E-3</v>
      </c>
      <c r="M19317">
        <f t="shared" si="2412"/>
        <v>3</v>
      </c>
    </row>
    <row r="19318" spans="1:13" x14ac:dyDescent="0.2">
      <c r="A19318" s="10">
        <v>19306</v>
      </c>
      <c r="B19318" t="s">
        <v>197546</v>
      </c>
      <c r="C19318">
        <v>260000</v>
      </c>
      <c r="D19318">
        <v>1</v>
      </c>
      <c r="E19318">
        <v>2194</v>
      </c>
      <c r="F19318">
        <f t="shared" si="2406"/>
        <v>-0.11736452127526791</v>
      </c>
      <c r="G19318">
        <f t="shared" si="2407"/>
        <v>-0.66125575835799699</v>
      </c>
      <c r="H19318">
        <f t="shared" si="2408"/>
        <v>0.83132190620676383</v>
      </c>
      <c r="I19318">
        <f t="shared" si="2413"/>
        <v>2.3275042953764893</v>
      </c>
      <c r="J19318">
        <f t="shared" si="2409"/>
        <v>7.0785854966581141</v>
      </c>
      <c r="K19318">
        <f t="shared" si="2410"/>
        <v>0.19254223517837285</v>
      </c>
      <c r="L19318">
        <f t="shared" si="2411"/>
        <v>0.19254223517837285</v>
      </c>
      <c r="M19318">
        <f t="shared" si="2412"/>
        <v>3</v>
      </c>
    </row>
    <row r="19319" spans="1:13" x14ac:dyDescent="0.2">
      <c r="A19319" s="10">
        <v>19307</v>
      </c>
      <c r="B19319" t="s">
        <v>197566</v>
      </c>
      <c r="C19319">
        <v>150000</v>
      </c>
      <c r="D19319">
        <v>1</v>
      </c>
      <c r="E19319">
        <v>702</v>
      </c>
      <c r="F19319">
        <f t="shared" si="2406"/>
        <v>-0.11812091895250254</v>
      </c>
      <c r="G19319">
        <f t="shared" si="2407"/>
        <v>-0.66125575835799699</v>
      </c>
      <c r="H19319">
        <f t="shared" si="2408"/>
        <v>0.26599269742805298</v>
      </c>
      <c r="I19319">
        <f t="shared" si="2413"/>
        <v>4.1989409275109493</v>
      </c>
      <c r="J19319">
        <f t="shared" si="2409"/>
        <v>7.6982101856247001</v>
      </c>
      <c r="K19319">
        <f t="shared" si="2410"/>
        <v>1.604274763513084E-2</v>
      </c>
      <c r="L19319">
        <f t="shared" si="2411"/>
        <v>1.604274763513084E-2</v>
      </c>
      <c r="M19319">
        <f t="shared" si="2412"/>
        <v>3</v>
      </c>
    </row>
    <row r="19320" spans="1:13" x14ac:dyDescent="0.2">
      <c r="A19320" s="10">
        <v>19308</v>
      </c>
      <c r="B19320" t="s">
        <v>197580</v>
      </c>
      <c r="C19320">
        <v>50000</v>
      </c>
      <c r="D19320">
        <v>1</v>
      </c>
      <c r="E19320">
        <v>1067</v>
      </c>
      <c r="F19320">
        <f t="shared" si="2406"/>
        <v>-0.11880855320453404</v>
      </c>
      <c r="G19320">
        <f t="shared" si="2407"/>
        <v>-0.66125575835799699</v>
      </c>
      <c r="H19320">
        <f t="shared" si="2408"/>
        <v>0.40429374381158478</v>
      </c>
      <c r="I19320">
        <f t="shared" si="2413"/>
        <v>3.6822003931551226</v>
      </c>
      <c r="J19320">
        <f t="shared" si="2409"/>
        <v>7.4877276110512598</v>
      </c>
      <c r="K19320">
        <f t="shared" si="2410"/>
        <v>1.7213399985080633E-4</v>
      </c>
      <c r="L19320">
        <f t="shared" si="2411"/>
        <v>1.7213399985080633E-4</v>
      </c>
      <c r="M19320">
        <f t="shared" si="2412"/>
        <v>3</v>
      </c>
    </row>
    <row r="19321" spans="1:13" x14ac:dyDescent="0.2">
      <c r="A19321" s="10">
        <v>19309</v>
      </c>
      <c r="B19321" t="s">
        <v>197591</v>
      </c>
      <c r="C19321">
        <v>500</v>
      </c>
      <c r="D19321">
        <v>1</v>
      </c>
      <c r="E19321">
        <v>3016</v>
      </c>
      <c r="F19321">
        <f t="shared" si="2406"/>
        <v>-0.11914893215928964</v>
      </c>
      <c r="G19321">
        <f t="shared" si="2407"/>
        <v>-0.66125575835799699</v>
      </c>
      <c r="H19321">
        <f t="shared" si="2408"/>
        <v>1.1427834408020052</v>
      </c>
      <c r="I19321">
        <f t="shared" si="2413"/>
        <v>1.5699035860589232</v>
      </c>
      <c r="J19321">
        <f t="shared" si="2409"/>
        <v>7.0106991155460134</v>
      </c>
      <c r="K19321">
        <f t="shared" si="2410"/>
        <v>0.56289203306198243</v>
      </c>
      <c r="L19321">
        <f t="shared" si="2411"/>
        <v>0.56289203306198243</v>
      </c>
      <c r="M19321">
        <f t="shared" si="2412"/>
        <v>3</v>
      </c>
    </row>
    <row r="19322" spans="1:13" x14ac:dyDescent="0.2">
      <c r="A19322" s="10">
        <v>19310</v>
      </c>
      <c r="B19322" t="s">
        <v>197607</v>
      </c>
      <c r="C19322">
        <v>250000</v>
      </c>
      <c r="D19322">
        <v>1</v>
      </c>
      <c r="E19322">
        <v>2163</v>
      </c>
      <c r="F19322">
        <f t="shared" si="2406"/>
        <v>-0.11743328470047106</v>
      </c>
      <c r="G19322">
        <f t="shared" si="2407"/>
        <v>-0.66125575835799699</v>
      </c>
      <c r="H19322">
        <f t="shared" si="2408"/>
        <v>0.81957578993857338</v>
      </c>
      <c r="I19322">
        <f t="shared" si="2413"/>
        <v>2.3598941386900769</v>
      </c>
      <c r="J19322">
        <f t="shared" si="2409"/>
        <v>7.0849668820932337</v>
      </c>
      <c r="K19322">
        <f t="shared" si="2410"/>
        <v>0.18237302900513133</v>
      </c>
      <c r="L19322">
        <f t="shared" si="2411"/>
        <v>0.18237302900513133</v>
      </c>
      <c r="M19322">
        <f t="shared" si="2412"/>
        <v>3</v>
      </c>
    </row>
    <row r="19323" spans="1:13" x14ac:dyDescent="0.2">
      <c r="A19323" s="10">
        <v>19311</v>
      </c>
      <c r="B19323" t="s">
        <v>197610</v>
      </c>
      <c r="C19323">
        <v>67500000</v>
      </c>
      <c r="D19323">
        <v>4</v>
      </c>
      <c r="E19323">
        <v>2255</v>
      </c>
      <c r="F19323">
        <f t="shared" si="2406"/>
        <v>0.34500074979070944</v>
      </c>
      <c r="G19323">
        <f t="shared" si="2407"/>
        <v>1.3230635087231564</v>
      </c>
      <c r="H19323">
        <f t="shared" si="2408"/>
        <v>0.85443523176675129</v>
      </c>
      <c r="I19323">
        <f t="shared" si="2413"/>
        <v>3.7162344221950718</v>
      </c>
      <c r="J19323">
        <f t="shared" si="2409"/>
        <v>0.63438906240048465</v>
      </c>
      <c r="K19323">
        <f t="shared" si="2410"/>
        <v>4.3605945151685201</v>
      </c>
      <c r="L19323">
        <f t="shared" si="2411"/>
        <v>0.63438906240048465</v>
      </c>
      <c r="M19323">
        <f t="shared" si="2412"/>
        <v>2</v>
      </c>
    </row>
    <row r="19324" spans="1:13" x14ac:dyDescent="0.2">
      <c r="A19324" s="10">
        <v>19312</v>
      </c>
      <c r="B19324" t="s">
        <v>197636</v>
      </c>
      <c r="C19324">
        <v>105000</v>
      </c>
      <c r="D19324">
        <v>1</v>
      </c>
      <c r="E19324">
        <v>251</v>
      </c>
      <c r="F19324">
        <f t="shared" si="2406"/>
        <v>-0.11843035436591672</v>
      </c>
      <c r="G19324">
        <f t="shared" si="2407"/>
        <v>-0.66125575835799699</v>
      </c>
      <c r="H19324">
        <f t="shared" si="2408"/>
        <v>9.5105651074702702E-2</v>
      </c>
      <c r="I19324">
        <f t="shared" si="2413"/>
        <v>4.8904598417767735</v>
      </c>
      <c r="J19324">
        <f t="shared" si="2409"/>
        <v>8.0113344457135085</v>
      </c>
      <c r="K19324">
        <f t="shared" si="2410"/>
        <v>8.850161409034453E-2</v>
      </c>
      <c r="L19324">
        <f t="shared" si="2411"/>
        <v>8.850161409034453E-2</v>
      </c>
      <c r="M19324">
        <f t="shared" si="2412"/>
        <v>3</v>
      </c>
    </row>
    <row r="19325" spans="1:13" x14ac:dyDescent="0.2">
      <c r="A19325" s="10">
        <v>19313</v>
      </c>
      <c r="B19325" t="s">
        <v>197648</v>
      </c>
      <c r="C19325">
        <v>300000</v>
      </c>
      <c r="D19325">
        <v>1</v>
      </c>
      <c r="E19325">
        <v>702</v>
      </c>
      <c r="F19325">
        <f t="shared" si="2406"/>
        <v>-0.11708946757445531</v>
      </c>
      <c r="G19325">
        <f t="shared" si="2407"/>
        <v>-0.66125575835799699</v>
      </c>
      <c r="H19325">
        <f t="shared" si="2408"/>
        <v>0.26599269742805298</v>
      </c>
      <c r="I19325">
        <f t="shared" si="2413"/>
        <v>4.198773896475541</v>
      </c>
      <c r="J19325">
        <f t="shared" si="2409"/>
        <v>7.6980229406423311</v>
      </c>
      <c r="K19325">
        <f t="shared" si="2410"/>
        <v>1.603317260762336E-2</v>
      </c>
      <c r="L19325">
        <f t="shared" si="2411"/>
        <v>1.603317260762336E-2</v>
      </c>
      <c r="M19325">
        <f t="shared" si="2412"/>
        <v>3</v>
      </c>
    </row>
    <row r="19326" spans="1:13" x14ac:dyDescent="0.2">
      <c r="A19326" s="10">
        <v>19314</v>
      </c>
      <c r="B19326" t="s">
        <v>197651</v>
      </c>
      <c r="C19326">
        <v>8800000</v>
      </c>
      <c r="D19326">
        <v>2</v>
      </c>
      <c r="E19326">
        <v>16043</v>
      </c>
      <c r="F19326">
        <f t="shared" si="2406"/>
        <v>-5.8640556151778211E-2</v>
      </c>
      <c r="G19326">
        <f t="shared" si="2407"/>
        <v>1.8399733572088456E-4</v>
      </c>
      <c r="H19326">
        <f t="shared" si="2408"/>
        <v>6.0788046222767145</v>
      </c>
      <c r="I19326">
        <f t="shared" si="2413"/>
        <v>15.016741964407379</v>
      </c>
      <c r="J19326">
        <f t="shared" si="2409"/>
        <v>28.761327855265776</v>
      </c>
      <c r="K19326">
        <f t="shared" si="2410"/>
        <v>32.773972160401534</v>
      </c>
      <c r="L19326">
        <f t="shared" si="2411"/>
        <v>15.016741964407379</v>
      </c>
      <c r="M19326">
        <f t="shared" si="2412"/>
        <v>1</v>
      </c>
    </row>
    <row r="19327" spans="1:13" x14ac:dyDescent="0.2">
      <c r="A19327" s="10">
        <v>19315</v>
      </c>
      <c r="B19327" t="s">
        <v>197666</v>
      </c>
      <c r="C19327">
        <v>510000</v>
      </c>
      <c r="D19327">
        <v>1</v>
      </c>
      <c r="E19327">
        <v>1045</v>
      </c>
      <c r="F19327">
        <f t="shared" si="2406"/>
        <v>-0.11564543564518917</v>
      </c>
      <c r="G19327">
        <f t="shared" si="2407"/>
        <v>-0.66125575835799699</v>
      </c>
      <c r="H19327">
        <f t="shared" si="2408"/>
        <v>0.39595779033093353</v>
      </c>
      <c r="I19327">
        <f t="shared" si="2413"/>
        <v>3.7117599620626152</v>
      </c>
      <c r="J19327">
        <f t="shared" si="2409"/>
        <v>7.4987666188940363</v>
      </c>
      <c r="K19327">
        <f t="shared" si="2410"/>
        <v>1.8821119787579485E-5</v>
      </c>
      <c r="L19327">
        <f t="shared" si="2411"/>
        <v>1.8821119787579485E-5</v>
      </c>
      <c r="M19327">
        <f t="shared" si="2412"/>
        <v>3</v>
      </c>
    </row>
    <row r="19328" spans="1:13" x14ac:dyDescent="0.2">
      <c r="A19328" s="10">
        <v>19316</v>
      </c>
      <c r="B19328" t="s">
        <v>197674</v>
      </c>
      <c r="C19328">
        <v>18200</v>
      </c>
      <c r="D19328">
        <v>2</v>
      </c>
      <c r="E19328">
        <v>612</v>
      </c>
      <c r="F19328">
        <f t="shared" si="2406"/>
        <v>-0.11902722089668005</v>
      </c>
      <c r="G19328">
        <f t="shared" si="2407"/>
        <v>1.8399733572088456E-4</v>
      </c>
      <c r="H19328">
        <f t="shared" si="2408"/>
        <v>0.23189106955266156</v>
      </c>
      <c r="I19328">
        <f t="shared" si="2413"/>
        <v>3.8949093325922739</v>
      </c>
      <c r="J19328">
        <f t="shared" si="2409"/>
        <v>4.6936687110788213</v>
      </c>
      <c r="K19328">
        <f t="shared" si="2410"/>
        <v>0.46334984678333319</v>
      </c>
      <c r="L19328">
        <f t="shared" si="2411"/>
        <v>0.46334984678333319</v>
      </c>
      <c r="M19328">
        <f t="shared" si="2412"/>
        <v>3</v>
      </c>
    </row>
    <row r="19329" spans="1:13" x14ac:dyDescent="0.2">
      <c r="A19329" s="10">
        <v>19317</v>
      </c>
      <c r="B19329" t="s">
        <v>197680</v>
      </c>
      <c r="C19329">
        <v>2500000</v>
      </c>
      <c r="D19329">
        <v>1</v>
      </c>
      <c r="E19329">
        <v>409</v>
      </c>
      <c r="F19329">
        <f t="shared" si="2406"/>
        <v>-0.1019615140297624</v>
      </c>
      <c r="G19329">
        <f t="shared" si="2407"/>
        <v>-0.66125575835799699</v>
      </c>
      <c r="H19329">
        <f t="shared" si="2408"/>
        <v>0.15497295334483427</v>
      </c>
      <c r="I19329">
        <f t="shared" si="2413"/>
        <v>4.6391465892302586</v>
      </c>
      <c r="J19329">
        <f t="shared" si="2409"/>
        <v>7.8922645491377059</v>
      </c>
      <c r="K19329">
        <f t="shared" si="2410"/>
        <v>5.6562773081881124E-2</v>
      </c>
      <c r="L19329">
        <f t="shared" si="2411"/>
        <v>5.6562773081881124E-2</v>
      </c>
      <c r="M19329">
        <f t="shared" si="2412"/>
        <v>3</v>
      </c>
    </row>
    <row r="19330" spans="1:13" x14ac:dyDescent="0.2">
      <c r="A19330" s="10">
        <v>19318</v>
      </c>
      <c r="B19330" t="s">
        <v>197691</v>
      </c>
      <c r="C19330">
        <v>2100000</v>
      </c>
      <c r="D19330">
        <v>1</v>
      </c>
      <c r="E19330">
        <v>409</v>
      </c>
      <c r="F19330">
        <f t="shared" si="2406"/>
        <v>-0.10471205103788839</v>
      </c>
      <c r="G19330">
        <f t="shared" si="2407"/>
        <v>-0.66125575835799699</v>
      </c>
      <c r="H19330">
        <f t="shared" si="2408"/>
        <v>0.15497295334483427</v>
      </c>
      <c r="I19330">
        <f t="shared" si="2413"/>
        <v>4.6395135137411625</v>
      </c>
      <c r="J19330">
        <f t="shared" si="2409"/>
        <v>7.8926853775071706</v>
      </c>
      <c r="K19330">
        <f t="shared" si="2410"/>
        <v>5.6509814905049631E-2</v>
      </c>
      <c r="L19330">
        <f t="shared" si="2411"/>
        <v>5.6509814905049631E-2</v>
      </c>
      <c r="M19330">
        <f t="shared" si="2412"/>
        <v>3</v>
      </c>
    </row>
    <row r="19331" spans="1:13" x14ac:dyDescent="0.2">
      <c r="A19331" s="10">
        <v>19319</v>
      </c>
      <c r="B19331" t="s">
        <v>197698</v>
      </c>
      <c r="C19331">
        <v>6000000</v>
      </c>
      <c r="D19331">
        <v>1</v>
      </c>
      <c r="E19331">
        <v>19514</v>
      </c>
      <c r="F19331">
        <f t="shared" si="2406"/>
        <v>-7.7894315208660081E-2</v>
      </c>
      <c r="G19331">
        <f t="shared" si="2407"/>
        <v>-0.66125575835799699</v>
      </c>
      <c r="H19331">
        <f t="shared" si="2408"/>
        <v>7.393990737337643</v>
      </c>
      <c r="I19331">
        <f t="shared" si="2413"/>
        <v>27.378084225368291</v>
      </c>
      <c r="J19331">
        <f t="shared" si="2409"/>
        <v>46.660321932918905</v>
      </c>
      <c r="K19331">
        <f t="shared" si="2410"/>
        <v>49.021435478774094</v>
      </c>
      <c r="L19331">
        <f t="shared" si="2411"/>
        <v>27.378084225368291</v>
      </c>
      <c r="M19331">
        <f t="shared" si="2412"/>
        <v>1</v>
      </c>
    </row>
    <row r="19332" spans="1:13" x14ac:dyDescent="0.2">
      <c r="A19332" s="10">
        <v>19320</v>
      </c>
      <c r="B19332" t="s">
        <v>197720</v>
      </c>
      <c r="C19332">
        <v>600000</v>
      </c>
      <c r="D19332">
        <v>1</v>
      </c>
      <c r="E19332">
        <v>2202</v>
      </c>
      <c r="F19332">
        <f t="shared" si="2406"/>
        <v>-0.11502656481836082</v>
      </c>
      <c r="G19332">
        <f t="shared" si="2407"/>
        <v>-0.66125575835799699</v>
      </c>
      <c r="H19332">
        <f t="shared" si="2408"/>
        <v>0.83435316201790977</v>
      </c>
      <c r="I19332">
        <f t="shared" si="2413"/>
        <v>2.3188212741814702</v>
      </c>
      <c r="J19332">
        <f t="shared" si="2409"/>
        <v>7.0765688650478173</v>
      </c>
      <c r="K19332">
        <f t="shared" si="2410"/>
        <v>0.1951963858600933</v>
      </c>
      <c r="L19332">
        <f t="shared" si="2411"/>
        <v>0.1951963858600933</v>
      </c>
      <c r="M19332">
        <f t="shared" si="2412"/>
        <v>3</v>
      </c>
    </row>
    <row r="19333" spans="1:13" x14ac:dyDescent="0.2">
      <c r="A19333" s="10">
        <v>19321</v>
      </c>
      <c r="B19333" t="s">
        <v>197723</v>
      </c>
      <c r="C19333">
        <v>20000</v>
      </c>
      <c r="D19333">
        <v>1</v>
      </c>
      <c r="E19333">
        <v>1608</v>
      </c>
      <c r="F19333">
        <f t="shared" si="2406"/>
        <v>-0.11901484348014349</v>
      </c>
      <c r="G19333">
        <f t="shared" si="2407"/>
        <v>-0.66125575835799699</v>
      </c>
      <c r="H19333">
        <f t="shared" si="2408"/>
        <v>0.60928241804032646</v>
      </c>
      <c r="I19333">
        <f t="shared" si="2413"/>
        <v>2.9865294701450669</v>
      </c>
      <c r="J19333">
        <f t="shared" si="2409"/>
        <v>7.2459737876673103</v>
      </c>
      <c r="K19333">
        <f t="shared" si="2410"/>
        <v>4.7010586208301099E-2</v>
      </c>
      <c r="L19333">
        <f t="shared" si="2411"/>
        <v>4.7010586208301099E-2</v>
      </c>
      <c r="M19333">
        <f t="shared" si="2412"/>
        <v>3</v>
      </c>
    </row>
    <row r="19334" spans="1:13" x14ac:dyDescent="0.2">
      <c r="A19334" s="10">
        <v>19322</v>
      </c>
      <c r="B19334" t="s">
        <v>197729</v>
      </c>
      <c r="C19334">
        <v>875000</v>
      </c>
      <c r="D19334">
        <v>1</v>
      </c>
      <c r="E19334">
        <v>456</v>
      </c>
      <c r="F19334">
        <f t="shared" si="2406"/>
        <v>-0.11313557062527421</v>
      </c>
      <c r="G19334">
        <f t="shared" si="2407"/>
        <v>-0.66125575835799699</v>
      </c>
      <c r="H19334">
        <f t="shared" si="2408"/>
        <v>0.17278158123531645</v>
      </c>
      <c r="I19334">
        <f t="shared" si="2413"/>
        <v>4.5680776386257769</v>
      </c>
      <c r="J19334">
        <f t="shared" si="2409"/>
        <v>7.8608488041625568</v>
      </c>
      <c r="K19334">
        <f t="shared" si="2410"/>
        <v>4.8297144662438299E-2</v>
      </c>
      <c r="L19334">
        <f t="shared" si="2411"/>
        <v>4.8297144662438299E-2</v>
      </c>
      <c r="M19334">
        <f t="shared" si="2412"/>
        <v>3</v>
      </c>
    </row>
    <row r="19335" spans="1:13" x14ac:dyDescent="0.2">
      <c r="A19335" s="10">
        <v>19323</v>
      </c>
      <c r="B19335" t="s">
        <v>197732</v>
      </c>
      <c r="C19335">
        <v>150000</v>
      </c>
      <c r="D19335">
        <v>1</v>
      </c>
      <c r="E19335">
        <v>1355</v>
      </c>
      <c r="F19335">
        <f t="shared" si="2406"/>
        <v>-0.11812091895250254</v>
      </c>
      <c r="G19335">
        <f t="shared" si="2407"/>
        <v>-0.66125575835799699</v>
      </c>
      <c r="H19335">
        <f t="shared" si="2408"/>
        <v>0.51341895301283724</v>
      </c>
      <c r="I19335">
        <f t="shared" si="2413"/>
        <v>3.3012699857848089</v>
      </c>
      <c r="J19335">
        <f t="shared" si="2409"/>
        <v>7.348423210838253</v>
      </c>
      <c r="K19335">
        <f t="shared" si="2410"/>
        <v>1.4636474619371872E-2</v>
      </c>
      <c r="L19335">
        <f t="shared" si="2411"/>
        <v>1.4636474619371872E-2</v>
      </c>
      <c r="M19335">
        <f t="shared" si="2412"/>
        <v>3</v>
      </c>
    </row>
    <row r="19336" spans="1:13" x14ac:dyDescent="0.2">
      <c r="A19336" s="10">
        <v>19324</v>
      </c>
      <c r="B19336" t="s">
        <v>197735</v>
      </c>
      <c r="C19336">
        <v>4000000</v>
      </c>
      <c r="D19336">
        <v>1</v>
      </c>
      <c r="E19336">
        <v>4676</v>
      </c>
      <c r="F19336">
        <f t="shared" si="2406"/>
        <v>-9.1647000249289984E-2</v>
      </c>
      <c r="G19336">
        <f t="shared" si="2407"/>
        <v>-0.66125575835799699</v>
      </c>
      <c r="H19336">
        <f t="shared" si="2408"/>
        <v>1.7717690216147801</v>
      </c>
      <c r="I19336">
        <f t="shared" si="2413"/>
        <v>0.62711294953399488</v>
      </c>
      <c r="J19336">
        <f t="shared" si="2409"/>
        <v>7.460152639698749</v>
      </c>
      <c r="K19336">
        <f t="shared" si="2410"/>
        <v>1.9027060539350658</v>
      </c>
      <c r="L19336">
        <f t="shared" si="2411"/>
        <v>0.62711294953399488</v>
      </c>
      <c r="M19336">
        <f t="shared" si="2412"/>
        <v>1</v>
      </c>
    </row>
    <row r="19337" spans="1:13" x14ac:dyDescent="0.2">
      <c r="A19337" s="10">
        <v>19325</v>
      </c>
      <c r="B19337" t="s">
        <v>197743</v>
      </c>
      <c r="C19337">
        <v>1000000</v>
      </c>
      <c r="D19337">
        <v>1</v>
      </c>
      <c r="E19337">
        <v>595</v>
      </c>
      <c r="F19337">
        <f t="shared" si="2406"/>
        <v>-0.11227602781023484</v>
      </c>
      <c r="G19337">
        <f t="shared" si="2407"/>
        <v>-0.66125575835799699</v>
      </c>
      <c r="H19337">
        <f t="shared" si="2408"/>
        <v>0.22544965095397651</v>
      </c>
      <c r="I19337">
        <f t="shared" si="2413"/>
        <v>4.356789268330715</v>
      </c>
      <c r="J19337">
        <f t="shared" si="2409"/>
        <v>7.7661682005573569</v>
      </c>
      <c r="K19337">
        <f t="shared" si="2410"/>
        <v>2.7922206621142216E-2</v>
      </c>
      <c r="L19337">
        <f t="shared" si="2411"/>
        <v>2.7922206621142216E-2</v>
      </c>
      <c r="M19337">
        <f t="shared" si="2412"/>
        <v>3</v>
      </c>
    </row>
    <row r="19338" spans="1:13" x14ac:dyDescent="0.2">
      <c r="A19338" s="10">
        <v>19326</v>
      </c>
      <c r="B19338" t="s">
        <v>197756</v>
      </c>
      <c r="C19338">
        <v>4900000</v>
      </c>
      <c r="D19338">
        <v>2</v>
      </c>
      <c r="E19338">
        <v>1998</v>
      </c>
      <c r="F19338">
        <f t="shared" si="2406"/>
        <v>-8.5458291981006532E-2</v>
      </c>
      <c r="G19338">
        <f t="shared" si="2407"/>
        <v>1.8399733572088456E-4</v>
      </c>
      <c r="H19338">
        <f t="shared" si="2408"/>
        <v>0.75705613883368916</v>
      </c>
      <c r="I19338">
        <f t="shared" si="2413"/>
        <v>2.0952285248026112</v>
      </c>
      <c r="J19338">
        <f t="shared" si="2409"/>
        <v>4.0562200461717266</v>
      </c>
      <c r="K19338">
        <f t="shared" si="2410"/>
        <v>0.57112555059853909</v>
      </c>
      <c r="L19338">
        <f t="shared" si="2411"/>
        <v>0.57112555059853909</v>
      </c>
      <c r="M19338">
        <f t="shared" si="2412"/>
        <v>3</v>
      </c>
    </row>
    <row r="19339" spans="1:13" x14ac:dyDescent="0.2">
      <c r="A19339" s="10">
        <v>19327</v>
      </c>
      <c r="B19339" t="s">
        <v>197760</v>
      </c>
      <c r="C19339">
        <v>8800000</v>
      </c>
      <c r="D19339">
        <v>1</v>
      </c>
      <c r="E19339">
        <v>1798</v>
      </c>
      <c r="F19339">
        <f t="shared" si="2406"/>
        <v>-5.8640556151778211E-2</v>
      </c>
      <c r="G19339">
        <f t="shared" si="2407"/>
        <v>-0.66125575835799699</v>
      </c>
      <c r="H19339">
        <f t="shared" si="2408"/>
        <v>0.68127474355504158</v>
      </c>
      <c r="I19339">
        <f t="shared" si="2413"/>
        <v>2.7558353559832449</v>
      </c>
      <c r="J19339">
        <f t="shared" si="2409"/>
        <v>7.1735114205919226</v>
      </c>
      <c r="K19339">
        <f t="shared" si="2410"/>
        <v>8.6314347356165277E-2</v>
      </c>
      <c r="L19339">
        <f t="shared" si="2411"/>
        <v>8.6314347356165277E-2</v>
      </c>
      <c r="M19339">
        <f t="shared" si="2412"/>
        <v>3</v>
      </c>
    </row>
    <row r="19340" spans="1:13" x14ac:dyDescent="0.2">
      <c r="A19340" s="10">
        <v>19328</v>
      </c>
      <c r="B19340" t="s">
        <v>197763</v>
      </c>
      <c r="C19340">
        <v>20000000</v>
      </c>
      <c r="D19340">
        <v>1</v>
      </c>
      <c r="E19340">
        <v>1708</v>
      </c>
      <c r="F19340">
        <f t="shared" si="2406"/>
        <v>1.8374480075749246E-2</v>
      </c>
      <c r="G19340">
        <f t="shared" si="2407"/>
        <v>-0.66125575835799699</v>
      </c>
      <c r="H19340">
        <f t="shared" si="2408"/>
        <v>0.64717311567965019</v>
      </c>
      <c r="I19340">
        <f t="shared" si="2413"/>
        <v>2.8633761955712242</v>
      </c>
      <c r="J19340">
        <f t="shared" si="2409"/>
        <v>7.2040306136645968</v>
      </c>
      <c r="K19340">
        <f t="shared" si="2410"/>
        <v>8.2083846788892134E-2</v>
      </c>
      <c r="L19340">
        <f t="shared" si="2411"/>
        <v>8.2083846788892134E-2</v>
      </c>
      <c r="M19340">
        <f t="shared" si="2412"/>
        <v>3</v>
      </c>
    </row>
    <row r="19341" spans="1:13" x14ac:dyDescent="0.2">
      <c r="A19341" s="10">
        <v>19329</v>
      </c>
      <c r="B19341" t="s">
        <v>197766</v>
      </c>
      <c r="C19341">
        <v>2300000</v>
      </c>
      <c r="D19341">
        <v>2</v>
      </c>
      <c r="E19341">
        <v>1036</v>
      </c>
      <c r="F19341">
        <f t="shared" si="2406"/>
        <v>-0.1033367825338254</v>
      </c>
      <c r="G19341">
        <f t="shared" si="2407"/>
        <v>1.8399733572088456E-4</v>
      </c>
      <c r="H19341">
        <f t="shared" si="2408"/>
        <v>0.3925476275433944</v>
      </c>
      <c r="I19341">
        <f t="shared" si="2413"/>
        <v>3.2848050978536856</v>
      </c>
      <c r="J19341">
        <f t="shared" si="2409"/>
        <v>4.4390039985974967</v>
      </c>
      <c r="K19341">
        <f t="shared" si="2410"/>
        <v>0.43759522722162025</v>
      </c>
      <c r="L19341">
        <f t="shared" si="2411"/>
        <v>0.43759522722162025</v>
      </c>
      <c r="M19341">
        <f t="shared" si="2412"/>
        <v>3</v>
      </c>
    </row>
    <row r="19342" spans="1:13" x14ac:dyDescent="0.2">
      <c r="A19342" s="10">
        <v>19330</v>
      </c>
      <c r="B19342" t="s">
        <v>197781</v>
      </c>
      <c r="C19342">
        <v>200000</v>
      </c>
      <c r="D19342">
        <v>2</v>
      </c>
      <c r="E19342">
        <v>337</v>
      </c>
      <c r="F19342">
        <f t="shared" ref="F19342:F19405" si="2414">STANDARDIZE(C19342, $C$9, $C$10)</f>
        <v>-0.1177771018264868</v>
      </c>
      <c r="G19342">
        <f t="shared" ref="G19342:G19405" si="2415" xml:space="preserve"> STANDARDIZE(D19342, $D$9, $D$10)</f>
        <v>1.8399733572088456E-4</v>
      </c>
      <c r="H19342">
        <f t="shared" ref="H19342:H19405" si="2416">STANDARDIZE(E19342, $E$9, $E$10)</f>
        <v>0.12769165104452115</v>
      </c>
      <c r="I19342">
        <f t="shared" si="2413"/>
        <v>4.3164898930097015</v>
      </c>
      <c r="J19342">
        <f t="shared" ref="J19342:J19405" si="2417">SUMXMY2($D$6:$F$6, F19342:H19342)</f>
        <v>4.8844926268503945</v>
      </c>
      <c r="K19342">
        <f t="shared" ref="K19342:K19405" si="2418">SUMXMY2($D$7:$F$7, F19342:H19342)</f>
        <v>0.5076744079017006</v>
      </c>
      <c r="L19342">
        <f t="shared" ref="L19342:L19405" si="2419" xml:space="preserve"> MIN(I19342:K19342)</f>
        <v>0.5076744079017006</v>
      </c>
      <c r="M19342">
        <f t="shared" ref="M19342:M19405" si="2420">MATCH(L19342, I19342:K19342, 0)</f>
        <v>3</v>
      </c>
    </row>
    <row r="19343" spans="1:13" x14ac:dyDescent="0.2">
      <c r="A19343" s="10">
        <v>19331</v>
      </c>
      <c r="B19343" t="s">
        <v>197792</v>
      </c>
      <c r="C19343">
        <v>1720000</v>
      </c>
      <c r="D19343">
        <v>2</v>
      </c>
      <c r="E19343">
        <v>1571</v>
      </c>
      <c r="F19343">
        <f t="shared" si="2414"/>
        <v>-0.10732506119560807</v>
      </c>
      <c r="G19343">
        <f t="shared" si="2415"/>
        <v>1.8399733572088456E-4</v>
      </c>
      <c r="H19343">
        <f t="shared" si="2416"/>
        <v>0.59526285991377659</v>
      </c>
      <c r="I19343">
        <f t="shared" si="2413"/>
        <v>2.592140847470195</v>
      </c>
      <c r="J19343">
        <f t="shared" si="2417"/>
        <v>4.1952968097472585</v>
      </c>
      <c r="K19343">
        <f t="shared" si="2418"/>
        <v>0.47862780966687668</v>
      </c>
      <c r="L19343">
        <f t="shared" si="2419"/>
        <v>0.47862780966687668</v>
      </c>
      <c r="M19343">
        <f t="shared" si="2420"/>
        <v>3</v>
      </c>
    </row>
    <row r="19344" spans="1:13" x14ac:dyDescent="0.2">
      <c r="A19344" s="10">
        <v>19332</v>
      </c>
      <c r="B19344" t="s">
        <v>197812</v>
      </c>
      <c r="C19344">
        <v>165000</v>
      </c>
      <c r="D19344">
        <v>4</v>
      </c>
      <c r="E19344">
        <v>855</v>
      </c>
      <c r="F19344">
        <f t="shared" si="2414"/>
        <v>-0.11801777381469782</v>
      </c>
      <c r="G19344">
        <f t="shared" si="2415"/>
        <v>1.3230635087231564</v>
      </c>
      <c r="H19344">
        <f t="shared" si="2416"/>
        <v>0.32396546481621835</v>
      </c>
      <c r="I19344">
        <f t="shared" si="2413"/>
        <v>5.2901214484013304</v>
      </c>
      <c r="J19344">
        <f t="shared" si="2417"/>
        <v>1.0427137531099484</v>
      </c>
      <c r="K19344">
        <f t="shared" si="2418"/>
        <v>3.9422520107994288</v>
      </c>
      <c r="L19344">
        <f t="shared" si="2419"/>
        <v>1.0427137531099484</v>
      </c>
      <c r="M19344">
        <f t="shared" si="2420"/>
        <v>2</v>
      </c>
    </row>
    <row r="19345" spans="1:13" x14ac:dyDescent="0.2">
      <c r="A19345" s="10">
        <v>19333</v>
      </c>
      <c r="B19345" t="s">
        <v>197834</v>
      </c>
      <c r="C19345">
        <v>26000000</v>
      </c>
      <c r="D19345">
        <v>3</v>
      </c>
      <c r="E19345">
        <v>3351</v>
      </c>
      <c r="F19345">
        <f t="shared" si="2414"/>
        <v>5.9632535197638954E-2</v>
      </c>
      <c r="G19345">
        <f t="shared" si="2415"/>
        <v>0.66162375302943877</v>
      </c>
      <c r="H19345">
        <f t="shared" si="2416"/>
        <v>1.26971727789374</v>
      </c>
      <c r="I19345">
        <f t="shared" si="2413"/>
        <v>1.3191368730299611</v>
      </c>
      <c r="J19345">
        <f t="shared" si="2417"/>
        <v>1.787471818470328</v>
      </c>
      <c r="K19345">
        <f t="shared" si="2418"/>
        <v>2.549226244452989</v>
      </c>
      <c r="L19345">
        <f t="shared" si="2419"/>
        <v>1.3191368730299611</v>
      </c>
      <c r="M19345">
        <f t="shared" si="2420"/>
        <v>1</v>
      </c>
    </row>
    <row r="19346" spans="1:13" x14ac:dyDescent="0.2">
      <c r="A19346" s="10">
        <v>19334</v>
      </c>
      <c r="B19346" t="s">
        <v>197838</v>
      </c>
      <c r="C19346">
        <v>2900000</v>
      </c>
      <c r="D19346">
        <v>2</v>
      </c>
      <c r="E19346">
        <v>1829</v>
      </c>
      <c r="F19346">
        <f t="shared" si="2414"/>
        <v>-9.9210977021636435E-2</v>
      </c>
      <c r="G19346">
        <f t="shared" si="2415"/>
        <v>1.8399733572088456E-4</v>
      </c>
      <c r="H19346">
        <f t="shared" si="2416"/>
        <v>0.69302085982323203</v>
      </c>
      <c r="I19346">
        <f t="shared" si="2413"/>
        <v>2.2861364751018973</v>
      </c>
      <c r="J19346">
        <f t="shared" si="2417"/>
        <v>4.1056021246262846</v>
      </c>
      <c r="K19346">
        <f t="shared" si="2418"/>
        <v>0.52797585007468517</v>
      </c>
      <c r="L19346">
        <f t="shared" si="2419"/>
        <v>0.52797585007468517</v>
      </c>
      <c r="M19346">
        <f t="shared" si="2420"/>
        <v>3</v>
      </c>
    </row>
    <row r="19347" spans="1:13" x14ac:dyDescent="0.2">
      <c r="A19347" s="10">
        <v>19335</v>
      </c>
      <c r="B19347" t="s">
        <v>197841</v>
      </c>
      <c r="C19347">
        <v>525000</v>
      </c>
      <c r="D19347">
        <v>2</v>
      </c>
      <c r="E19347">
        <v>1433</v>
      </c>
      <c r="F19347">
        <f t="shared" si="2414"/>
        <v>-0.11554229050738445</v>
      </c>
      <c r="G19347">
        <f t="shared" si="2415"/>
        <v>1.8399733572088456E-4</v>
      </c>
      <c r="H19347">
        <f t="shared" si="2416"/>
        <v>0.54297369717150978</v>
      </c>
      <c r="I19347">
        <f t="shared" si="2413"/>
        <v>2.7643143244583417</v>
      </c>
      <c r="J19347">
        <f t="shared" si="2417"/>
        <v>4.2518457388502551</v>
      </c>
      <c r="K19347">
        <f t="shared" si="2418"/>
        <v>0.46013720216058573</v>
      </c>
      <c r="L19347">
        <f t="shared" si="2419"/>
        <v>0.46013720216058573</v>
      </c>
      <c r="M19347">
        <f t="shared" si="2420"/>
        <v>3</v>
      </c>
    </row>
    <row r="19348" spans="1:13" x14ac:dyDescent="0.2">
      <c r="A19348" s="10">
        <v>19336</v>
      </c>
      <c r="B19348" t="s">
        <v>197848</v>
      </c>
      <c r="C19348">
        <v>1100000</v>
      </c>
      <c r="D19348">
        <v>1</v>
      </c>
      <c r="E19348">
        <v>2281</v>
      </c>
      <c r="F19348">
        <f t="shared" si="2414"/>
        <v>-0.11158839355820334</v>
      </c>
      <c r="G19348">
        <f t="shared" si="2415"/>
        <v>-0.66125575835799699</v>
      </c>
      <c r="H19348">
        <f t="shared" si="2416"/>
        <v>0.86428681315297551</v>
      </c>
      <c r="I19348">
        <f t="shared" si="2413"/>
        <v>2.2372096035921385</v>
      </c>
      <c r="J19348">
        <f t="shared" si="2417"/>
        <v>7.0611728672972074</v>
      </c>
      <c r="K19348">
        <f t="shared" si="2418"/>
        <v>0.22253975060304909</v>
      </c>
      <c r="L19348">
        <f t="shared" si="2419"/>
        <v>0.22253975060304909</v>
      </c>
      <c r="M19348">
        <f t="shared" si="2420"/>
        <v>3</v>
      </c>
    </row>
    <row r="19349" spans="1:13" x14ac:dyDescent="0.2">
      <c r="A19349" s="10">
        <v>19337</v>
      </c>
      <c r="B19349" t="s">
        <v>197851</v>
      </c>
      <c r="C19349">
        <v>7250000</v>
      </c>
      <c r="D19349">
        <v>1</v>
      </c>
      <c r="E19349">
        <v>5085</v>
      </c>
      <c r="F19349">
        <f t="shared" si="2414"/>
        <v>-6.9298887058266395E-2</v>
      </c>
      <c r="G19349">
        <f t="shared" si="2415"/>
        <v>-0.66125575835799699</v>
      </c>
      <c r="H19349">
        <f t="shared" si="2416"/>
        <v>1.9267419749596144</v>
      </c>
      <c r="I19349">
        <f t="shared" si="2413"/>
        <v>0.51528787183172897</v>
      </c>
      <c r="J19349">
        <f t="shared" si="2417"/>
        <v>7.6910512202181662</v>
      </c>
      <c r="K19349">
        <f t="shared" si="2418"/>
        <v>2.3556589082200312</v>
      </c>
      <c r="L19349">
        <f t="shared" si="2419"/>
        <v>0.51528787183172897</v>
      </c>
      <c r="M19349">
        <f t="shared" si="2420"/>
        <v>1</v>
      </c>
    </row>
    <row r="19350" spans="1:13" x14ac:dyDescent="0.2">
      <c r="A19350" s="10">
        <v>19338</v>
      </c>
      <c r="B19350" t="s">
        <v>197864</v>
      </c>
      <c r="C19350">
        <v>7250000</v>
      </c>
      <c r="D19350">
        <v>1</v>
      </c>
      <c r="E19350">
        <v>4539</v>
      </c>
      <c r="F19350">
        <f t="shared" si="2414"/>
        <v>-6.9298887058266395E-2</v>
      </c>
      <c r="G19350">
        <f t="shared" si="2415"/>
        <v>-0.66125575835799699</v>
      </c>
      <c r="H19350">
        <f t="shared" si="2416"/>
        <v>1.7198587658489066</v>
      </c>
      <c r="I19350">
        <f t="shared" si="2413"/>
        <v>0.67269397022291078</v>
      </c>
      <c r="J19350">
        <f t="shared" si="2417"/>
        <v>7.3903491318573229</v>
      </c>
      <c r="K19350">
        <f t="shared" si="2418"/>
        <v>1.7636614704460247</v>
      </c>
      <c r="L19350">
        <f t="shared" si="2419"/>
        <v>0.67269397022291078</v>
      </c>
      <c r="M19350">
        <f t="shared" si="2420"/>
        <v>1</v>
      </c>
    </row>
    <row r="19351" spans="1:13" x14ac:dyDescent="0.2">
      <c r="A19351" s="10">
        <v>19339</v>
      </c>
      <c r="B19351" t="s">
        <v>197870</v>
      </c>
      <c r="C19351">
        <v>1125000</v>
      </c>
      <c r="D19351">
        <v>1</v>
      </c>
      <c r="E19351">
        <v>824</v>
      </c>
      <c r="F19351">
        <f t="shared" si="2414"/>
        <v>-0.11141648499519546</v>
      </c>
      <c r="G19351">
        <f t="shared" si="2415"/>
        <v>-0.66125575835799699</v>
      </c>
      <c r="H19351">
        <f t="shared" si="2416"/>
        <v>0.31221934854802796</v>
      </c>
      <c r="I19351">
        <f t="shared" si="2413"/>
        <v>4.0208806002071968</v>
      </c>
      <c r="J19351">
        <f t="shared" si="2417"/>
        <v>7.6223796375993089</v>
      </c>
      <c r="K19351">
        <f t="shared" si="2418"/>
        <v>6.4550261632342976E-3</v>
      </c>
      <c r="L19351">
        <f t="shared" si="2419"/>
        <v>6.4550261632342976E-3</v>
      </c>
      <c r="M19351">
        <f t="shared" si="2420"/>
        <v>3</v>
      </c>
    </row>
    <row r="19352" spans="1:13" x14ac:dyDescent="0.2">
      <c r="A19352" s="10">
        <v>19340</v>
      </c>
      <c r="B19352" t="s">
        <v>197879</v>
      </c>
      <c r="C19352">
        <v>30000000</v>
      </c>
      <c r="D19352">
        <v>1</v>
      </c>
      <c r="E19352">
        <v>5816</v>
      </c>
      <c r="F19352">
        <f t="shared" si="2414"/>
        <v>8.7137905278898767E-2</v>
      </c>
      <c r="G19352">
        <f t="shared" si="2415"/>
        <v>-0.66125575835799699</v>
      </c>
      <c r="H19352">
        <f t="shared" si="2416"/>
        <v>2.2037229747030711</v>
      </c>
      <c r="I19352">
        <f t="shared" si="2413"/>
        <v>0.45282259442413314</v>
      </c>
      <c r="J19352">
        <f t="shared" si="2417"/>
        <v>8.2388481544734891</v>
      </c>
      <c r="K19352">
        <f t="shared" si="2418"/>
        <v>3.3203967754113664</v>
      </c>
      <c r="L19352">
        <f t="shared" si="2419"/>
        <v>0.45282259442413314</v>
      </c>
      <c r="M19352">
        <f t="shared" si="2420"/>
        <v>1</v>
      </c>
    </row>
    <row r="19353" spans="1:13" x14ac:dyDescent="0.2">
      <c r="A19353" s="10">
        <v>19341</v>
      </c>
      <c r="B19353" t="s">
        <v>197891</v>
      </c>
      <c r="C19353">
        <v>120000</v>
      </c>
      <c r="D19353">
        <v>1</v>
      </c>
      <c r="E19353">
        <v>1067</v>
      </c>
      <c r="F19353">
        <f t="shared" si="2414"/>
        <v>-0.11832720922811199</v>
      </c>
      <c r="G19353">
        <f t="shared" si="2415"/>
        <v>-0.66125575835799699</v>
      </c>
      <c r="H19353">
        <f t="shared" si="2416"/>
        <v>0.40429374381158478</v>
      </c>
      <c r="I19353">
        <f t="shared" si="2413"/>
        <v>3.6821215185705043</v>
      </c>
      <c r="J19353">
        <f t="shared" si="2417"/>
        <v>7.4876393032913935</v>
      </c>
      <c r="K19353">
        <f t="shared" si="2418"/>
        <v>1.6673888558609782E-4</v>
      </c>
      <c r="L19353">
        <f t="shared" si="2419"/>
        <v>1.6673888558609782E-4</v>
      </c>
      <c r="M19353">
        <f t="shared" si="2420"/>
        <v>3</v>
      </c>
    </row>
    <row r="19354" spans="1:13" x14ac:dyDescent="0.2">
      <c r="A19354" s="10">
        <v>19342</v>
      </c>
      <c r="B19354" t="s">
        <v>197898</v>
      </c>
      <c r="C19354">
        <v>7000000</v>
      </c>
      <c r="D19354">
        <v>1</v>
      </c>
      <c r="E19354">
        <v>6181</v>
      </c>
      <c r="F19354">
        <f t="shared" si="2414"/>
        <v>-7.101797268834513E-2</v>
      </c>
      <c r="G19354">
        <f t="shared" si="2415"/>
        <v>-0.66125575835799699</v>
      </c>
      <c r="H19354">
        <f t="shared" si="2416"/>
        <v>2.342024021086603</v>
      </c>
      <c r="I19354">
        <f t="shared" si="2413"/>
        <v>0.45781183200436226</v>
      </c>
      <c r="J19354">
        <f t="shared" si="2417"/>
        <v>8.5531813477387004</v>
      </c>
      <c r="K19354">
        <f t="shared" si="2418"/>
        <v>3.8022176498392888</v>
      </c>
      <c r="L19354">
        <f t="shared" si="2419"/>
        <v>0.45781183200436226</v>
      </c>
      <c r="M19354">
        <f t="shared" si="2420"/>
        <v>1</v>
      </c>
    </row>
    <row r="19355" spans="1:13" x14ac:dyDescent="0.2">
      <c r="A19355" s="10">
        <v>19343</v>
      </c>
      <c r="B19355" t="s">
        <v>197904</v>
      </c>
      <c r="C19355">
        <v>10000</v>
      </c>
      <c r="D19355">
        <v>1</v>
      </c>
      <c r="E19355">
        <v>1067</v>
      </c>
      <c r="F19355">
        <f t="shared" si="2414"/>
        <v>-0.11908360690534664</v>
      </c>
      <c r="G19355">
        <f t="shared" si="2415"/>
        <v>-0.66125575835799699</v>
      </c>
      <c r="H19355">
        <f t="shared" si="2416"/>
        <v>0.40429374381158478</v>
      </c>
      <c r="I19355">
        <f t="shared" si="2413"/>
        <v>3.6822456723963137</v>
      </c>
      <c r="J19355">
        <f t="shared" si="2417"/>
        <v>7.4877782806783069</v>
      </c>
      <c r="K19355">
        <f t="shared" si="2418"/>
        <v>1.7542497226819207E-4</v>
      </c>
      <c r="L19355">
        <f t="shared" si="2419"/>
        <v>1.7542497226819207E-4</v>
      </c>
      <c r="M19355">
        <f t="shared" si="2420"/>
        <v>3</v>
      </c>
    </row>
    <row r="19356" spans="1:13" x14ac:dyDescent="0.2">
      <c r="A19356" s="10">
        <v>19344</v>
      </c>
      <c r="B19356" t="s">
        <v>197918</v>
      </c>
      <c r="C19356">
        <v>8000000</v>
      </c>
      <c r="D19356">
        <v>1</v>
      </c>
      <c r="E19356">
        <v>5816</v>
      </c>
      <c r="F19356">
        <f t="shared" si="2414"/>
        <v>-6.4141630168030178E-2</v>
      </c>
      <c r="G19356">
        <f t="shared" si="2415"/>
        <v>-0.66125575835799699</v>
      </c>
      <c r="H19356">
        <f t="shared" si="2416"/>
        <v>2.2037229747030711</v>
      </c>
      <c r="I19356">
        <f t="shared" ref="I19356:I19419" si="2421" xml:space="preserve"> SUMXMY2($D$5:$F$5, F19356:H19356)</f>
        <v>0.43825909579547218</v>
      </c>
      <c r="J19356">
        <f t="shared" si="2417"/>
        <v>8.227249368065662</v>
      </c>
      <c r="K19356">
        <f t="shared" si="2418"/>
        <v>3.2827397289572575</v>
      </c>
      <c r="L19356">
        <f t="shared" si="2419"/>
        <v>0.43825909579547218</v>
      </c>
      <c r="M19356">
        <f t="shared" si="2420"/>
        <v>1</v>
      </c>
    </row>
    <row r="19357" spans="1:13" x14ac:dyDescent="0.2">
      <c r="A19357" s="10">
        <v>19345</v>
      </c>
      <c r="B19357" t="s">
        <v>197921</v>
      </c>
      <c r="C19357">
        <v>6900000</v>
      </c>
      <c r="D19357">
        <v>2</v>
      </c>
      <c r="E19357">
        <v>6061</v>
      </c>
      <c r="F19357">
        <f t="shared" si="2414"/>
        <v>-7.1705606940376629E-2</v>
      </c>
      <c r="G19357">
        <f t="shared" si="2415"/>
        <v>1.8399733572088456E-4</v>
      </c>
      <c r="H19357">
        <f t="shared" si="2416"/>
        <v>2.2965551839194145</v>
      </c>
      <c r="I19357">
        <f t="shared" si="2421"/>
        <v>9.847678156725494E-3</v>
      </c>
      <c r="J19357">
        <f t="shared" si="2417"/>
        <v>5.3795322494152336</v>
      </c>
      <c r="K19357">
        <f t="shared" si="2418"/>
        <v>4.0644495522615891</v>
      </c>
      <c r="L19357">
        <f t="shared" si="2419"/>
        <v>9.847678156725494E-3</v>
      </c>
      <c r="M19357">
        <f t="shared" si="2420"/>
        <v>1</v>
      </c>
    </row>
    <row r="19358" spans="1:13" x14ac:dyDescent="0.2">
      <c r="A19358" s="10">
        <v>19346</v>
      </c>
      <c r="B19358" t="s">
        <v>197927</v>
      </c>
      <c r="C19358">
        <v>150000</v>
      </c>
      <c r="D19358">
        <v>1</v>
      </c>
      <c r="E19358">
        <v>1433</v>
      </c>
      <c r="F19358">
        <f t="shared" si="2414"/>
        <v>-0.11812091895250254</v>
      </c>
      <c r="G19358">
        <f t="shared" si="2415"/>
        <v>-0.66125575835799699</v>
      </c>
      <c r="H19358">
        <f t="shared" si="2416"/>
        <v>0.54297369717150978</v>
      </c>
      <c r="I19358">
        <f t="shared" si="2421"/>
        <v>3.2022304628642324</v>
      </c>
      <c r="J19358">
        <f t="shared" si="2417"/>
        <v>7.3148277145965386</v>
      </c>
      <c r="K19358">
        <f t="shared" si="2418"/>
        <v>2.265459972239451E-2</v>
      </c>
      <c r="L19358">
        <f t="shared" si="2419"/>
        <v>2.265459972239451E-2</v>
      </c>
      <c r="M19358">
        <f t="shared" si="2420"/>
        <v>3</v>
      </c>
    </row>
    <row r="19359" spans="1:13" x14ac:dyDescent="0.2">
      <c r="A19359" s="10">
        <v>19347</v>
      </c>
      <c r="B19359" t="s">
        <v>197942</v>
      </c>
      <c r="C19359">
        <v>250000</v>
      </c>
      <c r="D19359">
        <v>1</v>
      </c>
      <c r="E19359">
        <v>4355</v>
      </c>
      <c r="F19359">
        <f t="shared" si="2414"/>
        <v>-0.11743328470047106</v>
      </c>
      <c r="G19359">
        <f t="shared" si="2415"/>
        <v>-0.66125575835799699</v>
      </c>
      <c r="H19359">
        <f t="shared" si="2416"/>
        <v>1.6501398821925508</v>
      </c>
      <c r="I19359">
        <f t="shared" si="2421"/>
        <v>0.75048494991210335</v>
      </c>
      <c r="J19359">
        <f t="shared" si="2417"/>
        <v>7.3147026481878603</v>
      </c>
      <c r="K19359">
        <f t="shared" si="2418"/>
        <v>1.5815582564800768</v>
      </c>
      <c r="L19359">
        <f t="shared" si="2419"/>
        <v>0.75048494991210335</v>
      </c>
      <c r="M19359">
        <f t="shared" si="2420"/>
        <v>1</v>
      </c>
    </row>
    <row r="19360" spans="1:13" x14ac:dyDescent="0.2">
      <c r="A19360" s="10">
        <v>19348</v>
      </c>
      <c r="B19360" t="s">
        <v>197963</v>
      </c>
      <c r="C19360">
        <v>548000</v>
      </c>
      <c r="D19360">
        <v>2</v>
      </c>
      <c r="E19360">
        <v>1798</v>
      </c>
      <c r="F19360">
        <f t="shared" si="2414"/>
        <v>-0.1153841346294172</v>
      </c>
      <c r="G19360">
        <f t="shared" si="2415"/>
        <v>1.8399733572088456E-4</v>
      </c>
      <c r="H19360">
        <f t="shared" si="2416"/>
        <v>0.68127474355504158</v>
      </c>
      <c r="I19360">
        <f t="shared" si="2421"/>
        <v>2.324049844270748</v>
      </c>
      <c r="J19360">
        <f t="shared" si="2417"/>
        <v>4.1178226430085401</v>
      </c>
      <c r="K19360">
        <f t="shared" si="2418"/>
        <v>0.52087175662001661</v>
      </c>
      <c r="L19360">
        <f t="shared" si="2419"/>
        <v>0.52087175662001661</v>
      </c>
      <c r="M19360">
        <f t="shared" si="2420"/>
        <v>3</v>
      </c>
    </row>
    <row r="19361" spans="1:13" x14ac:dyDescent="0.2">
      <c r="A19361" s="10">
        <v>19349</v>
      </c>
      <c r="B19361" t="s">
        <v>197987</v>
      </c>
      <c r="C19361">
        <v>100000</v>
      </c>
      <c r="D19361">
        <v>1</v>
      </c>
      <c r="E19361">
        <v>3624</v>
      </c>
      <c r="F19361">
        <f t="shared" si="2414"/>
        <v>-0.11846473607851829</v>
      </c>
      <c r="G19361">
        <f t="shared" si="2415"/>
        <v>-0.66125575835799699</v>
      </c>
      <c r="H19361">
        <f t="shared" si="2416"/>
        <v>1.3731588824490939</v>
      </c>
      <c r="I19361">
        <f t="shared" si="2421"/>
        <v>1.1340351612369703</v>
      </c>
      <c r="J19361">
        <f t="shared" si="2417"/>
        <v>7.0849450798411331</v>
      </c>
      <c r="K19361">
        <f t="shared" si="2418"/>
        <v>0.96162869506306314</v>
      </c>
      <c r="L19361">
        <f t="shared" si="2419"/>
        <v>0.96162869506306314</v>
      </c>
      <c r="M19361">
        <f t="shared" si="2420"/>
        <v>3</v>
      </c>
    </row>
    <row r="19362" spans="1:13" x14ac:dyDescent="0.2">
      <c r="A19362" s="10">
        <v>19350</v>
      </c>
      <c r="B19362" t="s">
        <v>197993</v>
      </c>
      <c r="C19362">
        <v>2500000</v>
      </c>
      <c r="D19362">
        <v>1</v>
      </c>
      <c r="E19362">
        <v>4720</v>
      </c>
      <c r="F19362">
        <f t="shared" si="2414"/>
        <v>-0.1019615140297624</v>
      </c>
      <c r="G19362">
        <f t="shared" si="2415"/>
        <v>-0.66125575835799699</v>
      </c>
      <c r="H19362">
        <f t="shared" si="2416"/>
        <v>1.7884409285760825</v>
      </c>
      <c r="I19362">
        <f t="shared" si="2421"/>
        <v>0.61422911705029981</v>
      </c>
      <c r="J19362">
        <f t="shared" si="2417"/>
        <v>7.4843880899393991</v>
      </c>
      <c r="K19362">
        <f t="shared" si="2418"/>
        <v>1.9486391551292641</v>
      </c>
      <c r="L19362">
        <f t="shared" si="2419"/>
        <v>0.61422911705029981</v>
      </c>
      <c r="M19362">
        <f t="shared" si="2420"/>
        <v>1</v>
      </c>
    </row>
    <row r="19363" spans="1:13" x14ac:dyDescent="0.2">
      <c r="A19363" s="10">
        <v>19351</v>
      </c>
      <c r="B19363" t="s">
        <v>198006</v>
      </c>
      <c r="C19363">
        <v>1400000</v>
      </c>
      <c r="D19363">
        <v>1</v>
      </c>
      <c r="E19363">
        <v>5085</v>
      </c>
      <c r="F19363">
        <f t="shared" si="2414"/>
        <v>-0.10952549080210885</v>
      </c>
      <c r="G19363">
        <f t="shared" si="2415"/>
        <v>-0.66125575835799699</v>
      </c>
      <c r="H19363">
        <f t="shared" si="2416"/>
        <v>1.9267419749596144</v>
      </c>
      <c r="I19363">
        <f t="shared" si="2421"/>
        <v>0.51953386458532369</v>
      </c>
      <c r="J19363">
        <f t="shared" si="2417"/>
        <v>7.6960855569032107</v>
      </c>
      <c r="K19363">
        <f t="shared" si="2418"/>
        <v>2.3537641166654955</v>
      </c>
      <c r="L19363">
        <f t="shared" si="2419"/>
        <v>0.51953386458532369</v>
      </c>
      <c r="M19363">
        <f t="shared" si="2420"/>
        <v>1</v>
      </c>
    </row>
    <row r="19364" spans="1:13" x14ac:dyDescent="0.2">
      <c r="A19364" s="10">
        <v>19352</v>
      </c>
      <c r="B19364" t="s">
        <v>198019</v>
      </c>
      <c r="C19364">
        <v>6300000</v>
      </c>
      <c r="D19364">
        <v>3</v>
      </c>
      <c r="E19364">
        <v>1494</v>
      </c>
      <c r="F19364">
        <f t="shared" si="2414"/>
        <v>-7.5831412452565597E-2</v>
      </c>
      <c r="G19364">
        <f t="shared" si="2415"/>
        <v>0.66162375302943877</v>
      </c>
      <c r="H19364">
        <f t="shared" si="2416"/>
        <v>0.56608702273149736</v>
      </c>
      <c r="I19364">
        <f t="shared" si="2421"/>
        <v>3.1208903215709856</v>
      </c>
      <c r="J19364">
        <f t="shared" si="2417"/>
        <v>2.0338087814987404</v>
      </c>
      <c r="K19364">
        <f t="shared" si="2418"/>
        <v>1.7815049272919909</v>
      </c>
      <c r="L19364">
        <f t="shared" si="2419"/>
        <v>1.7815049272919909</v>
      </c>
      <c r="M19364">
        <f t="shared" si="2420"/>
        <v>3</v>
      </c>
    </row>
    <row r="19365" spans="1:13" x14ac:dyDescent="0.2">
      <c r="A19365" s="10">
        <v>19353</v>
      </c>
      <c r="B19365" t="s">
        <v>198023</v>
      </c>
      <c r="C19365">
        <v>1250000</v>
      </c>
      <c r="D19365">
        <v>1</v>
      </c>
      <c r="E19365">
        <v>5085</v>
      </c>
      <c r="F19365">
        <f t="shared" si="2414"/>
        <v>-0.1105569421801561</v>
      </c>
      <c r="G19365">
        <f t="shared" si="2415"/>
        <v>-0.66125575835799699</v>
      </c>
      <c r="H19365">
        <f t="shared" si="2416"/>
        <v>1.9267419749596144</v>
      </c>
      <c r="I19365">
        <f t="shared" si="2421"/>
        <v>0.51968529187220125</v>
      </c>
      <c r="J19365">
        <f t="shared" si="2417"/>
        <v>7.6962571981370482</v>
      </c>
      <c r="K19365">
        <f t="shared" si="2418"/>
        <v>2.3537580879444722</v>
      </c>
      <c r="L19365">
        <f t="shared" si="2419"/>
        <v>0.51968529187220125</v>
      </c>
      <c r="M19365">
        <f t="shared" si="2420"/>
        <v>1</v>
      </c>
    </row>
    <row r="19366" spans="1:13" x14ac:dyDescent="0.2">
      <c r="A19366" s="10">
        <v>19354</v>
      </c>
      <c r="B19366" t="s">
        <v>198033</v>
      </c>
      <c r="C19366">
        <v>50000</v>
      </c>
      <c r="D19366">
        <v>1</v>
      </c>
      <c r="E19366">
        <v>1433</v>
      </c>
      <c r="F19366">
        <f t="shared" si="2414"/>
        <v>-0.11880855320453404</v>
      </c>
      <c r="G19366">
        <f t="shared" si="2415"/>
        <v>-0.66125575835799699</v>
      </c>
      <c r="H19366">
        <f t="shared" si="2416"/>
        <v>0.54297369717150978</v>
      </c>
      <c r="I19366">
        <f t="shared" si="2421"/>
        <v>3.2023429989899994</v>
      </c>
      <c r="J19366">
        <f t="shared" si="2417"/>
        <v>7.3149537266869453</v>
      </c>
      <c r="K19366">
        <f t="shared" si="2418"/>
        <v>2.2662165176227579E-2</v>
      </c>
      <c r="L19366">
        <f t="shared" si="2419"/>
        <v>2.2662165176227579E-2</v>
      </c>
      <c r="M19366">
        <f t="shared" si="2420"/>
        <v>3</v>
      </c>
    </row>
    <row r="19367" spans="1:13" x14ac:dyDescent="0.2">
      <c r="A19367" s="10">
        <v>19355</v>
      </c>
      <c r="B19367" t="s">
        <v>198039</v>
      </c>
      <c r="C19367">
        <v>9000000</v>
      </c>
      <c r="D19367">
        <v>2</v>
      </c>
      <c r="E19367">
        <v>4355</v>
      </c>
      <c r="F19367">
        <f t="shared" si="2414"/>
        <v>-5.7265287647715227E-2</v>
      </c>
      <c r="G19367">
        <f t="shared" si="2415"/>
        <v>1.8399733572088456E-4</v>
      </c>
      <c r="H19367">
        <f t="shared" si="2416"/>
        <v>1.6501398821925508</v>
      </c>
      <c r="I19367">
        <f t="shared" si="2421"/>
        <v>0.3068797970916215</v>
      </c>
      <c r="J19367">
        <f t="shared" si="2417"/>
        <v>4.244903045988373</v>
      </c>
      <c r="K19367">
        <f t="shared" si="2418"/>
        <v>2.0221431382781376</v>
      </c>
      <c r="L19367">
        <f t="shared" si="2419"/>
        <v>0.3068797970916215</v>
      </c>
      <c r="M19367">
        <f t="shared" si="2420"/>
        <v>1</v>
      </c>
    </row>
    <row r="19368" spans="1:13" x14ac:dyDescent="0.2">
      <c r="A19368" s="10">
        <v>19356</v>
      </c>
      <c r="B19368" t="s">
        <v>198057</v>
      </c>
      <c r="C19368">
        <v>50000</v>
      </c>
      <c r="D19368">
        <v>1</v>
      </c>
      <c r="E19368">
        <v>1708</v>
      </c>
      <c r="F19368">
        <f t="shared" si="2414"/>
        <v>-0.11880855320453404</v>
      </c>
      <c r="G19368">
        <f t="shared" si="2415"/>
        <v>-0.66125575835799699</v>
      </c>
      <c r="H19368">
        <f t="shared" si="2416"/>
        <v>0.64717311567965019</v>
      </c>
      <c r="I19368">
        <f t="shared" si="2421"/>
        <v>2.8671022997942277</v>
      </c>
      <c r="J19368">
        <f t="shared" si="2417"/>
        <v>7.2104451728333112</v>
      </c>
      <c r="K19368">
        <f t="shared" si="2418"/>
        <v>6.4868301961091501E-2</v>
      </c>
      <c r="L19368">
        <f t="shared" si="2419"/>
        <v>6.4868301961091501E-2</v>
      </c>
      <c r="M19368">
        <f t="shared" si="2420"/>
        <v>3</v>
      </c>
    </row>
    <row r="19369" spans="1:13" x14ac:dyDescent="0.2">
      <c r="A19369" s="10">
        <v>19357</v>
      </c>
      <c r="B19369" t="s">
        <v>198066</v>
      </c>
      <c r="C19369">
        <v>2750000</v>
      </c>
      <c r="D19369">
        <v>1</v>
      </c>
      <c r="E19369">
        <v>2528</v>
      </c>
      <c r="F19369">
        <f t="shared" si="2414"/>
        <v>-0.10024242839968367</v>
      </c>
      <c r="G19369">
        <f t="shared" si="2415"/>
        <v>-0.66125575835799699</v>
      </c>
      <c r="H19369">
        <f t="shared" si="2416"/>
        <v>0.9578768363221053</v>
      </c>
      <c r="I19369">
        <f t="shared" si="2421"/>
        <v>1.9936808955783802</v>
      </c>
      <c r="J19369">
        <f t="shared" si="2417"/>
        <v>7.0246612236832799</v>
      </c>
      <c r="K19369">
        <f t="shared" si="2418"/>
        <v>0.31975894408426137</v>
      </c>
      <c r="L19369">
        <f t="shared" si="2419"/>
        <v>0.31975894408426137</v>
      </c>
      <c r="M19369">
        <f t="shared" si="2420"/>
        <v>3</v>
      </c>
    </row>
    <row r="19370" spans="1:13" x14ac:dyDescent="0.2">
      <c r="A19370" s="10">
        <v>19358</v>
      </c>
      <c r="B19370" t="s">
        <v>198069</v>
      </c>
      <c r="C19370">
        <v>1350000</v>
      </c>
      <c r="D19370">
        <v>2</v>
      </c>
      <c r="E19370">
        <v>4355</v>
      </c>
      <c r="F19370">
        <f t="shared" si="2414"/>
        <v>-0.1098693079281246</v>
      </c>
      <c r="G19370">
        <f t="shared" si="2415"/>
        <v>1.8399733572088456E-4</v>
      </c>
      <c r="H19370">
        <f t="shared" si="2416"/>
        <v>1.6501398821925508</v>
      </c>
      <c r="I19370">
        <f t="shared" si="2421"/>
        <v>0.31181731960964532</v>
      </c>
      <c r="J19370">
        <f t="shared" si="2417"/>
        <v>4.2508714798013694</v>
      </c>
      <c r="K19370">
        <f t="shared" si="2418"/>
        <v>2.0190504043932216</v>
      </c>
      <c r="L19370">
        <f t="shared" si="2419"/>
        <v>0.31181731960964532</v>
      </c>
      <c r="M19370">
        <f t="shared" si="2420"/>
        <v>1</v>
      </c>
    </row>
    <row r="19371" spans="1:13" x14ac:dyDescent="0.2">
      <c r="A19371" s="10">
        <v>19359</v>
      </c>
      <c r="B19371" t="s">
        <v>198083</v>
      </c>
      <c r="C19371">
        <v>650000</v>
      </c>
      <c r="D19371">
        <v>2</v>
      </c>
      <c r="E19371">
        <v>1879</v>
      </c>
      <c r="F19371">
        <f t="shared" si="2414"/>
        <v>-0.11468274769234507</v>
      </c>
      <c r="G19371">
        <f t="shared" si="2415"/>
        <v>1.8399733572088456E-4</v>
      </c>
      <c r="H19371">
        <f t="shared" si="2416"/>
        <v>0.71196620864289384</v>
      </c>
      <c r="I19371">
        <f t="shared" si="2421"/>
        <v>2.2314295033138851</v>
      </c>
      <c r="J19371">
        <f t="shared" si="2417"/>
        <v>4.0931496611957918</v>
      </c>
      <c r="K19371">
        <f t="shared" si="2418"/>
        <v>0.53953373561918616</v>
      </c>
      <c r="L19371">
        <f t="shared" si="2419"/>
        <v>0.53953373561918616</v>
      </c>
      <c r="M19371">
        <f t="shared" si="2420"/>
        <v>3</v>
      </c>
    </row>
    <row r="19372" spans="1:13" x14ac:dyDescent="0.2">
      <c r="A19372" s="10">
        <v>19360</v>
      </c>
      <c r="B19372" t="s">
        <v>198086</v>
      </c>
      <c r="C19372">
        <v>275000</v>
      </c>
      <c r="D19372">
        <v>1</v>
      </c>
      <c r="E19372">
        <v>1798</v>
      </c>
      <c r="F19372">
        <f t="shared" si="2414"/>
        <v>-0.11726137613746318</v>
      </c>
      <c r="G19372">
        <f t="shared" si="2415"/>
        <v>-0.66125575835799699</v>
      </c>
      <c r="H19372">
        <f t="shared" si="2416"/>
        <v>0.68127474355504158</v>
      </c>
      <c r="I19372">
        <f t="shared" si="2421"/>
        <v>2.7618515762761162</v>
      </c>
      <c r="J19372">
        <f t="shared" si="2417"/>
        <v>7.1806764668703673</v>
      </c>
      <c r="K19372">
        <f t="shared" si="2418"/>
        <v>8.3381817866675312E-2</v>
      </c>
      <c r="L19372">
        <f t="shared" si="2419"/>
        <v>8.3381817866675312E-2</v>
      </c>
      <c r="M19372">
        <f t="shared" si="2420"/>
        <v>3</v>
      </c>
    </row>
    <row r="19373" spans="1:13" x14ac:dyDescent="0.2">
      <c r="A19373" s="10">
        <v>19361</v>
      </c>
      <c r="B19373" t="s">
        <v>198091</v>
      </c>
      <c r="C19373">
        <v>7500000</v>
      </c>
      <c r="D19373">
        <v>1</v>
      </c>
      <c r="E19373">
        <v>28096</v>
      </c>
      <c r="F19373">
        <f t="shared" si="2414"/>
        <v>-6.7579801428187647E-2</v>
      </c>
      <c r="G19373">
        <f t="shared" si="2415"/>
        <v>-0.66125575835799699</v>
      </c>
      <c r="H19373">
        <f t="shared" si="2416"/>
        <v>10.64577040874441</v>
      </c>
      <c r="I19373">
        <f t="shared" si="2421"/>
        <v>71.706624931766868</v>
      </c>
      <c r="J19373">
        <f t="shared" si="2417"/>
        <v>98.189181486488707</v>
      </c>
      <c r="K19373">
        <f t="shared" si="2418"/>
        <v>105.13063709574554</v>
      </c>
      <c r="L19373">
        <f t="shared" si="2419"/>
        <v>71.706624931766868</v>
      </c>
      <c r="M19373">
        <f t="shared" si="2420"/>
        <v>1</v>
      </c>
    </row>
    <row r="19374" spans="1:13" x14ac:dyDescent="0.2">
      <c r="A19374" s="10">
        <v>19362</v>
      </c>
      <c r="B19374" t="s">
        <v>198105</v>
      </c>
      <c r="C19374">
        <v>1700000</v>
      </c>
      <c r="D19374">
        <v>1</v>
      </c>
      <c r="E19374">
        <v>7277</v>
      </c>
      <c r="F19374">
        <f t="shared" si="2414"/>
        <v>-0.10746258804601437</v>
      </c>
      <c r="G19374">
        <f t="shared" si="2415"/>
        <v>-0.66125575835799699</v>
      </c>
      <c r="H19374">
        <f t="shared" si="2416"/>
        <v>2.7573060672135918</v>
      </c>
      <c r="I19374">
        <f t="shared" si="2421"/>
        <v>0.74897315945786724</v>
      </c>
      <c r="J19374">
        <f t="shared" si="2417"/>
        <v>9.7646293787544334</v>
      </c>
      <c r="K19374">
        <f t="shared" si="2418"/>
        <v>5.5921127398067592</v>
      </c>
      <c r="L19374">
        <f t="shared" si="2419"/>
        <v>0.74897315945786724</v>
      </c>
      <c r="M19374">
        <f t="shared" si="2420"/>
        <v>1</v>
      </c>
    </row>
    <row r="19375" spans="1:13" x14ac:dyDescent="0.2">
      <c r="A19375" s="10">
        <v>19363</v>
      </c>
      <c r="B19375" t="s">
        <v>198114</v>
      </c>
      <c r="C19375">
        <v>7000000</v>
      </c>
      <c r="D19375">
        <v>2</v>
      </c>
      <c r="E19375">
        <v>2894</v>
      </c>
      <c r="F19375">
        <f t="shared" si="2414"/>
        <v>-7.101797268834513E-2</v>
      </c>
      <c r="G19375">
        <f t="shared" si="2415"/>
        <v>1.8399733572088456E-4</v>
      </c>
      <c r="H19375">
        <f t="shared" si="2416"/>
        <v>1.0965567896820303</v>
      </c>
      <c r="I19375">
        <f t="shared" si="2421"/>
        <v>1.2269990634154628</v>
      </c>
      <c r="J19375">
        <f t="shared" si="2417"/>
        <v>3.9394748703509719</v>
      </c>
      <c r="K19375">
        <f t="shared" si="2418"/>
        <v>0.93489089164436279</v>
      </c>
      <c r="L19375">
        <f t="shared" si="2419"/>
        <v>0.93489089164436279</v>
      </c>
      <c r="M19375">
        <f t="shared" si="2420"/>
        <v>3</v>
      </c>
    </row>
    <row r="19376" spans="1:13" x14ac:dyDescent="0.2">
      <c r="A19376" s="10">
        <v>19364</v>
      </c>
      <c r="B19376" t="s">
        <v>198117</v>
      </c>
      <c r="C19376">
        <v>11000000</v>
      </c>
      <c r="D19376">
        <v>2</v>
      </c>
      <c r="E19376">
        <v>1433</v>
      </c>
      <c r="F19376">
        <f t="shared" si="2414"/>
        <v>-4.3512602607085324E-2</v>
      </c>
      <c r="G19376">
        <f t="shared" si="2415"/>
        <v>1.8399733572088456E-4</v>
      </c>
      <c r="H19376">
        <f t="shared" si="2416"/>
        <v>0.54297369717150978</v>
      </c>
      <c r="I19376">
        <f t="shared" si="2421"/>
        <v>2.7581354469080592</v>
      </c>
      <c r="J19376">
        <f t="shared" si="2417"/>
        <v>4.2442552540039165</v>
      </c>
      <c r="K19376">
        <f t="shared" si="2418"/>
        <v>0.46495400249537483</v>
      </c>
      <c r="L19376">
        <f t="shared" si="2419"/>
        <v>0.46495400249537483</v>
      </c>
      <c r="M19376">
        <f t="shared" si="2420"/>
        <v>3</v>
      </c>
    </row>
    <row r="19377" spans="1:13" x14ac:dyDescent="0.2">
      <c r="A19377" s="10">
        <v>19365</v>
      </c>
      <c r="B19377" t="s">
        <v>198121</v>
      </c>
      <c r="C19377">
        <v>750000</v>
      </c>
      <c r="D19377">
        <v>1</v>
      </c>
      <c r="E19377">
        <v>1798</v>
      </c>
      <c r="F19377">
        <f t="shared" si="2414"/>
        <v>-0.11399511344031357</v>
      </c>
      <c r="G19377">
        <f t="shared" si="2415"/>
        <v>-0.66125575835799699</v>
      </c>
      <c r="H19377">
        <f t="shared" si="2416"/>
        <v>0.68127474355504158</v>
      </c>
      <c r="I19377">
        <f t="shared" si="2421"/>
        <v>2.7613355591301034</v>
      </c>
      <c r="J19377">
        <f t="shared" si="2417"/>
        <v>7.1800964388923143</v>
      </c>
      <c r="K19377">
        <f t="shared" si="2418"/>
        <v>8.3364411412348446E-2</v>
      </c>
      <c r="L19377">
        <f t="shared" si="2419"/>
        <v>8.3364411412348446E-2</v>
      </c>
      <c r="M19377">
        <f t="shared" si="2420"/>
        <v>3</v>
      </c>
    </row>
    <row r="19378" spans="1:13" x14ac:dyDescent="0.2">
      <c r="A19378" s="10">
        <v>19366</v>
      </c>
      <c r="B19378" t="s">
        <v>198130</v>
      </c>
      <c r="C19378">
        <v>100000</v>
      </c>
      <c r="D19378">
        <v>1</v>
      </c>
      <c r="E19378">
        <v>3624</v>
      </c>
      <c r="F19378">
        <f t="shared" si="2414"/>
        <v>-0.11846473607851829</v>
      </c>
      <c r="G19378">
        <f t="shared" si="2415"/>
        <v>-0.66125575835799699</v>
      </c>
      <c r="H19378">
        <f t="shared" si="2416"/>
        <v>1.3731588824490939</v>
      </c>
      <c r="I19378">
        <f t="shared" si="2421"/>
        <v>1.1340351612369703</v>
      </c>
      <c r="J19378">
        <f t="shared" si="2417"/>
        <v>7.0849450798411331</v>
      </c>
      <c r="K19378">
        <f t="shared" si="2418"/>
        <v>0.96162869506306314</v>
      </c>
      <c r="L19378">
        <f t="shared" si="2419"/>
        <v>0.96162869506306314</v>
      </c>
      <c r="M19378">
        <f t="shared" si="2420"/>
        <v>3</v>
      </c>
    </row>
    <row r="19379" spans="1:13" x14ac:dyDescent="0.2">
      <c r="A19379" s="10">
        <v>19367</v>
      </c>
      <c r="B19379" t="s">
        <v>198139</v>
      </c>
      <c r="C19379">
        <v>2750000</v>
      </c>
      <c r="D19379">
        <v>1</v>
      </c>
      <c r="E19379">
        <v>1433</v>
      </c>
      <c r="F19379">
        <f t="shared" si="2414"/>
        <v>-0.10024242839968367</v>
      </c>
      <c r="G19379">
        <f t="shared" si="2415"/>
        <v>-0.66125575835799699</v>
      </c>
      <c r="H19379">
        <f t="shared" si="2416"/>
        <v>0.54297369717150978</v>
      </c>
      <c r="I19379">
        <f t="shared" si="2421"/>
        <v>3.1996364578812186</v>
      </c>
      <c r="J19379">
        <f t="shared" si="2417"/>
        <v>7.3118833345328804</v>
      </c>
      <c r="K19379">
        <f t="shared" si="2418"/>
        <v>2.2789832209660646E-2</v>
      </c>
      <c r="L19379">
        <f t="shared" si="2419"/>
        <v>2.2789832209660646E-2</v>
      </c>
      <c r="M19379">
        <f t="shared" si="2420"/>
        <v>3</v>
      </c>
    </row>
    <row r="19380" spans="1:13" x14ac:dyDescent="0.2">
      <c r="A19380" s="10">
        <v>19368</v>
      </c>
      <c r="B19380" t="s">
        <v>198187</v>
      </c>
      <c r="C19380">
        <v>3100000</v>
      </c>
      <c r="D19380">
        <v>1</v>
      </c>
      <c r="E19380">
        <v>7277</v>
      </c>
      <c r="F19380">
        <f t="shared" si="2414"/>
        <v>-9.7835708517573436E-2</v>
      </c>
      <c r="G19380">
        <f t="shared" si="2415"/>
        <v>-0.66125575835799699</v>
      </c>
      <c r="H19380">
        <f t="shared" si="2416"/>
        <v>2.7573060672135918</v>
      </c>
      <c r="I19380">
        <f t="shared" si="2421"/>
        <v>0.74770216321391136</v>
      </c>
      <c r="J19380">
        <f t="shared" si="2417"/>
        <v>9.763169719005516</v>
      </c>
      <c r="K19380">
        <f t="shared" si="2418"/>
        <v>5.592311332969877</v>
      </c>
      <c r="L19380">
        <f t="shared" si="2419"/>
        <v>0.74770216321391136</v>
      </c>
      <c r="M19380">
        <f t="shared" si="2420"/>
        <v>1</v>
      </c>
    </row>
    <row r="19381" spans="1:13" x14ac:dyDescent="0.2">
      <c r="A19381" s="10">
        <v>19369</v>
      </c>
      <c r="B19381" t="s">
        <v>198221</v>
      </c>
      <c r="C19381">
        <v>3500000</v>
      </c>
      <c r="D19381">
        <v>3</v>
      </c>
      <c r="E19381">
        <v>2681</v>
      </c>
      <c r="F19381">
        <f t="shared" si="2414"/>
        <v>-9.5085171509447453E-2</v>
      </c>
      <c r="G19381">
        <f t="shared" si="2415"/>
        <v>0.66162375302943877</v>
      </c>
      <c r="H19381">
        <f t="shared" si="2416"/>
        <v>1.0158496037102707</v>
      </c>
      <c r="I19381">
        <f t="shared" si="2421"/>
        <v>1.8519619711724604</v>
      </c>
      <c r="J19381">
        <f t="shared" si="2417"/>
        <v>1.7611816000051106</v>
      </c>
      <c r="K19381">
        <f t="shared" si="2418"/>
        <v>2.1388351955666418</v>
      </c>
      <c r="L19381">
        <f t="shared" si="2419"/>
        <v>1.7611816000051106</v>
      </c>
      <c r="M19381">
        <f t="shared" si="2420"/>
        <v>2</v>
      </c>
    </row>
    <row r="19382" spans="1:13" x14ac:dyDescent="0.2">
      <c r="A19382" s="10">
        <v>19370</v>
      </c>
      <c r="B19382" t="s">
        <v>198228</v>
      </c>
      <c r="C19382">
        <v>225000</v>
      </c>
      <c r="D19382">
        <v>3</v>
      </c>
      <c r="E19382">
        <v>1189</v>
      </c>
      <c r="F19382">
        <f t="shared" si="2414"/>
        <v>-0.11760519326347893</v>
      </c>
      <c r="G19382">
        <f t="shared" si="2415"/>
        <v>0.66162375302943877</v>
      </c>
      <c r="H19382">
        <f t="shared" si="2416"/>
        <v>0.45052039493155976</v>
      </c>
      <c r="I19382">
        <f t="shared" si="2421"/>
        <v>3.5177778042694223</v>
      </c>
      <c r="J19382">
        <f t="shared" si="2417"/>
        <v>2.1756120042150595</v>
      </c>
      <c r="K19382">
        <f t="shared" si="2418"/>
        <v>1.7533925872191953</v>
      </c>
      <c r="L19382">
        <f t="shared" si="2419"/>
        <v>1.7533925872191953</v>
      </c>
      <c r="M19382">
        <f t="shared" si="2420"/>
        <v>3</v>
      </c>
    </row>
    <row r="19383" spans="1:13" x14ac:dyDescent="0.2">
      <c r="A19383" s="10">
        <v>19371</v>
      </c>
      <c r="B19383" t="s">
        <v>198233</v>
      </c>
      <c r="C19383">
        <v>250000</v>
      </c>
      <c r="D19383">
        <v>2</v>
      </c>
      <c r="E19383">
        <v>2894</v>
      </c>
      <c r="F19383">
        <f t="shared" si="2414"/>
        <v>-0.11743328470047106</v>
      </c>
      <c r="G19383">
        <f t="shared" si="2415"/>
        <v>1.8399733572088456E-4</v>
      </c>
      <c r="H19383">
        <f t="shared" si="2416"/>
        <v>1.0965567896820303</v>
      </c>
      <c r="I19383">
        <f t="shared" si="2421"/>
        <v>1.2323451204404725</v>
      </c>
      <c r="J19383">
        <f t="shared" si="2417"/>
        <v>3.9457305549891921</v>
      </c>
      <c r="K19383">
        <f t="shared" si="2418"/>
        <v>0.93315142831383735</v>
      </c>
      <c r="L19383">
        <f t="shared" si="2419"/>
        <v>0.93315142831383735</v>
      </c>
      <c r="M19383">
        <f t="shared" si="2420"/>
        <v>3</v>
      </c>
    </row>
    <row r="19384" spans="1:13" x14ac:dyDescent="0.2">
      <c r="A19384" s="10">
        <v>19372</v>
      </c>
      <c r="B19384" t="s">
        <v>198240</v>
      </c>
      <c r="C19384">
        <v>108000</v>
      </c>
      <c r="D19384">
        <v>1</v>
      </c>
      <c r="E19384">
        <v>4036</v>
      </c>
      <c r="F19384">
        <f t="shared" si="2414"/>
        <v>-0.11840972533835578</v>
      </c>
      <c r="G19384">
        <f t="shared" si="2415"/>
        <v>-0.66125575835799699</v>
      </c>
      <c r="H19384">
        <f t="shared" si="2416"/>
        <v>1.5292685567231079</v>
      </c>
      <c r="I19384">
        <f t="shared" si="2421"/>
        <v>0.89907821196410831</v>
      </c>
      <c r="J19384">
        <f t="shared" si="2417"/>
        <v>7.1956657575127743</v>
      </c>
      <c r="K19384">
        <f t="shared" si="2418"/>
        <v>1.2921641304403986</v>
      </c>
      <c r="L19384">
        <f t="shared" si="2419"/>
        <v>0.89907821196410831</v>
      </c>
      <c r="M19384">
        <f t="shared" si="2420"/>
        <v>1</v>
      </c>
    </row>
    <row r="19385" spans="1:13" x14ac:dyDescent="0.2">
      <c r="A19385" s="10">
        <v>19373</v>
      </c>
      <c r="B19385" t="s">
        <v>198262</v>
      </c>
      <c r="C19385">
        <v>3685000</v>
      </c>
      <c r="D19385">
        <v>2</v>
      </c>
      <c r="E19385">
        <v>2377</v>
      </c>
      <c r="F19385">
        <f t="shared" si="2414"/>
        <v>-9.3813048143189193E-2</v>
      </c>
      <c r="G19385">
        <f t="shared" si="2415"/>
        <v>1.8399733572088456E-4</v>
      </c>
      <c r="H19385">
        <f t="shared" si="2416"/>
        <v>0.90066188288672633</v>
      </c>
      <c r="I19385">
        <f t="shared" si="2421"/>
        <v>1.7012373940980532</v>
      </c>
      <c r="J19385">
        <f t="shared" si="2417"/>
        <v>3.9803834960181654</v>
      </c>
      <c r="K19385">
        <f t="shared" si="2418"/>
        <v>0.69604939290875145</v>
      </c>
      <c r="L19385">
        <f t="shared" si="2419"/>
        <v>0.69604939290875145</v>
      </c>
      <c r="M19385">
        <f t="shared" si="2420"/>
        <v>3</v>
      </c>
    </row>
    <row r="19386" spans="1:13" x14ac:dyDescent="0.2">
      <c r="A19386" s="10">
        <v>19374</v>
      </c>
      <c r="B19386" t="s">
        <v>198292</v>
      </c>
      <c r="C19386">
        <v>90000000</v>
      </c>
      <c r="D19386">
        <v>2</v>
      </c>
      <c r="E19386">
        <v>5450</v>
      </c>
      <c r="F19386">
        <f t="shared" si="2414"/>
        <v>0.49971845649779584</v>
      </c>
      <c r="G19386">
        <f t="shared" si="2415"/>
        <v>1.8399733572088456E-4</v>
      </c>
      <c r="H19386">
        <f t="shared" si="2416"/>
        <v>2.0650430213431461</v>
      </c>
      <c r="I19386">
        <f t="shared" si="2421"/>
        <v>0.30690851146642134</v>
      </c>
      <c r="J19386">
        <f t="shared" si="2417"/>
        <v>5.152749680457883</v>
      </c>
      <c r="K19386">
        <f t="shared" si="2418"/>
        <v>3.610122771096798</v>
      </c>
      <c r="L19386">
        <f t="shared" si="2419"/>
        <v>0.30690851146642134</v>
      </c>
      <c r="M19386">
        <f t="shared" si="2420"/>
        <v>1</v>
      </c>
    </row>
    <row r="19387" spans="1:13" x14ac:dyDescent="0.2">
      <c r="A19387" s="10">
        <v>19375</v>
      </c>
      <c r="B19387" t="s">
        <v>198295</v>
      </c>
      <c r="C19387">
        <v>120000</v>
      </c>
      <c r="D19387">
        <v>1</v>
      </c>
      <c r="E19387">
        <v>1063</v>
      </c>
      <c r="F19387">
        <f t="shared" si="2414"/>
        <v>-0.11832720922811199</v>
      </c>
      <c r="G19387">
        <f t="shared" si="2415"/>
        <v>-0.66125575835799699</v>
      </c>
      <c r="H19387">
        <f t="shared" si="2416"/>
        <v>0.40277811590601181</v>
      </c>
      <c r="I19387">
        <f t="shared" si="2421"/>
        <v>3.6875783460113385</v>
      </c>
      <c r="J19387">
        <f t="shared" si="2417"/>
        <v>7.4897400267999785</v>
      </c>
      <c r="K19387">
        <f t="shared" si="2418"/>
        <v>1.3343053033790136E-4</v>
      </c>
      <c r="L19387">
        <f t="shared" si="2419"/>
        <v>1.3343053033790136E-4</v>
      </c>
      <c r="M19387">
        <f t="shared" si="2420"/>
        <v>3</v>
      </c>
    </row>
    <row r="19388" spans="1:13" x14ac:dyDescent="0.2">
      <c r="A19388" s="10">
        <v>19376</v>
      </c>
      <c r="B19388" t="s">
        <v>198302</v>
      </c>
      <c r="C19388">
        <v>15000</v>
      </c>
      <c r="D19388">
        <v>1</v>
      </c>
      <c r="E19388">
        <v>744</v>
      </c>
      <c r="F19388">
        <f t="shared" si="2414"/>
        <v>-0.11904922519274506</v>
      </c>
      <c r="G19388">
        <f t="shared" si="2415"/>
        <v>-0.66125575835799699</v>
      </c>
      <c r="H19388">
        <f t="shared" si="2416"/>
        <v>0.28190679043656897</v>
      </c>
      <c r="I19388">
        <f t="shared" si="2421"/>
        <v>4.137671893338382</v>
      </c>
      <c r="J19388">
        <f t="shared" si="2417"/>
        <v>7.6721984352930139</v>
      </c>
      <c r="K19388">
        <f t="shared" si="2418"/>
        <v>1.227842891431412E-2</v>
      </c>
      <c r="L19388">
        <f t="shared" si="2419"/>
        <v>1.227842891431412E-2</v>
      </c>
      <c r="M19388">
        <f t="shared" si="2420"/>
        <v>3</v>
      </c>
    </row>
    <row r="19389" spans="1:13" x14ac:dyDescent="0.2">
      <c r="A19389" s="10">
        <v>19377</v>
      </c>
      <c r="B19389" t="s">
        <v>198314</v>
      </c>
      <c r="C19389">
        <v>200000</v>
      </c>
      <c r="D19389">
        <v>1</v>
      </c>
      <c r="E19389">
        <v>2528</v>
      </c>
      <c r="F19389">
        <f t="shared" si="2414"/>
        <v>-0.1177771018264868</v>
      </c>
      <c r="G19389">
        <f t="shared" si="2415"/>
        <v>-0.66125575835799699</v>
      </c>
      <c r="H19389">
        <f t="shared" si="2416"/>
        <v>0.9578768363221053</v>
      </c>
      <c r="I19389">
        <f t="shared" si="2421"/>
        <v>1.9962189871291594</v>
      </c>
      <c r="J19389">
        <f t="shared" si="2417"/>
        <v>7.0275429523323822</v>
      </c>
      <c r="K19389">
        <f t="shared" si="2418"/>
        <v>0.31962028350072713</v>
      </c>
      <c r="L19389">
        <f t="shared" si="2419"/>
        <v>0.31962028350072713</v>
      </c>
      <c r="M19389">
        <f t="shared" si="2420"/>
        <v>3</v>
      </c>
    </row>
    <row r="19390" spans="1:13" x14ac:dyDescent="0.2">
      <c r="A19390" s="10">
        <v>19378</v>
      </c>
      <c r="B19390" t="s">
        <v>198320</v>
      </c>
      <c r="C19390">
        <v>10200000</v>
      </c>
      <c r="D19390">
        <v>2</v>
      </c>
      <c r="E19390">
        <v>3534</v>
      </c>
      <c r="F19390">
        <f t="shared" si="2414"/>
        <v>-4.9013676623337284E-2</v>
      </c>
      <c r="G19390">
        <f t="shared" si="2415"/>
        <v>1.8399733572088456E-4</v>
      </c>
      <c r="H19390">
        <f t="shared" si="2416"/>
        <v>1.3390572545737025</v>
      </c>
      <c r="I19390">
        <f t="shared" si="2421"/>
        <v>0.74780000800695923</v>
      </c>
      <c r="J19390">
        <f t="shared" si="2417"/>
        <v>3.9968212132338667</v>
      </c>
      <c r="K19390">
        <f t="shared" si="2418"/>
        <v>1.3374726251108575</v>
      </c>
      <c r="L19390">
        <f t="shared" si="2419"/>
        <v>0.74780000800695923</v>
      </c>
      <c r="M19390">
        <f t="shared" si="2420"/>
        <v>1</v>
      </c>
    </row>
    <row r="19391" spans="1:13" x14ac:dyDescent="0.2">
      <c r="A19391" s="10">
        <v>19379</v>
      </c>
      <c r="B19391" t="s">
        <v>198323</v>
      </c>
      <c r="C19391">
        <v>2000</v>
      </c>
      <c r="D19391">
        <v>1</v>
      </c>
      <c r="E19391">
        <v>1375</v>
      </c>
      <c r="F19391">
        <f t="shared" si="2414"/>
        <v>-0.11913861764550916</v>
      </c>
      <c r="G19391">
        <f t="shared" si="2415"/>
        <v>-0.66125575835799699</v>
      </c>
      <c r="H19391">
        <f t="shared" si="2416"/>
        <v>0.52099709254070203</v>
      </c>
      <c r="I19391">
        <f t="shared" si="2421"/>
        <v>3.2758755839140377</v>
      </c>
      <c r="J19391">
        <f t="shared" si="2417"/>
        <v>7.3398292730563961</v>
      </c>
      <c r="K19391">
        <f t="shared" si="2418"/>
        <v>1.653739513454958E-2</v>
      </c>
      <c r="L19391">
        <f t="shared" si="2419"/>
        <v>1.653739513454958E-2</v>
      </c>
      <c r="M19391">
        <f t="shared" si="2420"/>
        <v>3</v>
      </c>
    </row>
    <row r="19392" spans="1:13" x14ac:dyDescent="0.2">
      <c r="A19392" s="10">
        <v>19380</v>
      </c>
      <c r="B19392" t="s">
        <v>198335</v>
      </c>
      <c r="C19392">
        <v>200000</v>
      </c>
      <c r="D19392">
        <v>1</v>
      </c>
      <c r="E19392">
        <v>9468</v>
      </c>
      <c r="F19392">
        <f t="shared" si="2414"/>
        <v>-0.1177771018264868</v>
      </c>
      <c r="G19392">
        <f t="shared" si="2415"/>
        <v>-0.66125575835799699</v>
      </c>
      <c r="H19392">
        <f t="shared" si="2416"/>
        <v>3.587491252491176</v>
      </c>
      <c r="I19392">
        <f t="shared" si="2421"/>
        <v>2.3589010332230527</v>
      </c>
      <c r="J19392">
        <f t="shared" si="2417"/>
        <v>13.213065320878759</v>
      </c>
      <c r="K19392">
        <f t="shared" si="2418"/>
        <v>10.207687935796832</v>
      </c>
      <c r="L19392">
        <f t="shared" si="2419"/>
        <v>2.3589010332230527</v>
      </c>
      <c r="M19392">
        <f t="shared" si="2420"/>
        <v>1</v>
      </c>
    </row>
    <row r="19393" spans="1:13" x14ac:dyDescent="0.2">
      <c r="A19393" s="10">
        <v>19381</v>
      </c>
      <c r="B19393" t="s">
        <v>198341</v>
      </c>
      <c r="C19393">
        <v>4700000</v>
      </c>
      <c r="D19393">
        <v>3</v>
      </c>
      <c r="E19393">
        <v>1433</v>
      </c>
      <c r="F19393">
        <f t="shared" si="2414"/>
        <v>-8.6833560485069516E-2</v>
      </c>
      <c r="G19393">
        <f t="shared" si="2415"/>
        <v>0.66162375302943877</v>
      </c>
      <c r="H19393">
        <f t="shared" si="2416"/>
        <v>0.54297369717150978</v>
      </c>
      <c r="I19393">
        <f t="shared" si="2421"/>
        <v>3.1981104822010451</v>
      </c>
      <c r="J19393">
        <f t="shared" si="2417"/>
        <v>2.0600639725962413</v>
      </c>
      <c r="K19393">
        <f t="shared" si="2418"/>
        <v>1.7733209862808583</v>
      </c>
      <c r="L19393">
        <f t="shared" si="2419"/>
        <v>1.7733209862808583</v>
      </c>
      <c r="M19393">
        <f t="shared" si="2420"/>
        <v>3</v>
      </c>
    </row>
    <row r="19394" spans="1:13" x14ac:dyDescent="0.2">
      <c r="A19394" s="10">
        <v>19382</v>
      </c>
      <c r="B19394" t="s">
        <v>198354</v>
      </c>
      <c r="C19394">
        <v>9500000</v>
      </c>
      <c r="D19394">
        <v>3</v>
      </c>
      <c r="E19394">
        <v>1159</v>
      </c>
      <c r="F19394">
        <f t="shared" si="2414"/>
        <v>-5.3827116387557751E-2</v>
      </c>
      <c r="G19394">
        <f t="shared" si="2415"/>
        <v>0.66162375302943877</v>
      </c>
      <c r="H19394">
        <f t="shared" si="2416"/>
        <v>0.43915318563976263</v>
      </c>
      <c r="I19394">
        <f t="shared" si="2421"/>
        <v>3.5515046164274491</v>
      </c>
      <c r="J19394">
        <f t="shared" si="2417"/>
        <v>2.182918141160842</v>
      </c>
      <c r="K19394">
        <f t="shared" si="2418"/>
        <v>1.7556794107284719</v>
      </c>
      <c r="L19394">
        <f t="shared" si="2419"/>
        <v>1.7556794107284719</v>
      </c>
      <c r="M19394">
        <f t="shared" si="2420"/>
        <v>3</v>
      </c>
    </row>
    <row r="19395" spans="1:13" x14ac:dyDescent="0.2">
      <c r="A19395" s="10">
        <v>19383</v>
      </c>
      <c r="B19395" t="s">
        <v>198358</v>
      </c>
      <c r="C19395">
        <v>532000</v>
      </c>
      <c r="D19395">
        <v>2</v>
      </c>
      <c r="E19395">
        <v>1951</v>
      </c>
      <c r="F19395">
        <f t="shared" si="2414"/>
        <v>-0.11549415610974223</v>
      </c>
      <c r="G19395">
        <f t="shared" si="2415"/>
        <v>1.8399733572088456E-4</v>
      </c>
      <c r="H19395">
        <f t="shared" si="2416"/>
        <v>0.73924751094320706</v>
      </c>
      <c r="I19395">
        <f t="shared" si="2421"/>
        <v>2.1509069517198389</v>
      </c>
      <c r="J19395">
        <f t="shared" si="2417"/>
        <v>4.0730528820205079</v>
      </c>
      <c r="K19395">
        <f t="shared" si="2418"/>
        <v>0.55770976296173314</v>
      </c>
      <c r="L19395">
        <f t="shared" si="2419"/>
        <v>0.55770976296173314</v>
      </c>
      <c r="M19395">
        <f t="shared" si="2420"/>
        <v>3</v>
      </c>
    </row>
    <row r="19396" spans="1:13" x14ac:dyDescent="0.2">
      <c r="A19396" s="10">
        <v>19384</v>
      </c>
      <c r="B19396" t="s">
        <v>198372</v>
      </c>
      <c r="C19396">
        <v>15000000</v>
      </c>
      <c r="D19396">
        <v>2</v>
      </c>
      <c r="E19396">
        <v>3989</v>
      </c>
      <c r="F19396">
        <f t="shared" si="2414"/>
        <v>-1.6007232525825515E-2</v>
      </c>
      <c r="G19396">
        <f t="shared" si="2415"/>
        <v>1.8399733572088456E-4</v>
      </c>
      <c r="H19396">
        <f t="shared" si="2416"/>
        <v>1.5114599288326258</v>
      </c>
      <c r="I19396">
        <f t="shared" si="2421"/>
        <v>0.47965368145593645</v>
      </c>
      <c r="J19396">
        <f t="shared" si="2417"/>
        <v>4.1097848626734708</v>
      </c>
      <c r="K19396">
        <f t="shared" si="2418"/>
        <v>1.6988678376169837</v>
      </c>
      <c r="L19396">
        <f t="shared" si="2419"/>
        <v>0.47965368145593645</v>
      </c>
      <c r="M19396">
        <f t="shared" si="2420"/>
        <v>1</v>
      </c>
    </row>
    <row r="19397" spans="1:13" x14ac:dyDescent="0.2">
      <c r="A19397" s="10">
        <v>19385</v>
      </c>
      <c r="B19397" t="s">
        <v>198385</v>
      </c>
      <c r="C19397">
        <v>155000</v>
      </c>
      <c r="D19397">
        <v>1</v>
      </c>
      <c r="E19397">
        <v>1067</v>
      </c>
      <c r="F19397">
        <f t="shared" si="2414"/>
        <v>-0.11808653723990097</v>
      </c>
      <c r="G19397">
        <f t="shared" si="2415"/>
        <v>-0.66125575835799699</v>
      </c>
      <c r="H19397">
        <f t="shared" si="2416"/>
        <v>0.40429374381158478</v>
      </c>
      <c r="I19397">
        <f t="shared" si="2421"/>
        <v>3.682082255047213</v>
      </c>
      <c r="J19397">
        <f t="shared" si="2417"/>
        <v>7.4875953231804777</v>
      </c>
      <c r="K19397">
        <f t="shared" si="2418"/>
        <v>1.6421509747147192E-4</v>
      </c>
      <c r="L19397">
        <f t="shared" si="2419"/>
        <v>1.6421509747147192E-4</v>
      </c>
      <c r="M19397">
        <f t="shared" si="2420"/>
        <v>3</v>
      </c>
    </row>
    <row r="19398" spans="1:13" x14ac:dyDescent="0.2">
      <c r="A19398" s="10">
        <v>19386</v>
      </c>
      <c r="B19398" t="s">
        <v>198388</v>
      </c>
      <c r="C19398">
        <v>1630000</v>
      </c>
      <c r="D19398">
        <v>2</v>
      </c>
      <c r="E19398">
        <v>1791</v>
      </c>
      <c r="F19398">
        <f t="shared" si="2414"/>
        <v>-0.10794393202243642</v>
      </c>
      <c r="G19398">
        <f t="shared" si="2415"/>
        <v>1.8399733572088456E-4</v>
      </c>
      <c r="H19398">
        <f t="shared" si="2416"/>
        <v>0.67862239472028896</v>
      </c>
      <c r="I19398">
        <f t="shared" si="2421"/>
        <v>2.3310165631407029</v>
      </c>
      <c r="J19398">
        <f t="shared" si="2417"/>
        <v>4.1187703700596527</v>
      </c>
      <c r="K19398">
        <f t="shared" si="2418"/>
        <v>0.51936652051715237</v>
      </c>
      <c r="L19398">
        <f t="shared" si="2419"/>
        <v>0.51936652051715237</v>
      </c>
      <c r="M19398">
        <f t="shared" si="2420"/>
        <v>3</v>
      </c>
    </row>
    <row r="19399" spans="1:13" x14ac:dyDescent="0.2">
      <c r="A19399" s="10">
        <v>19387</v>
      </c>
      <c r="B19399" t="s">
        <v>198391</v>
      </c>
      <c r="C19399">
        <v>1000000</v>
      </c>
      <c r="D19399">
        <v>1</v>
      </c>
      <c r="E19399">
        <v>1067</v>
      </c>
      <c r="F19399">
        <f t="shared" si="2414"/>
        <v>-0.11227602781023484</v>
      </c>
      <c r="G19399">
        <f t="shared" si="2415"/>
        <v>-0.66125575835799699</v>
      </c>
      <c r="H19399">
        <f t="shared" si="2416"/>
        <v>0.40429374381158478</v>
      </c>
      <c r="I19399">
        <f t="shared" si="2421"/>
        <v>3.6811694818601506</v>
      </c>
      <c r="J19399">
        <f t="shared" si="2417"/>
        <v>7.4865686780922065</v>
      </c>
      <c r="K19399">
        <f t="shared" si="2418"/>
        <v>1.384440882504138E-4</v>
      </c>
      <c r="L19399">
        <f t="shared" si="2419"/>
        <v>1.384440882504138E-4</v>
      </c>
      <c r="M19399">
        <f t="shared" si="2420"/>
        <v>3</v>
      </c>
    </row>
    <row r="19400" spans="1:13" x14ac:dyDescent="0.2">
      <c r="A19400" s="10">
        <v>19388</v>
      </c>
      <c r="B19400" t="s">
        <v>198414</v>
      </c>
      <c r="C19400">
        <v>1000000</v>
      </c>
      <c r="D19400">
        <v>1</v>
      </c>
      <c r="E19400">
        <v>10929</v>
      </c>
      <c r="F19400">
        <f t="shared" si="2414"/>
        <v>-0.11227602781023484</v>
      </c>
      <c r="G19400">
        <f t="shared" si="2415"/>
        <v>-0.66125575835799699</v>
      </c>
      <c r="H19400">
        <f t="shared" si="2416"/>
        <v>4.1410743450016962</v>
      </c>
      <c r="I19400">
        <f t="shared" si="2421"/>
        <v>4.1965542568713854</v>
      </c>
      <c r="J19400">
        <f t="shared" si="2417"/>
        <v>16.276427698064012</v>
      </c>
      <c r="K19400">
        <f t="shared" si="2418"/>
        <v>14.051453024339576</v>
      </c>
      <c r="L19400">
        <f t="shared" si="2419"/>
        <v>4.1965542568713854</v>
      </c>
      <c r="M19400">
        <f t="shared" si="2420"/>
        <v>1</v>
      </c>
    </row>
    <row r="19401" spans="1:13" x14ac:dyDescent="0.2">
      <c r="A19401" s="10">
        <v>19389</v>
      </c>
      <c r="B19401" t="s">
        <v>198427</v>
      </c>
      <c r="C19401">
        <v>12000000</v>
      </c>
      <c r="D19401">
        <v>3</v>
      </c>
      <c r="E19401">
        <v>2528</v>
      </c>
      <c r="F19401">
        <f t="shared" si="2414"/>
        <v>-3.6636260086770366E-2</v>
      </c>
      <c r="G19401">
        <f t="shared" si="2415"/>
        <v>0.66162375302943877</v>
      </c>
      <c r="H19401">
        <f t="shared" si="2416"/>
        <v>0.9578768363221053</v>
      </c>
      <c r="I19401">
        <f t="shared" si="2421"/>
        <v>1.9896351509309298</v>
      </c>
      <c r="J19401">
        <f t="shared" si="2417"/>
        <v>1.7693383473606321</v>
      </c>
      <c r="K19401">
        <f t="shared" si="2418"/>
        <v>2.0754331882393533</v>
      </c>
      <c r="L19401">
        <f t="shared" si="2419"/>
        <v>1.7693383473606321</v>
      </c>
      <c r="M19401">
        <f t="shared" si="2420"/>
        <v>2</v>
      </c>
    </row>
    <row r="19402" spans="1:13" x14ac:dyDescent="0.2">
      <c r="A19402" s="10">
        <v>19390</v>
      </c>
      <c r="B19402" t="s">
        <v>198441</v>
      </c>
      <c r="C19402">
        <v>1000000</v>
      </c>
      <c r="D19402">
        <v>1</v>
      </c>
      <c r="E19402">
        <v>7277</v>
      </c>
      <c r="F19402">
        <f t="shared" si="2414"/>
        <v>-0.11227602781023484</v>
      </c>
      <c r="G19402">
        <f t="shared" si="2415"/>
        <v>-0.66125575835799699</v>
      </c>
      <c r="H19402">
        <f t="shared" si="2416"/>
        <v>2.7573060672135918</v>
      </c>
      <c r="I19402">
        <f t="shared" si="2421"/>
        <v>0.74967816518693653</v>
      </c>
      <c r="J19402">
        <f t="shared" si="2417"/>
        <v>9.7654287162359843</v>
      </c>
      <c r="K19402">
        <f t="shared" si="2418"/>
        <v>5.5920829508322907</v>
      </c>
      <c r="L19402">
        <f t="shared" si="2419"/>
        <v>0.74967816518693653</v>
      </c>
      <c r="M19402">
        <f t="shared" si="2420"/>
        <v>1</v>
      </c>
    </row>
    <row r="19403" spans="1:13" x14ac:dyDescent="0.2">
      <c r="A19403" s="10">
        <v>19391</v>
      </c>
      <c r="B19403" t="s">
        <v>198459</v>
      </c>
      <c r="C19403">
        <v>50000</v>
      </c>
      <c r="D19403">
        <v>1</v>
      </c>
      <c r="E19403">
        <v>702</v>
      </c>
      <c r="F19403">
        <f t="shared" si="2414"/>
        <v>-0.11880855320453404</v>
      </c>
      <c r="G19403">
        <f t="shared" si="2415"/>
        <v>-0.66125575835799699</v>
      </c>
      <c r="H19403">
        <f t="shared" si="2416"/>
        <v>0.26599269742805298</v>
      </c>
      <c r="I19403">
        <f t="shared" si="2421"/>
        <v>4.1990534636367158</v>
      </c>
      <c r="J19403">
        <f t="shared" si="2417"/>
        <v>7.6983361977151068</v>
      </c>
      <c r="K19403">
        <f t="shared" si="2418"/>
        <v>1.6050313088963909E-2</v>
      </c>
      <c r="L19403">
        <f t="shared" si="2419"/>
        <v>1.6050313088963909E-2</v>
      </c>
      <c r="M19403">
        <f t="shared" si="2420"/>
        <v>3</v>
      </c>
    </row>
    <row r="19404" spans="1:13" x14ac:dyDescent="0.2">
      <c r="A19404" s="10">
        <v>19392</v>
      </c>
      <c r="B19404" t="s">
        <v>198465</v>
      </c>
      <c r="C19404">
        <v>5400000</v>
      </c>
      <c r="D19404">
        <v>2</v>
      </c>
      <c r="E19404">
        <v>3259</v>
      </c>
      <c r="F19404">
        <f t="shared" si="2414"/>
        <v>-8.2020120720849049E-2</v>
      </c>
      <c r="G19404">
        <f t="shared" si="2415"/>
        <v>1.8399733572088456E-4</v>
      </c>
      <c r="H19404">
        <f t="shared" si="2416"/>
        <v>1.2348578360655622</v>
      </c>
      <c r="I19404">
        <f t="shared" si="2421"/>
        <v>0.94075935167313285</v>
      </c>
      <c r="J19404">
        <f t="shared" si="2417"/>
        <v>3.9596952578606301</v>
      </c>
      <c r="K19404">
        <f t="shared" si="2418"/>
        <v>1.1479465405435709</v>
      </c>
      <c r="L19404">
        <f t="shared" si="2419"/>
        <v>0.94075935167313285</v>
      </c>
      <c r="M19404">
        <f t="shared" si="2420"/>
        <v>1</v>
      </c>
    </row>
    <row r="19405" spans="1:13" x14ac:dyDescent="0.2">
      <c r="A19405" s="10">
        <v>19393</v>
      </c>
      <c r="B19405" t="s">
        <v>198468</v>
      </c>
      <c r="C19405">
        <v>25000000</v>
      </c>
      <c r="D19405">
        <v>1</v>
      </c>
      <c r="E19405">
        <v>8372</v>
      </c>
      <c r="F19405">
        <f t="shared" si="2414"/>
        <v>5.2756192677324003E-2</v>
      </c>
      <c r="G19405">
        <f t="shared" si="2415"/>
        <v>-0.66125575835799699</v>
      </c>
      <c r="H19405">
        <f t="shared" si="2416"/>
        <v>3.1722092063641871</v>
      </c>
      <c r="I19405">
        <f t="shared" si="2421"/>
        <v>1.3834591419404949</v>
      </c>
      <c r="J19405">
        <f t="shared" si="2417"/>
        <v>11.314708912929142</v>
      </c>
      <c r="K19405">
        <f t="shared" si="2418"/>
        <v>7.7539815630274127</v>
      </c>
      <c r="L19405">
        <f t="shared" si="2419"/>
        <v>1.3834591419404949</v>
      </c>
      <c r="M19405">
        <f t="shared" si="2420"/>
        <v>1</v>
      </c>
    </row>
    <row r="19406" spans="1:13" x14ac:dyDescent="0.2">
      <c r="A19406" s="10">
        <v>19394</v>
      </c>
      <c r="B19406" t="s">
        <v>198471</v>
      </c>
      <c r="C19406">
        <v>900000</v>
      </c>
      <c r="D19406">
        <v>1</v>
      </c>
      <c r="E19406">
        <v>792</v>
      </c>
      <c r="F19406">
        <f t="shared" ref="F19406:F19469" si="2422">STANDARDIZE(C19406, $C$9, $C$10)</f>
        <v>-0.11296366206226634</v>
      </c>
      <c r="G19406">
        <f t="shared" ref="G19406:G19469" si="2423" xml:space="preserve"> STANDARDIZE(D19406, $D$9, $D$10)</f>
        <v>-0.66125575835799699</v>
      </c>
      <c r="H19406">
        <f t="shared" ref="H19406:H19469" si="2424">STANDARDIZE(E19406, $E$9, $E$10)</f>
        <v>0.30009432530344438</v>
      </c>
      <c r="I19406">
        <f t="shared" si="2421"/>
        <v>4.0671304575195411</v>
      </c>
      <c r="J19406">
        <f t="shared" ref="J19406:J19469" si="2425">SUMXMY2($D$6:$F$6, F19406:H19406)</f>
        <v>7.6418109843741</v>
      </c>
      <c r="K19406">
        <f t="shared" ref="K19406:K19469" si="2426">SUMXMY2($D$7:$F$7, F19406:H19406)</f>
        <v>8.5476130950715469E-3</v>
      </c>
      <c r="L19406">
        <f t="shared" ref="L19406:L19469" si="2427" xml:space="preserve"> MIN(I19406:K19406)</f>
        <v>8.5476130950715469E-3</v>
      </c>
      <c r="M19406">
        <f t="shared" ref="M19406:M19469" si="2428">MATCH(L19406, I19406:K19406, 0)</f>
        <v>3</v>
      </c>
    </row>
    <row r="19407" spans="1:13" x14ac:dyDescent="0.2">
      <c r="A19407" s="10">
        <v>19395</v>
      </c>
      <c r="B19407" t="s">
        <v>198482</v>
      </c>
      <c r="C19407">
        <v>11000000</v>
      </c>
      <c r="D19407">
        <v>2</v>
      </c>
      <c r="E19407">
        <v>2528</v>
      </c>
      <c r="F19407">
        <f t="shared" si="2422"/>
        <v>-4.3512602607085324E-2</v>
      </c>
      <c r="G19407">
        <f t="shared" si="2423"/>
        <v>1.8399733572088456E-4</v>
      </c>
      <c r="H19407">
        <f t="shared" si="2424"/>
        <v>0.9578768363221053</v>
      </c>
      <c r="I19407">
        <f t="shared" si="2421"/>
        <v>1.5521798846052213</v>
      </c>
      <c r="J19407">
        <f t="shared" si="2425"/>
        <v>3.957033143154316</v>
      </c>
      <c r="K19407">
        <f t="shared" si="2426"/>
        <v>0.76192311436997562</v>
      </c>
      <c r="L19407">
        <f t="shared" si="2427"/>
        <v>0.76192311436997562</v>
      </c>
      <c r="M19407">
        <f t="shared" si="2428"/>
        <v>3</v>
      </c>
    </row>
    <row r="19408" spans="1:13" x14ac:dyDescent="0.2">
      <c r="A19408" s="10">
        <v>19396</v>
      </c>
      <c r="B19408" t="s">
        <v>198485</v>
      </c>
      <c r="C19408">
        <v>350000</v>
      </c>
      <c r="D19408">
        <v>2</v>
      </c>
      <c r="E19408">
        <v>551</v>
      </c>
      <c r="F19408">
        <f t="shared" si="2422"/>
        <v>-0.11674565044843956</v>
      </c>
      <c r="G19408">
        <f t="shared" si="2423"/>
        <v>1.8399733572088456E-4</v>
      </c>
      <c r="H19408">
        <f t="shared" si="2424"/>
        <v>0.20877774399267404</v>
      </c>
      <c r="I19408">
        <f t="shared" si="2421"/>
        <v>3.9862239879582773</v>
      </c>
      <c r="J19408">
        <f t="shared" si="2425"/>
        <v>4.7337580682273472</v>
      </c>
      <c r="K19408">
        <f t="shared" si="2426"/>
        <v>0.47128822394856362</v>
      </c>
      <c r="L19408">
        <f t="shared" si="2427"/>
        <v>0.47128822394856362</v>
      </c>
      <c r="M19408">
        <f t="shared" si="2428"/>
        <v>3</v>
      </c>
    </row>
    <row r="19409" spans="1:13" x14ac:dyDescent="0.2">
      <c r="A19409" s="10">
        <v>19397</v>
      </c>
      <c r="B19409" t="s">
        <v>198498</v>
      </c>
      <c r="C19409">
        <v>1100000</v>
      </c>
      <c r="D19409">
        <v>1</v>
      </c>
      <c r="E19409">
        <v>977</v>
      </c>
      <c r="F19409">
        <f t="shared" si="2422"/>
        <v>-0.11158839355820334</v>
      </c>
      <c r="G19409">
        <f t="shared" si="2423"/>
        <v>-0.66125575835799699</v>
      </c>
      <c r="H19409">
        <f t="shared" si="2424"/>
        <v>0.37019211593619339</v>
      </c>
      <c r="I19409">
        <f t="shared" si="2421"/>
        <v>3.8049557827744884</v>
      </c>
      <c r="J19409">
        <f t="shared" si="2425"/>
        <v>7.534829164566295</v>
      </c>
      <c r="K19409">
        <f t="shared" si="2426"/>
        <v>5.0166026267796664E-4</v>
      </c>
      <c r="L19409">
        <f t="shared" si="2427"/>
        <v>5.0166026267796664E-4</v>
      </c>
      <c r="M19409">
        <f t="shared" si="2428"/>
        <v>3</v>
      </c>
    </row>
    <row r="19410" spans="1:13" x14ac:dyDescent="0.2">
      <c r="A19410" s="10">
        <v>19398</v>
      </c>
      <c r="B19410" t="s">
        <v>198519</v>
      </c>
      <c r="C19410">
        <v>300000</v>
      </c>
      <c r="D19410">
        <v>1</v>
      </c>
      <c r="E19410">
        <v>2162</v>
      </c>
      <c r="F19410">
        <f t="shared" si="2422"/>
        <v>-0.11708946757445531</v>
      </c>
      <c r="G19410">
        <f t="shared" si="2423"/>
        <v>-0.66125575835799699</v>
      </c>
      <c r="H19410">
        <f t="shared" si="2424"/>
        <v>0.81919688296218018</v>
      </c>
      <c r="I19410">
        <f t="shared" si="2421"/>
        <v>2.3608877677185278</v>
      </c>
      <c r="J19410">
        <f t="shared" si="2425"/>
        <v>7.0851147471563021</v>
      </c>
      <c r="K19410">
        <f t="shared" si="2426"/>
        <v>0.18204660942052872</v>
      </c>
      <c r="L19410">
        <f t="shared" si="2427"/>
        <v>0.18204660942052872</v>
      </c>
      <c r="M19410">
        <f t="shared" si="2428"/>
        <v>3</v>
      </c>
    </row>
    <row r="19411" spans="1:13" x14ac:dyDescent="0.2">
      <c r="A19411" s="10">
        <v>19399</v>
      </c>
      <c r="B19411" t="s">
        <v>198526</v>
      </c>
      <c r="C19411">
        <v>2750000</v>
      </c>
      <c r="D19411">
        <v>1</v>
      </c>
      <c r="E19411">
        <v>2163</v>
      </c>
      <c r="F19411">
        <f t="shared" si="2422"/>
        <v>-0.10024242839968367</v>
      </c>
      <c r="G19411">
        <f t="shared" si="2423"/>
        <v>-0.66125575835799699</v>
      </c>
      <c r="H19411">
        <f t="shared" si="2424"/>
        <v>0.81957578993857338</v>
      </c>
      <c r="I19411">
        <f t="shared" si="2421"/>
        <v>2.3574117241511003</v>
      </c>
      <c r="J19411">
        <f t="shared" si="2425"/>
        <v>7.0821475684382538</v>
      </c>
      <c r="K19411">
        <f t="shared" si="2426"/>
        <v>0.18251488126450138</v>
      </c>
      <c r="L19411">
        <f t="shared" si="2427"/>
        <v>0.18251488126450138</v>
      </c>
      <c r="M19411">
        <f t="shared" si="2428"/>
        <v>3</v>
      </c>
    </row>
    <row r="19412" spans="1:13" x14ac:dyDescent="0.2">
      <c r="A19412" s="10">
        <v>19400</v>
      </c>
      <c r="B19412" t="s">
        <v>198533</v>
      </c>
      <c r="C19412">
        <v>8699999</v>
      </c>
      <c r="D19412">
        <v>4</v>
      </c>
      <c r="E19412">
        <v>3655</v>
      </c>
      <c r="F19412">
        <f t="shared" si="2422"/>
        <v>-5.9328197280152227E-2</v>
      </c>
      <c r="G19412">
        <f t="shared" si="2423"/>
        <v>1.3230635087231564</v>
      </c>
      <c r="H19412">
        <f t="shared" si="2424"/>
        <v>1.3849049987172843</v>
      </c>
      <c r="I19412">
        <f t="shared" si="2421"/>
        <v>2.4209880034597089</v>
      </c>
      <c r="J19412">
        <f t="shared" si="2425"/>
        <v>0.52170288729553815</v>
      </c>
      <c r="K19412">
        <f t="shared" si="2426"/>
        <v>4.9251728689150323</v>
      </c>
      <c r="L19412">
        <f t="shared" si="2427"/>
        <v>0.52170288729553815</v>
      </c>
      <c r="M19412">
        <f t="shared" si="2428"/>
        <v>2</v>
      </c>
    </row>
    <row r="19413" spans="1:13" x14ac:dyDescent="0.2">
      <c r="A19413" s="10">
        <v>19401</v>
      </c>
      <c r="B19413" t="s">
        <v>198537</v>
      </c>
      <c r="C19413">
        <v>1000000</v>
      </c>
      <c r="D19413">
        <v>1</v>
      </c>
      <c r="E19413">
        <v>1067</v>
      </c>
      <c r="F19413">
        <f t="shared" si="2422"/>
        <v>-0.11227602781023484</v>
      </c>
      <c r="G19413">
        <f t="shared" si="2423"/>
        <v>-0.66125575835799699</v>
      </c>
      <c r="H19413">
        <f t="shared" si="2424"/>
        <v>0.40429374381158478</v>
      </c>
      <c r="I19413">
        <f t="shared" si="2421"/>
        <v>3.6811694818601506</v>
      </c>
      <c r="J19413">
        <f t="shared" si="2425"/>
        <v>7.4865686780922065</v>
      </c>
      <c r="K19413">
        <f t="shared" si="2426"/>
        <v>1.384440882504138E-4</v>
      </c>
      <c r="L19413">
        <f t="shared" si="2427"/>
        <v>1.384440882504138E-4</v>
      </c>
      <c r="M19413">
        <f t="shared" si="2428"/>
        <v>3</v>
      </c>
    </row>
    <row r="19414" spans="1:13" x14ac:dyDescent="0.2">
      <c r="A19414" s="10">
        <v>19402</v>
      </c>
      <c r="B19414" t="s">
        <v>198541</v>
      </c>
      <c r="C19414">
        <v>14500000</v>
      </c>
      <c r="D19414">
        <v>3</v>
      </c>
      <c r="E19414">
        <v>1798</v>
      </c>
      <c r="F19414">
        <f t="shared" si="2422"/>
        <v>-1.944540378598299E-2</v>
      </c>
      <c r="G19414">
        <f t="shared" si="2423"/>
        <v>0.66162375302943877</v>
      </c>
      <c r="H19414">
        <f t="shared" si="2424"/>
        <v>0.68127474355504158</v>
      </c>
      <c r="I19414">
        <f t="shared" si="2421"/>
        <v>2.7556466924782832</v>
      </c>
      <c r="J19414">
        <f t="shared" si="2425"/>
        <v>1.9225240221564897</v>
      </c>
      <c r="K19414">
        <f t="shared" si="2426"/>
        <v>1.8421192138000939</v>
      </c>
      <c r="L19414">
        <f t="shared" si="2427"/>
        <v>1.8421192138000939</v>
      </c>
      <c r="M19414">
        <f t="shared" si="2428"/>
        <v>3</v>
      </c>
    </row>
    <row r="19415" spans="1:13" x14ac:dyDescent="0.2">
      <c r="A19415" s="10">
        <v>19403</v>
      </c>
      <c r="B19415" t="s">
        <v>198571</v>
      </c>
      <c r="C19415">
        <v>1000000</v>
      </c>
      <c r="D19415">
        <v>1</v>
      </c>
      <c r="E19415">
        <v>3290</v>
      </c>
      <c r="F19415">
        <f t="shared" si="2422"/>
        <v>-0.11227602781023484</v>
      </c>
      <c r="G19415">
        <f t="shared" si="2423"/>
        <v>-0.66125575835799699</v>
      </c>
      <c r="H19415">
        <f t="shared" si="2424"/>
        <v>1.2466039523337524</v>
      </c>
      <c r="I19415">
        <f t="shared" si="2421"/>
        <v>1.3593007478546251</v>
      </c>
      <c r="J19415">
        <f t="shared" si="2425"/>
        <v>7.0298547044342126</v>
      </c>
      <c r="K19415">
        <f t="shared" si="2426"/>
        <v>0.72941267875527815</v>
      </c>
      <c r="L19415">
        <f t="shared" si="2427"/>
        <v>0.72941267875527815</v>
      </c>
      <c r="M19415">
        <f t="shared" si="2428"/>
        <v>3</v>
      </c>
    </row>
    <row r="19416" spans="1:13" x14ac:dyDescent="0.2">
      <c r="A19416" s="10">
        <v>19404</v>
      </c>
      <c r="B19416" t="s">
        <v>198580</v>
      </c>
      <c r="C19416">
        <v>15000000</v>
      </c>
      <c r="D19416">
        <v>1</v>
      </c>
      <c r="E19416">
        <v>9103</v>
      </c>
      <c r="F19416">
        <f t="shared" si="2422"/>
        <v>-1.6007232525825515E-2</v>
      </c>
      <c r="G19416">
        <f t="shared" si="2423"/>
        <v>-0.66125575835799699</v>
      </c>
      <c r="H19416">
        <f t="shared" si="2424"/>
        <v>3.449190206107644</v>
      </c>
      <c r="I19416">
        <f t="shared" si="2421"/>
        <v>1.9891167316928475</v>
      </c>
      <c r="J19416">
        <f t="shared" si="2425"/>
        <v>12.535042092764066</v>
      </c>
      <c r="K19416">
        <f t="shared" si="2426"/>
        <v>9.3524644023203578</v>
      </c>
      <c r="L19416">
        <f t="shared" si="2427"/>
        <v>1.9891167316928475</v>
      </c>
      <c r="M19416">
        <f t="shared" si="2428"/>
        <v>1</v>
      </c>
    </row>
    <row r="19417" spans="1:13" x14ac:dyDescent="0.2">
      <c r="A19417" s="10">
        <v>19405</v>
      </c>
      <c r="B19417" t="s">
        <v>198583</v>
      </c>
      <c r="C19417">
        <v>45700000</v>
      </c>
      <c r="D19417">
        <v>2</v>
      </c>
      <c r="E19417">
        <v>1798</v>
      </c>
      <c r="F19417">
        <f t="shared" si="2422"/>
        <v>0.19509648284784351</v>
      </c>
      <c r="G19417">
        <f t="shared" si="2423"/>
        <v>1.8399733572088456E-4</v>
      </c>
      <c r="H19417">
        <f t="shared" si="2424"/>
        <v>0.68127474355504158</v>
      </c>
      <c r="I19417">
        <f t="shared" si="2421"/>
        <v>2.3715486806737633</v>
      </c>
      <c r="J19417">
        <f t="shared" si="2425"/>
        <v>4.159236811857232</v>
      </c>
      <c r="K19417">
        <f t="shared" si="2426"/>
        <v>0.6157669508146062</v>
      </c>
      <c r="L19417">
        <f t="shared" si="2427"/>
        <v>0.6157669508146062</v>
      </c>
      <c r="M19417">
        <f t="shared" si="2428"/>
        <v>3</v>
      </c>
    </row>
    <row r="19418" spans="1:13" x14ac:dyDescent="0.2">
      <c r="A19418" s="10">
        <v>19406</v>
      </c>
      <c r="B19418" t="s">
        <v>198597</v>
      </c>
      <c r="C19418">
        <v>55500000</v>
      </c>
      <c r="D19418">
        <v>3</v>
      </c>
      <c r="E19418">
        <v>4720</v>
      </c>
      <c r="F19418">
        <f t="shared" si="2422"/>
        <v>0.26248463954693002</v>
      </c>
      <c r="G19418">
        <f t="shared" si="2423"/>
        <v>0.66162375302943877</v>
      </c>
      <c r="H19418">
        <f t="shared" si="2424"/>
        <v>1.7884409285760825</v>
      </c>
      <c r="I19418">
        <f t="shared" si="2421"/>
        <v>0.69943504084525787</v>
      </c>
      <c r="J19418">
        <f t="shared" si="2425"/>
        <v>2.3124211475290908</v>
      </c>
      <c r="K19418">
        <f t="shared" si="2426"/>
        <v>3.8394897366978262</v>
      </c>
      <c r="L19418">
        <f t="shared" si="2427"/>
        <v>0.69943504084525787</v>
      </c>
      <c r="M19418">
        <f t="shared" si="2428"/>
        <v>1</v>
      </c>
    </row>
    <row r="19419" spans="1:13" x14ac:dyDescent="0.2">
      <c r="A19419" s="10">
        <v>19407</v>
      </c>
      <c r="B19419" t="s">
        <v>198625</v>
      </c>
      <c r="C19419">
        <v>8000000</v>
      </c>
      <c r="D19419">
        <v>1</v>
      </c>
      <c r="E19419">
        <v>2163</v>
      </c>
      <c r="F19419">
        <f t="shared" si="2422"/>
        <v>-6.4141630168030178E-2</v>
      </c>
      <c r="G19419">
        <f t="shared" si="2423"/>
        <v>-0.66125575835799699</v>
      </c>
      <c r="H19419">
        <f t="shared" si="2424"/>
        <v>0.81957578993857338</v>
      </c>
      <c r="I19419">
        <f t="shared" si="2421"/>
        <v>2.3541225248869568</v>
      </c>
      <c r="J19419">
        <f t="shared" si="2425"/>
        <v>7.0781508810305018</v>
      </c>
      <c r="K19419">
        <f t="shared" si="2426"/>
        <v>0.18473664227688519</v>
      </c>
      <c r="L19419">
        <f t="shared" si="2427"/>
        <v>0.18473664227688519</v>
      </c>
      <c r="M19419">
        <f t="shared" si="2428"/>
        <v>3</v>
      </c>
    </row>
    <row r="19420" spans="1:13" x14ac:dyDescent="0.2">
      <c r="A19420" s="10">
        <v>19408</v>
      </c>
      <c r="B19420" t="s">
        <v>198628</v>
      </c>
      <c r="C19420">
        <v>1100</v>
      </c>
      <c r="D19420">
        <v>1</v>
      </c>
      <c r="E19420">
        <v>953</v>
      </c>
      <c r="F19420">
        <f t="shared" si="2422"/>
        <v>-0.11914480635377744</v>
      </c>
      <c r="G19420">
        <f t="shared" si="2423"/>
        <v>-0.66125575835799699</v>
      </c>
      <c r="H19420">
        <f t="shared" si="2424"/>
        <v>0.36109834850275568</v>
      </c>
      <c r="I19420">
        <f t="shared" ref="I19420:I19483" si="2429" xml:space="preserve"> SUMXMY2($D$5:$F$5, F19420:H19420)</f>
        <v>3.8395757236991122</v>
      </c>
      <c r="J19420">
        <f t="shared" si="2425"/>
        <v>7.5494605692728545</v>
      </c>
      <c r="K19420">
        <f t="shared" si="2426"/>
        <v>1.0272636969284378E-3</v>
      </c>
      <c r="L19420">
        <f t="shared" si="2427"/>
        <v>1.0272636969284378E-3</v>
      </c>
      <c r="M19420">
        <f t="shared" si="2428"/>
        <v>3</v>
      </c>
    </row>
    <row r="19421" spans="1:13" x14ac:dyDescent="0.2">
      <c r="A19421" s="10">
        <v>19409</v>
      </c>
      <c r="B19421" t="s">
        <v>198633</v>
      </c>
      <c r="C19421">
        <v>400000</v>
      </c>
      <c r="D19421">
        <v>1</v>
      </c>
      <c r="E19421">
        <v>1678</v>
      </c>
      <c r="F19421">
        <f t="shared" si="2422"/>
        <v>-0.11640183332242381</v>
      </c>
      <c r="G19421">
        <f t="shared" si="2423"/>
        <v>-0.66125575835799699</v>
      </c>
      <c r="H19421">
        <f t="shared" si="2424"/>
        <v>0.63580590638785306</v>
      </c>
      <c r="I19421">
        <f t="shared" si="2429"/>
        <v>2.9022290301999654</v>
      </c>
      <c r="J19421">
        <f t="shared" si="2425"/>
        <v>7.2203539578709384</v>
      </c>
      <c r="K19421">
        <f t="shared" si="2426"/>
        <v>5.9186411247982573E-2</v>
      </c>
      <c r="L19421">
        <f t="shared" si="2427"/>
        <v>5.9186411247982573E-2</v>
      </c>
      <c r="M19421">
        <f t="shared" si="2428"/>
        <v>3</v>
      </c>
    </row>
    <row r="19422" spans="1:13" x14ac:dyDescent="0.2">
      <c r="A19422" s="10">
        <v>19410</v>
      </c>
      <c r="B19422" t="s">
        <v>198637</v>
      </c>
      <c r="C19422">
        <v>125000</v>
      </c>
      <c r="D19422">
        <v>2</v>
      </c>
      <c r="E19422">
        <v>1036</v>
      </c>
      <c r="F19422">
        <f t="shared" si="2422"/>
        <v>-0.11829282751551042</v>
      </c>
      <c r="G19422">
        <f t="shared" si="2423"/>
        <v>1.8399733572088456E-4</v>
      </c>
      <c r="H19422">
        <f t="shared" si="2424"/>
        <v>0.3925476275433944</v>
      </c>
      <c r="I19422">
        <f t="shared" si="2429"/>
        <v>3.2870239331632201</v>
      </c>
      <c r="J19422">
        <f t="shared" si="2425"/>
        <v>4.4415159361379537</v>
      </c>
      <c r="K19422">
        <f t="shared" si="2426"/>
        <v>0.43753095041659318</v>
      </c>
      <c r="L19422">
        <f t="shared" si="2427"/>
        <v>0.43753095041659318</v>
      </c>
      <c r="M19422">
        <f t="shared" si="2428"/>
        <v>3</v>
      </c>
    </row>
    <row r="19423" spans="1:13" x14ac:dyDescent="0.2">
      <c r="A19423" s="10">
        <v>19411</v>
      </c>
      <c r="B19423" t="s">
        <v>198641</v>
      </c>
      <c r="C19423">
        <v>40700000</v>
      </c>
      <c r="D19423">
        <v>2</v>
      </c>
      <c r="E19423">
        <v>1281</v>
      </c>
      <c r="F19423">
        <f t="shared" si="2422"/>
        <v>0.16071477024626873</v>
      </c>
      <c r="G19423">
        <f t="shared" si="2423"/>
        <v>1.8399733572088456E-4</v>
      </c>
      <c r="H19423">
        <f t="shared" si="2424"/>
        <v>0.48537983675973767</v>
      </c>
      <c r="I19423">
        <f t="shared" si="2429"/>
        <v>2.9916505688904538</v>
      </c>
      <c r="J19423">
        <f t="shared" si="2425"/>
        <v>4.3462360650627119</v>
      </c>
      <c r="K19423">
        <f t="shared" si="2426"/>
        <v>0.52102025379100947</v>
      </c>
      <c r="L19423">
        <f t="shared" si="2427"/>
        <v>0.52102025379100947</v>
      </c>
      <c r="M19423">
        <f t="shared" si="2428"/>
        <v>3</v>
      </c>
    </row>
    <row r="19424" spans="1:13" x14ac:dyDescent="0.2">
      <c r="A19424" s="10">
        <v>19412</v>
      </c>
      <c r="B19424" t="s">
        <v>198648</v>
      </c>
      <c r="C19424">
        <v>28000000</v>
      </c>
      <c r="D19424">
        <v>1</v>
      </c>
      <c r="E19424">
        <v>8372</v>
      </c>
      <c r="F19424">
        <f t="shared" si="2422"/>
        <v>7.3385220238268864E-2</v>
      </c>
      <c r="G19424">
        <f t="shared" si="2423"/>
        <v>-0.66125575835799699</v>
      </c>
      <c r="H19424">
        <f t="shared" si="2424"/>
        <v>3.1722092063641871</v>
      </c>
      <c r="I19424">
        <f t="shared" si="2429"/>
        <v>1.387572857462227</v>
      </c>
      <c r="J19424">
        <f t="shared" si="2425"/>
        <v>11.318418349511671</v>
      </c>
      <c r="K19424">
        <f t="shared" si="2426"/>
        <v>7.7612443987071602</v>
      </c>
      <c r="L19424">
        <f t="shared" si="2427"/>
        <v>1.387572857462227</v>
      </c>
      <c r="M19424">
        <f t="shared" si="2428"/>
        <v>1</v>
      </c>
    </row>
    <row r="19425" spans="1:13" x14ac:dyDescent="0.2">
      <c r="A19425" s="10">
        <v>19413</v>
      </c>
      <c r="B19425" t="s">
        <v>198665</v>
      </c>
      <c r="C19425">
        <v>3500000</v>
      </c>
      <c r="D19425">
        <v>2</v>
      </c>
      <c r="E19425">
        <v>1628</v>
      </c>
      <c r="F19425">
        <f t="shared" si="2422"/>
        <v>-9.5085171509447453E-2</v>
      </c>
      <c r="G19425">
        <f t="shared" si="2423"/>
        <v>1.8399733572088456E-4</v>
      </c>
      <c r="H19425">
        <f t="shared" si="2424"/>
        <v>0.61686055756819125</v>
      </c>
      <c r="I19425">
        <f t="shared" si="2429"/>
        <v>2.5215486061616499</v>
      </c>
      <c r="J19425">
        <f t="shared" si="2425"/>
        <v>4.1722891773026696</v>
      </c>
      <c r="K19425">
        <f t="shared" si="2426"/>
        <v>0.48813848141292177</v>
      </c>
      <c r="L19425">
        <f t="shared" si="2427"/>
        <v>0.48813848141292177</v>
      </c>
      <c r="M19425">
        <f t="shared" si="2428"/>
        <v>3</v>
      </c>
    </row>
    <row r="19426" spans="1:13" x14ac:dyDescent="0.2">
      <c r="A19426" s="10">
        <v>19414</v>
      </c>
      <c r="B19426" t="s">
        <v>198675</v>
      </c>
      <c r="C19426">
        <v>21100000</v>
      </c>
      <c r="D19426">
        <v>3</v>
      </c>
      <c r="E19426">
        <v>1798</v>
      </c>
      <c r="F19426">
        <f t="shared" si="2422"/>
        <v>2.5938456848095693E-2</v>
      </c>
      <c r="G19426">
        <f t="shared" si="2423"/>
        <v>0.66162375302943877</v>
      </c>
      <c r="H19426">
        <f t="shared" si="2424"/>
        <v>0.68127474355504158</v>
      </c>
      <c r="I19426">
        <f t="shared" si="2429"/>
        <v>2.7592667621374072</v>
      </c>
      <c r="J19426">
        <f t="shared" si="2425"/>
        <v>1.9252546781493636</v>
      </c>
      <c r="K19426">
        <f t="shared" si="2426"/>
        <v>1.8526673478068527</v>
      </c>
      <c r="L19426">
        <f t="shared" si="2427"/>
        <v>1.8526673478068527</v>
      </c>
      <c r="M19426">
        <f t="shared" si="2428"/>
        <v>3</v>
      </c>
    </row>
    <row r="19427" spans="1:13" x14ac:dyDescent="0.2">
      <c r="A19427" s="10">
        <v>19415</v>
      </c>
      <c r="B19427" t="s">
        <v>198678</v>
      </c>
      <c r="C19427">
        <v>275000</v>
      </c>
      <c r="D19427">
        <v>1</v>
      </c>
      <c r="E19427">
        <v>1389</v>
      </c>
      <c r="F19427">
        <f t="shared" si="2422"/>
        <v>-0.11726137613746318</v>
      </c>
      <c r="G19427">
        <f t="shared" si="2423"/>
        <v>-0.66125575835799699</v>
      </c>
      <c r="H19427">
        <f t="shared" si="2424"/>
        <v>0.5263017902102074</v>
      </c>
      <c r="I19427">
        <f t="shared" si="2429"/>
        <v>3.2577447899357947</v>
      </c>
      <c r="J19427">
        <f t="shared" si="2425"/>
        <v>7.3334080534575579</v>
      </c>
      <c r="K19427">
        <f t="shared" si="2426"/>
        <v>1.7908646376972419E-2</v>
      </c>
      <c r="L19427">
        <f t="shared" si="2427"/>
        <v>1.7908646376972419E-2</v>
      </c>
      <c r="M19427">
        <f t="shared" si="2428"/>
        <v>3</v>
      </c>
    </row>
    <row r="19428" spans="1:13" x14ac:dyDescent="0.2">
      <c r="A19428" s="10">
        <v>19416</v>
      </c>
      <c r="B19428" t="s">
        <v>198682</v>
      </c>
      <c r="C19428">
        <v>170000</v>
      </c>
      <c r="D19428">
        <v>1</v>
      </c>
      <c r="E19428">
        <v>1067</v>
      </c>
      <c r="F19428">
        <f t="shared" si="2422"/>
        <v>-0.11798339210209624</v>
      </c>
      <c r="G19428">
        <f t="shared" si="2423"/>
        <v>-0.66125575835799699</v>
      </c>
      <c r="H19428">
        <f t="shared" si="2424"/>
        <v>0.40429374381158478</v>
      </c>
      <c r="I19428">
        <f t="shared" si="2429"/>
        <v>3.6820654632860101</v>
      </c>
      <c r="J19428">
        <f t="shared" si="2425"/>
        <v>7.4875765100245788</v>
      </c>
      <c r="K19428">
        <f t="shared" si="2426"/>
        <v>1.631689370586176E-4</v>
      </c>
      <c r="L19428">
        <f t="shared" si="2427"/>
        <v>1.631689370586176E-4</v>
      </c>
      <c r="M19428">
        <f t="shared" si="2428"/>
        <v>3</v>
      </c>
    </row>
    <row r="19429" spans="1:13" x14ac:dyDescent="0.2">
      <c r="A19429" s="10">
        <v>19417</v>
      </c>
      <c r="B19429" t="s">
        <v>198685</v>
      </c>
      <c r="C19429">
        <v>6300000</v>
      </c>
      <c r="D19429">
        <v>2</v>
      </c>
      <c r="E19429">
        <v>2742</v>
      </c>
      <c r="F19429">
        <f t="shared" si="2422"/>
        <v>-7.5831412452565597E-2</v>
      </c>
      <c r="G19429">
        <f t="shared" si="2423"/>
        <v>1.8399733572088456E-4</v>
      </c>
      <c r="H19429">
        <f t="shared" si="2424"/>
        <v>1.0389629292702582</v>
      </c>
      <c r="I19429">
        <f t="shared" si="2429"/>
        <v>1.3582022234056261</v>
      </c>
      <c r="J19429">
        <f t="shared" si="2425"/>
        <v>3.9432404126681444</v>
      </c>
      <c r="K19429">
        <f t="shared" si="2426"/>
        <v>0.85673409667987477</v>
      </c>
      <c r="L19429">
        <f t="shared" si="2427"/>
        <v>0.85673409667987477</v>
      </c>
      <c r="M19429">
        <f t="shared" si="2428"/>
        <v>3</v>
      </c>
    </row>
    <row r="19430" spans="1:13" x14ac:dyDescent="0.2">
      <c r="A19430" s="10">
        <v>19418</v>
      </c>
      <c r="B19430" t="s">
        <v>198698</v>
      </c>
      <c r="C19430">
        <v>22000000</v>
      </c>
      <c r="D19430">
        <v>3</v>
      </c>
      <c r="E19430">
        <v>1798</v>
      </c>
      <c r="F19430">
        <f t="shared" si="2422"/>
        <v>3.2127165116379149E-2</v>
      </c>
      <c r="G19430">
        <f t="shared" si="2423"/>
        <v>0.66162375302943877</v>
      </c>
      <c r="H19430">
        <f t="shared" si="2424"/>
        <v>0.68127474355504158</v>
      </c>
      <c r="I19430">
        <f t="shared" si="2429"/>
        <v>2.7600795755835978</v>
      </c>
      <c r="J19430">
        <f t="shared" si="2425"/>
        <v>1.9259462079137928</v>
      </c>
      <c r="K19430">
        <f t="shared" si="2426"/>
        <v>1.854424897300448</v>
      </c>
      <c r="L19430">
        <f t="shared" si="2427"/>
        <v>1.854424897300448</v>
      </c>
      <c r="M19430">
        <f t="shared" si="2428"/>
        <v>3</v>
      </c>
    </row>
    <row r="19431" spans="1:13" x14ac:dyDescent="0.2">
      <c r="A19431" s="10">
        <v>19419</v>
      </c>
      <c r="B19431" t="s">
        <v>198707</v>
      </c>
      <c r="C19431">
        <v>12200000</v>
      </c>
      <c r="D19431">
        <v>2</v>
      </c>
      <c r="E19431">
        <v>1008</v>
      </c>
      <c r="F19431">
        <f t="shared" si="2422"/>
        <v>-3.5260991582707381E-2</v>
      </c>
      <c r="G19431">
        <f t="shared" si="2423"/>
        <v>1.8399733572088456E-4</v>
      </c>
      <c r="H19431">
        <f t="shared" si="2424"/>
        <v>0.38193823220438372</v>
      </c>
      <c r="I19431">
        <f t="shared" si="2429"/>
        <v>3.3189015393644672</v>
      </c>
      <c r="J19431">
        <f t="shared" si="2425"/>
        <v>4.4482735920831571</v>
      </c>
      <c r="K19431">
        <f t="shared" si="2426"/>
        <v>0.44365281468127948</v>
      </c>
      <c r="L19431">
        <f t="shared" si="2427"/>
        <v>0.44365281468127948</v>
      </c>
      <c r="M19431">
        <f t="shared" si="2428"/>
        <v>3</v>
      </c>
    </row>
    <row r="19432" spans="1:13" x14ac:dyDescent="0.2">
      <c r="A19432" s="10">
        <v>19420</v>
      </c>
      <c r="B19432" t="s">
        <v>198725</v>
      </c>
      <c r="C19432">
        <v>5000000</v>
      </c>
      <c r="D19432">
        <v>1</v>
      </c>
      <c r="E19432">
        <v>1433</v>
      </c>
      <c r="F19432">
        <f t="shared" si="2422"/>
        <v>-8.4770657728975032E-2</v>
      </c>
      <c r="G19432">
        <f t="shared" si="2423"/>
        <v>-0.66125575835799699</v>
      </c>
      <c r="H19432">
        <f t="shared" si="2424"/>
        <v>0.54297369717150978</v>
      </c>
      <c r="I19432">
        <f t="shared" si="2429"/>
        <v>3.1979076334701455</v>
      </c>
      <c r="J19432">
        <f t="shared" si="2425"/>
        <v>7.309851300917404</v>
      </c>
      <c r="K19432">
        <f t="shared" si="2426"/>
        <v>2.3422847917099601E-2</v>
      </c>
      <c r="L19432">
        <f t="shared" si="2427"/>
        <v>2.3422847917099601E-2</v>
      </c>
      <c r="M19432">
        <f t="shared" si="2428"/>
        <v>3</v>
      </c>
    </row>
    <row r="19433" spans="1:13" x14ac:dyDescent="0.2">
      <c r="A19433" s="10">
        <v>19421</v>
      </c>
      <c r="B19433" t="s">
        <v>198732</v>
      </c>
      <c r="C19433">
        <v>1570000</v>
      </c>
      <c r="D19433">
        <v>3</v>
      </c>
      <c r="E19433">
        <v>1067</v>
      </c>
      <c r="F19433">
        <f t="shared" si="2422"/>
        <v>-0.10835651257365532</v>
      </c>
      <c r="G19433">
        <f t="shared" si="2423"/>
        <v>0.66162375302943877</v>
      </c>
      <c r="H19433">
        <f t="shared" si="2424"/>
        <v>0.40429374381158478</v>
      </c>
      <c r="I19433">
        <f t="shared" si="2429"/>
        <v>3.6805919020156739</v>
      </c>
      <c r="J19433">
        <f t="shared" si="2425"/>
        <v>2.2358836803032984</v>
      </c>
      <c r="K19433">
        <f t="shared" si="2426"/>
        <v>1.7501693987224576</v>
      </c>
      <c r="L19433">
        <f t="shared" si="2427"/>
        <v>1.7501693987224576</v>
      </c>
      <c r="M19433">
        <f t="shared" si="2428"/>
        <v>3</v>
      </c>
    </row>
    <row r="19434" spans="1:13" x14ac:dyDescent="0.2">
      <c r="A19434" s="10">
        <v>19422</v>
      </c>
      <c r="B19434" t="s">
        <v>198742</v>
      </c>
      <c r="C19434">
        <v>2275000</v>
      </c>
      <c r="D19434">
        <v>2</v>
      </c>
      <c r="E19434">
        <v>1494</v>
      </c>
      <c r="F19434">
        <f t="shared" si="2422"/>
        <v>-0.10350869109683328</v>
      </c>
      <c r="G19434">
        <f t="shared" si="2423"/>
        <v>1.8399733572088456E-4</v>
      </c>
      <c r="H19434">
        <f t="shared" si="2424"/>
        <v>0.56608702273149736</v>
      </c>
      <c r="I19434">
        <f t="shared" si="2429"/>
        <v>2.6863234332190382</v>
      </c>
      <c r="J19434">
        <f t="shared" si="2425"/>
        <v>4.2247996031965505</v>
      </c>
      <c r="K19434">
        <f t="shared" si="2426"/>
        <v>0.46770786857037489</v>
      </c>
      <c r="L19434">
        <f t="shared" si="2427"/>
        <v>0.46770786857037489</v>
      </c>
      <c r="M19434">
        <f t="shared" si="2428"/>
        <v>3</v>
      </c>
    </row>
    <row r="19435" spans="1:13" x14ac:dyDescent="0.2">
      <c r="A19435" s="10">
        <v>19423</v>
      </c>
      <c r="B19435" t="s">
        <v>198745</v>
      </c>
      <c r="C19435">
        <v>7000000</v>
      </c>
      <c r="D19435">
        <v>2</v>
      </c>
      <c r="E19435">
        <v>5362</v>
      </c>
      <c r="F19435">
        <f t="shared" si="2422"/>
        <v>-7.101797268834513E-2</v>
      </c>
      <c r="G19435">
        <f t="shared" si="2423"/>
        <v>1.8399733572088456E-4</v>
      </c>
      <c r="H19435">
        <f t="shared" si="2424"/>
        <v>2.0316992074205413</v>
      </c>
      <c r="I19435">
        <f t="shared" si="2429"/>
        <v>3.0774278671491247E-2</v>
      </c>
      <c r="J19435">
        <f t="shared" si="2425"/>
        <v>4.8139662118048001</v>
      </c>
      <c r="K19435">
        <f t="shared" si="2426"/>
        <v>3.1260798930829656</v>
      </c>
      <c r="L19435">
        <f t="shared" si="2427"/>
        <v>3.0774278671491247E-2</v>
      </c>
      <c r="M19435">
        <f t="shared" si="2428"/>
        <v>1</v>
      </c>
    </row>
    <row r="19436" spans="1:13" x14ac:dyDescent="0.2">
      <c r="A19436" s="10">
        <v>19424</v>
      </c>
      <c r="B19436" t="s">
        <v>198756</v>
      </c>
      <c r="C19436">
        <v>500000</v>
      </c>
      <c r="D19436">
        <v>1</v>
      </c>
      <c r="E19436">
        <v>2528</v>
      </c>
      <c r="F19436">
        <f t="shared" si="2422"/>
        <v>-0.11571419907039231</v>
      </c>
      <c r="G19436">
        <f t="shared" si="2423"/>
        <v>-0.66125575835799699</v>
      </c>
      <c r="H19436">
        <f t="shared" si="2424"/>
        <v>0.9578768363221053</v>
      </c>
      <c r="I19436">
        <f t="shared" si="2429"/>
        <v>1.9958884713648271</v>
      </c>
      <c r="J19436">
        <f t="shared" si="2425"/>
        <v>7.0271720086741301</v>
      </c>
      <c r="K19436">
        <f t="shared" si="2426"/>
        <v>0.31960467975219642</v>
      </c>
      <c r="L19436">
        <f t="shared" si="2427"/>
        <v>0.31960467975219642</v>
      </c>
      <c r="M19436">
        <f t="shared" si="2428"/>
        <v>3</v>
      </c>
    </row>
    <row r="19437" spans="1:13" x14ac:dyDescent="0.2">
      <c r="A19437" s="10">
        <v>19425</v>
      </c>
      <c r="B19437" t="s">
        <v>198760</v>
      </c>
      <c r="C19437">
        <v>30000</v>
      </c>
      <c r="D19437">
        <v>2</v>
      </c>
      <c r="E19437">
        <v>794</v>
      </c>
      <c r="F19437">
        <f t="shared" si="2422"/>
        <v>-0.11894608005494034</v>
      </c>
      <c r="G19437">
        <f t="shared" si="2423"/>
        <v>1.8399733572088456E-4</v>
      </c>
      <c r="H19437">
        <f t="shared" si="2424"/>
        <v>0.30085213925623083</v>
      </c>
      <c r="I19437">
        <f t="shared" si="2429"/>
        <v>3.6276923228573481</v>
      </c>
      <c r="J19437">
        <f t="shared" si="2425"/>
        <v>4.57915284009741</v>
      </c>
      <c r="K19437">
        <f t="shared" si="2426"/>
        <v>0.44594640230942556</v>
      </c>
      <c r="L19437">
        <f t="shared" si="2427"/>
        <v>0.44594640230942556</v>
      </c>
      <c r="M19437">
        <f t="shared" si="2428"/>
        <v>3</v>
      </c>
    </row>
    <row r="19438" spans="1:13" x14ac:dyDescent="0.2">
      <c r="A19438" s="10">
        <v>19426</v>
      </c>
      <c r="B19438" t="s">
        <v>198769</v>
      </c>
      <c r="C19438">
        <v>2200000</v>
      </c>
      <c r="D19438">
        <v>1</v>
      </c>
      <c r="E19438">
        <v>6181</v>
      </c>
      <c r="F19438">
        <f t="shared" si="2422"/>
        <v>-0.1040244167858569</v>
      </c>
      <c r="G19438">
        <f t="shared" si="2423"/>
        <v>-0.66125575835799699</v>
      </c>
      <c r="H19438">
        <f t="shared" si="2424"/>
        <v>2.342024021086603</v>
      </c>
      <c r="I19438">
        <f t="shared" si="2429"/>
        <v>0.46117089350624563</v>
      </c>
      <c r="J19438">
        <f t="shared" si="2425"/>
        <v>8.5571872555433099</v>
      </c>
      <c r="K19438">
        <f t="shared" si="2426"/>
        <v>3.8005381190883472</v>
      </c>
      <c r="L19438">
        <f t="shared" si="2427"/>
        <v>0.46117089350624563</v>
      </c>
      <c r="M19438">
        <f t="shared" si="2428"/>
        <v>1</v>
      </c>
    </row>
    <row r="19439" spans="1:13" x14ac:dyDescent="0.2">
      <c r="A19439" s="10">
        <v>19427</v>
      </c>
      <c r="B19439" t="s">
        <v>198772</v>
      </c>
      <c r="C19439">
        <v>9500000</v>
      </c>
      <c r="D19439">
        <v>2</v>
      </c>
      <c r="E19439">
        <v>1433</v>
      </c>
      <c r="F19439">
        <f t="shared" si="2422"/>
        <v>-5.3827116387557751E-2</v>
      </c>
      <c r="G19439">
        <f t="shared" si="2423"/>
        <v>1.8399733572088456E-4</v>
      </c>
      <c r="H19439">
        <f t="shared" si="2424"/>
        <v>0.54297369717150978</v>
      </c>
      <c r="I19439">
        <f t="shared" si="2429"/>
        <v>2.758383688361957</v>
      </c>
      <c r="J19439">
        <f t="shared" si="2425"/>
        <v>4.2447056349274161</v>
      </c>
      <c r="K19439">
        <f t="shared" si="2426"/>
        <v>0.46362768387026465</v>
      </c>
      <c r="L19439">
        <f t="shared" si="2427"/>
        <v>0.46362768387026465</v>
      </c>
      <c r="M19439">
        <f t="shared" si="2428"/>
        <v>3</v>
      </c>
    </row>
    <row r="19440" spans="1:13" x14ac:dyDescent="0.2">
      <c r="A19440" s="10">
        <v>19428</v>
      </c>
      <c r="B19440" t="s">
        <v>198785</v>
      </c>
      <c r="C19440">
        <v>800000</v>
      </c>
      <c r="D19440">
        <v>1</v>
      </c>
      <c r="E19440">
        <v>1251</v>
      </c>
      <c r="F19440">
        <f t="shared" si="2422"/>
        <v>-0.11365129631429782</v>
      </c>
      <c r="G19440">
        <f t="shared" si="2423"/>
        <v>-0.66125575835799699</v>
      </c>
      <c r="H19440">
        <f t="shared" si="2424"/>
        <v>0.47401262746794054</v>
      </c>
      <c r="I19440">
        <f t="shared" si="2429"/>
        <v>3.435331751549568</v>
      </c>
      <c r="J19440">
        <f t="shared" si="2425"/>
        <v>7.3951386805943713</v>
      </c>
      <c r="K19440">
        <f t="shared" si="2426"/>
        <v>6.63701905357087E-3</v>
      </c>
      <c r="L19440">
        <f t="shared" si="2427"/>
        <v>6.63701905357087E-3</v>
      </c>
      <c r="M19440">
        <f t="shared" si="2428"/>
        <v>3</v>
      </c>
    </row>
    <row r="19441" spans="1:13" x14ac:dyDescent="0.2">
      <c r="A19441" s="10">
        <v>19429</v>
      </c>
      <c r="B19441" t="s">
        <v>198789</v>
      </c>
      <c r="C19441">
        <v>54000000</v>
      </c>
      <c r="D19441">
        <v>1</v>
      </c>
      <c r="E19441">
        <v>4355</v>
      </c>
      <c r="F19441">
        <f t="shared" si="2422"/>
        <v>0.25217012576645759</v>
      </c>
      <c r="G19441">
        <f t="shared" si="2423"/>
        <v>-0.66125575835799699</v>
      </c>
      <c r="H19441">
        <f t="shared" si="2424"/>
        <v>1.6501398821925508</v>
      </c>
      <c r="I19441">
        <f t="shared" si="2429"/>
        <v>0.82736591923528002</v>
      </c>
      <c r="J19441">
        <f t="shared" si="2425"/>
        <v>7.3843402865169523</v>
      </c>
      <c r="K19441">
        <f t="shared" si="2426"/>
        <v>1.7148609619677004</v>
      </c>
      <c r="L19441">
        <f t="shared" si="2427"/>
        <v>0.82736591923528002</v>
      </c>
      <c r="M19441">
        <f t="shared" si="2428"/>
        <v>1</v>
      </c>
    </row>
    <row r="19442" spans="1:13" x14ac:dyDescent="0.2">
      <c r="A19442" s="10">
        <v>19430</v>
      </c>
      <c r="B19442" t="s">
        <v>198802</v>
      </c>
      <c r="C19442">
        <v>4000000</v>
      </c>
      <c r="D19442">
        <v>1</v>
      </c>
      <c r="E19442">
        <v>702</v>
      </c>
      <c r="F19442">
        <f t="shared" si="2422"/>
        <v>-9.1647000249289984E-2</v>
      </c>
      <c r="G19442">
        <f t="shared" si="2423"/>
        <v>-0.66125575835799699</v>
      </c>
      <c r="H19442">
        <f t="shared" si="2424"/>
        <v>0.26599269742805298</v>
      </c>
      <c r="I19442">
        <f t="shared" si="2429"/>
        <v>4.1953273594137128</v>
      </c>
      <c r="J19442">
        <f t="shared" si="2425"/>
        <v>7.6940777928888169</v>
      </c>
      <c r="K19442">
        <f t="shared" si="2426"/>
        <v>1.6470550407347753E-2</v>
      </c>
      <c r="L19442">
        <f t="shared" si="2427"/>
        <v>1.6470550407347753E-2</v>
      </c>
      <c r="M19442">
        <f t="shared" si="2428"/>
        <v>3</v>
      </c>
    </row>
    <row r="19443" spans="1:13" x14ac:dyDescent="0.2">
      <c r="A19443" s="10">
        <v>19431</v>
      </c>
      <c r="B19443" t="s">
        <v>198805</v>
      </c>
      <c r="C19443">
        <v>260000</v>
      </c>
      <c r="D19443">
        <v>2</v>
      </c>
      <c r="E19443">
        <v>1067</v>
      </c>
      <c r="F19443">
        <f t="shared" si="2422"/>
        <v>-0.11736452127526791</v>
      </c>
      <c r="G19443">
        <f t="shared" si="2423"/>
        <v>1.8399733572088456E-4</v>
      </c>
      <c r="H19443">
        <f t="shared" si="2424"/>
        <v>0.40429374381158478</v>
      </c>
      <c r="I19443">
        <f t="shared" si="2429"/>
        <v>3.2444626091412441</v>
      </c>
      <c r="J19443">
        <f t="shared" si="2425"/>
        <v>4.4249462250386458</v>
      </c>
      <c r="K19443">
        <f t="shared" si="2426"/>
        <v>0.43765988922136362</v>
      </c>
      <c r="L19443">
        <f t="shared" si="2427"/>
        <v>0.43765988922136362</v>
      </c>
      <c r="M19443">
        <f t="shared" si="2428"/>
        <v>3</v>
      </c>
    </row>
    <row r="19444" spans="1:13" x14ac:dyDescent="0.2">
      <c r="A19444" s="10">
        <v>19432</v>
      </c>
      <c r="B19444" t="s">
        <v>198815</v>
      </c>
      <c r="C19444">
        <v>30000000</v>
      </c>
      <c r="D19444">
        <v>2</v>
      </c>
      <c r="E19444">
        <v>1067</v>
      </c>
      <c r="F19444">
        <f t="shared" si="2422"/>
        <v>8.7137905278898767E-2</v>
      </c>
      <c r="G19444">
        <f t="shared" si="2423"/>
        <v>1.8399733572088456E-4</v>
      </c>
      <c r="H19444">
        <f t="shared" si="2424"/>
        <v>0.40429374381158478</v>
      </c>
      <c r="I19444">
        <f t="shared" si="2429"/>
        <v>3.2532656009986938</v>
      </c>
      <c r="J19444">
        <f t="shared" si="2425"/>
        <v>4.4297414650121132</v>
      </c>
      <c r="K19444">
        <f t="shared" si="2426"/>
        <v>0.47768115891194179</v>
      </c>
      <c r="L19444">
        <f t="shared" si="2427"/>
        <v>0.47768115891194179</v>
      </c>
      <c r="M19444">
        <f t="shared" si="2428"/>
        <v>3</v>
      </c>
    </row>
    <row r="19445" spans="1:13" x14ac:dyDescent="0.2">
      <c r="A19445" s="10">
        <v>19433</v>
      </c>
      <c r="B19445" t="s">
        <v>198828</v>
      </c>
      <c r="C19445">
        <v>4000000</v>
      </c>
      <c r="D19445">
        <v>3</v>
      </c>
      <c r="E19445">
        <v>1767</v>
      </c>
      <c r="F19445">
        <f t="shared" si="2422"/>
        <v>-9.1647000249289984E-2</v>
      </c>
      <c r="G19445">
        <f t="shared" si="2423"/>
        <v>0.66162375302943877</v>
      </c>
      <c r="H19445">
        <f t="shared" si="2424"/>
        <v>0.66952862728685125</v>
      </c>
      <c r="I19445">
        <f t="shared" si="2429"/>
        <v>2.7942810275892742</v>
      </c>
      <c r="J19445">
        <f t="shared" si="2425"/>
        <v>1.9365635280797651</v>
      </c>
      <c r="K19445">
        <f t="shared" si="2426"/>
        <v>1.8271830759383949</v>
      </c>
      <c r="L19445">
        <f t="shared" si="2427"/>
        <v>1.8271830759383949</v>
      </c>
      <c r="M19445">
        <f t="shared" si="2428"/>
        <v>3</v>
      </c>
    </row>
    <row r="19446" spans="1:13" x14ac:dyDescent="0.2">
      <c r="A19446" s="10">
        <v>19434</v>
      </c>
      <c r="B19446" t="s">
        <v>198832</v>
      </c>
      <c r="C19446">
        <v>4400000</v>
      </c>
      <c r="D19446">
        <v>2</v>
      </c>
      <c r="E19446">
        <v>1433</v>
      </c>
      <c r="F19446">
        <f t="shared" si="2422"/>
        <v>-8.8896463241164E-2</v>
      </c>
      <c r="G19446">
        <f t="shared" si="2423"/>
        <v>1.8399733572088456E-4</v>
      </c>
      <c r="H19446">
        <f t="shared" si="2424"/>
        <v>0.54297369717150978</v>
      </c>
      <c r="I19446">
        <f t="shared" si="2429"/>
        <v>2.7608192916553413</v>
      </c>
      <c r="J19446">
        <f t="shared" si="2425"/>
        <v>4.2478285124174491</v>
      </c>
      <c r="K19446">
        <f t="shared" si="2426"/>
        <v>0.46070978289502224</v>
      </c>
      <c r="L19446">
        <f t="shared" si="2427"/>
        <v>0.46070978289502224</v>
      </c>
      <c r="M19446">
        <f t="shared" si="2428"/>
        <v>3</v>
      </c>
    </row>
    <row r="19447" spans="1:13" x14ac:dyDescent="0.2">
      <c r="A19447" s="10">
        <v>19435</v>
      </c>
      <c r="B19447" t="s">
        <v>198851</v>
      </c>
      <c r="C19447">
        <v>1100000</v>
      </c>
      <c r="D19447">
        <v>2</v>
      </c>
      <c r="E19447">
        <v>511</v>
      </c>
      <c r="F19447">
        <f t="shared" si="2422"/>
        <v>-0.11158839355820334</v>
      </c>
      <c r="G19447">
        <f t="shared" si="2423"/>
        <v>1.8399733572088456E-4</v>
      </c>
      <c r="H19447">
        <f t="shared" si="2424"/>
        <v>0.19362146493694454</v>
      </c>
      <c r="I19447">
        <f t="shared" si="2429"/>
        <v>4.0461259018759819</v>
      </c>
      <c r="J19447">
        <f t="shared" si="2425"/>
        <v>4.759997873087757</v>
      </c>
      <c r="K19447">
        <f t="shared" si="2426"/>
        <v>0.47707605994495117</v>
      </c>
      <c r="L19447">
        <f t="shared" si="2427"/>
        <v>0.47707605994495117</v>
      </c>
      <c r="M19447">
        <f t="shared" si="2428"/>
        <v>3</v>
      </c>
    </row>
    <row r="19448" spans="1:13" x14ac:dyDescent="0.2">
      <c r="A19448" s="10">
        <v>19436</v>
      </c>
      <c r="B19448" t="s">
        <v>198854</v>
      </c>
      <c r="C19448">
        <v>350000</v>
      </c>
      <c r="D19448">
        <v>1</v>
      </c>
      <c r="E19448">
        <v>1067</v>
      </c>
      <c r="F19448">
        <f t="shared" si="2422"/>
        <v>-0.11674565044843956</v>
      </c>
      <c r="G19448">
        <f t="shared" si="2423"/>
        <v>-0.66125575835799699</v>
      </c>
      <c r="H19448">
        <f t="shared" si="2424"/>
        <v>0.40429374381158478</v>
      </c>
      <c r="I19448">
        <f t="shared" si="2429"/>
        <v>3.6818656218230092</v>
      </c>
      <c r="J19448">
        <f t="shared" si="2425"/>
        <v>7.4873524118252259</v>
      </c>
      <c r="K19448">
        <f t="shared" si="2426"/>
        <v>1.5227468353899598E-4</v>
      </c>
      <c r="L19448">
        <f t="shared" si="2427"/>
        <v>1.5227468353899598E-4</v>
      </c>
      <c r="M19448">
        <f t="shared" si="2428"/>
        <v>3</v>
      </c>
    </row>
    <row r="19449" spans="1:13" x14ac:dyDescent="0.2">
      <c r="A19449" s="10">
        <v>19437</v>
      </c>
      <c r="B19449" t="s">
        <v>198858</v>
      </c>
      <c r="C19449">
        <v>350000</v>
      </c>
      <c r="D19449">
        <v>1</v>
      </c>
      <c r="E19449">
        <v>2163</v>
      </c>
      <c r="F19449">
        <f t="shared" si="2422"/>
        <v>-0.11674565044843956</v>
      </c>
      <c r="G19449">
        <f t="shared" si="2423"/>
        <v>-0.66125575835799699</v>
      </c>
      <c r="H19449">
        <f t="shared" si="2424"/>
        <v>0.81957578993857338</v>
      </c>
      <c r="I19449">
        <f t="shared" si="2429"/>
        <v>2.3597834939277682</v>
      </c>
      <c r="J19449">
        <f t="shared" si="2425"/>
        <v>7.0848427613662848</v>
      </c>
      <c r="K19449">
        <f t="shared" si="2426"/>
        <v>0.18236735491475653</v>
      </c>
      <c r="L19449">
        <f t="shared" si="2427"/>
        <v>0.18236735491475653</v>
      </c>
      <c r="M19449">
        <f t="shared" si="2428"/>
        <v>3</v>
      </c>
    </row>
    <row r="19450" spans="1:13" x14ac:dyDescent="0.2">
      <c r="A19450" s="10">
        <v>19438</v>
      </c>
      <c r="B19450" t="s">
        <v>198885</v>
      </c>
      <c r="C19450">
        <v>10000</v>
      </c>
      <c r="D19450">
        <v>1</v>
      </c>
      <c r="E19450">
        <v>1739</v>
      </c>
      <c r="F19450">
        <f t="shared" si="2422"/>
        <v>-0.11908360690534664</v>
      </c>
      <c r="G19450">
        <f t="shared" si="2423"/>
        <v>-0.66125575835799699</v>
      </c>
      <c r="H19450">
        <f t="shared" si="2424"/>
        <v>0.65891923194784063</v>
      </c>
      <c r="I19450">
        <f t="shared" si="2429"/>
        <v>2.8307187190401564</v>
      </c>
      <c r="J19450">
        <f t="shared" si="2425"/>
        <v>7.2000767879400271</v>
      </c>
      <c r="K19450">
        <f t="shared" si="2426"/>
        <v>7.0991285357881143E-2</v>
      </c>
      <c r="L19450">
        <f t="shared" si="2427"/>
        <v>7.0991285357881143E-2</v>
      </c>
      <c r="M19450">
        <f t="shared" si="2428"/>
        <v>3</v>
      </c>
    </row>
    <row r="19451" spans="1:13" x14ac:dyDescent="0.2">
      <c r="A19451" s="10">
        <v>19439</v>
      </c>
      <c r="B19451" t="s">
        <v>198889</v>
      </c>
      <c r="C19451">
        <v>100000</v>
      </c>
      <c r="D19451">
        <v>1</v>
      </c>
      <c r="E19451">
        <v>2438</v>
      </c>
      <c r="F19451">
        <f t="shared" si="2422"/>
        <v>-0.11846473607851829</v>
      </c>
      <c r="G19451">
        <f t="shared" si="2423"/>
        <v>-0.66125575835799699</v>
      </c>
      <c r="H19451">
        <f t="shared" si="2424"/>
        <v>0.92377520844671379</v>
      </c>
      <c r="I19451">
        <f t="shared" si="2429"/>
        <v>2.0824647342399363</v>
      </c>
      <c r="J19451">
        <f t="shared" si="2425"/>
        <v>7.03828983693219</v>
      </c>
      <c r="K19451">
        <f t="shared" si="2426"/>
        <v>0.28223300452772498</v>
      </c>
      <c r="L19451">
        <f t="shared" si="2427"/>
        <v>0.28223300452772498</v>
      </c>
      <c r="M19451">
        <f t="shared" si="2428"/>
        <v>3</v>
      </c>
    </row>
    <row r="19452" spans="1:13" x14ac:dyDescent="0.2">
      <c r="A19452" s="10">
        <v>19440</v>
      </c>
      <c r="B19452" t="s">
        <v>198903</v>
      </c>
      <c r="C19452">
        <v>600000</v>
      </c>
      <c r="D19452">
        <v>1</v>
      </c>
      <c r="E19452">
        <v>855</v>
      </c>
      <c r="F19452">
        <f t="shared" si="2422"/>
        <v>-0.11502656481836082</v>
      </c>
      <c r="G19452">
        <f t="shared" si="2423"/>
        <v>-0.66125575835799699</v>
      </c>
      <c r="H19452">
        <f t="shared" si="2424"/>
        <v>0.32396546481621835</v>
      </c>
      <c r="I19452">
        <f t="shared" si="2429"/>
        <v>3.9771358862640982</v>
      </c>
      <c r="J19452">
        <f t="shared" si="2425"/>
        <v>7.6047154779455033</v>
      </c>
      <c r="K19452">
        <f t="shared" si="2426"/>
        <v>4.7077686121179572E-3</v>
      </c>
      <c r="L19452">
        <f t="shared" si="2427"/>
        <v>4.7077686121179572E-3</v>
      </c>
      <c r="M19452">
        <f t="shared" si="2428"/>
        <v>3</v>
      </c>
    </row>
    <row r="19453" spans="1:13" x14ac:dyDescent="0.2">
      <c r="A19453" s="10">
        <v>19441</v>
      </c>
      <c r="B19453" t="s">
        <v>198915</v>
      </c>
      <c r="C19453">
        <v>50000</v>
      </c>
      <c r="D19453">
        <v>1</v>
      </c>
      <c r="E19453">
        <v>1592</v>
      </c>
      <c r="F19453">
        <f t="shared" si="2422"/>
        <v>-0.11880855320453404</v>
      </c>
      <c r="G19453">
        <f t="shared" si="2423"/>
        <v>-0.66125575835799699</v>
      </c>
      <c r="H19453">
        <f t="shared" si="2424"/>
        <v>0.60321990641803458</v>
      </c>
      <c r="I19453">
        <f t="shared" si="2429"/>
        <v>3.0058649077582129</v>
      </c>
      <c r="J19453">
        <f t="shared" si="2425"/>
        <v>7.2518807667620671</v>
      </c>
      <c r="K19453">
        <f t="shared" si="2426"/>
        <v>4.4416971838699131E-2</v>
      </c>
      <c r="L19453">
        <f t="shared" si="2427"/>
        <v>4.4416971838699131E-2</v>
      </c>
      <c r="M19453">
        <f t="shared" si="2428"/>
        <v>3</v>
      </c>
    </row>
    <row r="19454" spans="1:13" x14ac:dyDescent="0.2">
      <c r="A19454" s="10">
        <v>19442</v>
      </c>
      <c r="B19454" t="s">
        <v>198936</v>
      </c>
      <c r="C19454">
        <v>4200000</v>
      </c>
      <c r="D19454">
        <v>1</v>
      </c>
      <c r="E19454">
        <v>1912</v>
      </c>
      <c r="F19454">
        <f t="shared" si="2422"/>
        <v>-9.0271731745226985E-2</v>
      </c>
      <c r="G19454">
        <f t="shared" si="2423"/>
        <v>-0.66125575835799699</v>
      </c>
      <c r="H19454">
        <f t="shared" si="2424"/>
        <v>0.72447013886387079</v>
      </c>
      <c r="I19454">
        <f t="shared" si="2429"/>
        <v>2.6285682665705061</v>
      </c>
      <c r="J19454">
        <f t="shared" si="2425"/>
        <v>7.1425131876217351</v>
      </c>
      <c r="K19454">
        <f t="shared" si="2426"/>
        <v>0.11068747722280516</v>
      </c>
      <c r="L19454">
        <f t="shared" si="2427"/>
        <v>0.11068747722280516</v>
      </c>
      <c r="M19454">
        <f t="shared" si="2428"/>
        <v>3</v>
      </c>
    </row>
    <row r="19455" spans="1:13" x14ac:dyDescent="0.2">
      <c r="A19455" s="10">
        <v>19443</v>
      </c>
      <c r="B19455" t="s">
        <v>198940</v>
      </c>
      <c r="C19455">
        <v>14500000</v>
      </c>
      <c r="D19455">
        <v>4</v>
      </c>
      <c r="E19455">
        <v>1433</v>
      </c>
      <c r="F19455">
        <f t="shared" si="2422"/>
        <v>-1.944540378598299E-2</v>
      </c>
      <c r="G19455">
        <f t="shared" si="2423"/>
        <v>1.3230635087231564</v>
      </c>
      <c r="H19455">
        <f t="shared" si="2424"/>
        <v>0.54297369717150978</v>
      </c>
      <c r="I19455">
        <f t="shared" si="2429"/>
        <v>4.5083938900106171</v>
      </c>
      <c r="J19455">
        <f t="shared" si="2425"/>
        <v>0.74401143339808828</v>
      </c>
      <c r="K19455">
        <f t="shared" si="2426"/>
        <v>3.9688966207642777</v>
      </c>
      <c r="L19455">
        <f t="shared" si="2427"/>
        <v>0.74401143339808828</v>
      </c>
      <c r="M19455">
        <f t="shared" si="2428"/>
        <v>2</v>
      </c>
    </row>
    <row r="19456" spans="1:13" x14ac:dyDescent="0.2">
      <c r="A19456" s="10">
        <v>19444</v>
      </c>
      <c r="B19456" t="s">
        <v>198944</v>
      </c>
      <c r="C19456">
        <v>2000000</v>
      </c>
      <c r="D19456">
        <v>2</v>
      </c>
      <c r="E19456">
        <v>3259</v>
      </c>
      <c r="F19456">
        <f t="shared" si="2422"/>
        <v>-0.10539968528991989</v>
      </c>
      <c r="G19456">
        <f t="shared" si="2423"/>
        <v>1.8399733572088456E-4</v>
      </c>
      <c r="H19456">
        <f t="shared" si="2424"/>
        <v>1.2348578360655622</v>
      </c>
      <c r="I19456">
        <f t="shared" si="2429"/>
        <v>0.94342806551274849</v>
      </c>
      <c r="J19456">
        <f t="shared" si="2425"/>
        <v>3.9628221544980113</v>
      </c>
      <c r="K19456">
        <f t="shared" si="2426"/>
        <v>1.1470462515374356</v>
      </c>
      <c r="L19456">
        <f t="shared" si="2427"/>
        <v>0.94342806551274849</v>
      </c>
      <c r="M19456">
        <f t="shared" si="2428"/>
        <v>1</v>
      </c>
    </row>
    <row r="19457" spans="1:13" x14ac:dyDescent="0.2">
      <c r="A19457" s="10">
        <v>19445</v>
      </c>
      <c r="B19457" t="s">
        <v>198955</v>
      </c>
      <c r="C19457">
        <v>20000</v>
      </c>
      <c r="D19457">
        <v>1</v>
      </c>
      <c r="E19457">
        <v>916</v>
      </c>
      <c r="F19457">
        <f t="shared" si="2422"/>
        <v>-0.11901484348014349</v>
      </c>
      <c r="G19457">
        <f t="shared" si="2423"/>
        <v>-0.66125575835799699</v>
      </c>
      <c r="H19457">
        <f t="shared" si="2424"/>
        <v>0.34707879037620587</v>
      </c>
      <c r="I19457">
        <f t="shared" si="2429"/>
        <v>3.8914164086088348</v>
      </c>
      <c r="J19457">
        <f t="shared" si="2425"/>
        <v>7.5702547458519538</v>
      </c>
      <c r="K19457">
        <f t="shared" si="2426"/>
        <v>2.1040319498883664E-3</v>
      </c>
      <c r="L19457">
        <f t="shared" si="2427"/>
        <v>2.1040319498883664E-3</v>
      </c>
      <c r="M19457">
        <f t="shared" si="2428"/>
        <v>3</v>
      </c>
    </row>
    <row r="19458" spans="1:13" x14ac:dyDescent="0.2">
      <c r="A19458" s="10">
        <v>19446</v>
      </c>
      <c r="B19458" t="s">
        <v>198963</v>
      </c>
      <c r="C19458">
        <v>13000000</v>
      </c>
      <c r="D19458">
        <v>2</v>
      </c>
      <c r="E19458">
        <v>1798</v>
      </c>
      <c r="F19458">
        <f t="shared" si="2422"/>
        <v>-2.9759917566455418E-2</v>
      </c>
      <c r="G19458">
        <f t="shared" si="2423"/>
        <v>1.8399733572088456E-4</v>
      </c>
      <c r="H19458">
        <f t="shared" si="2424"/>
        <v>0.68127474355504158</v>
      </c>
      <c r="I19458">
        <f t="shared" si="2429"/>
        <v>2.31789590061222</v>
      </c>
      <c r="J19458">
        <f t="shared" si="2425"/>
        <v>4.1099906722330202</v>
      </c>
      <c r="K19458">
        <f t="shared" si="2426"/>
        <v>0.5277887610306925</v>
      </c>
      <c r="L19458">
        <f t="shared" si="2427"/>
        <v>0.5277887610306925</v>
      </c>
      <c r="M19458">
        <f t="shared" si="2428"/>
        <v>3</v>
      </c>
    </row>
    <row r="19459" spans="1:13" x14ac:dyDescent="0.2">
      <c r="A19459" s="10">
        <v>19447</v>
      </c>
      <c r="B19459" t="s">
        <v>199037</v>
      </c>
      <c r="C19459">
        <v>2000000</v>
      </c>
      <c r="D19459">
        <v>1</v>
      </c>
      <c r="E19459">
        <v>11294</v>
      </c>
      <c r="F19459">
        <f t="shared" si="2422"/>
        <v>-0.10539968528991989</v>
      </c>
      <c r="G19459">
        <f t="shared" si="2423"/>
        <v>-0.66125575835799699</v>
      </c>
      <c r="H19459">
        <f t="shared" si="2424"/>
        <v>4.2793753913852282</v>
      </c>
      <c r="I19459">
        <f t="shared" si="2429"/>
        <v>4.7505639139363129</v>
      </c>
      <c r="J19459">
        <f t="shared" si="2425"/>
        <v>17.136547079300286</v>
      </c>
      <c r="K19459">
        <f t="shared" si="2426"/>
        <v>15.107487279516322</v>
      </c>
      <c r="L19459">
        <f t="shared" si="2427"/>
        <v>4.7505639139363129</v>
      </c>
      <c r="M19459">
        <f t="shared" si="2428"/>
        <v>1</v>
      </c>
    </row>
    <row r="19460" spans="1:13" x14ac:dyDescent="0.2">
      <c r="A19460" s="10">
        <v>19448</v>
      </c>
      <c r="B19460" t="s">
        <v>199050</v>
      </c>
      <c r="C19460">
        <v>390000</v>
      </c>
      <c r="D19460">
        <v>1</v>
      </c>
      <c r="E19460">
        <v>7277</v>
      </c>
      <c r="F19460">
        <f t="shared" si="2422"/>
        <v>-0.11647059674762696</v>
      </c>
      <c r="G19460">
        <f t="shared" si="2423"/>
        <v>-0.66125575835799699</v>
      </c>
      <c r="H19460">
        <f t="shared" si="2424"/>
        <v>2.7573060672135918</v>
      </c>
      <c r="I19460">
        <f t="shared" si="2429"/>
        <v>0.75033031203575584</v>
      </c>
      <c r="J19460">
        <f t="shared" si="2425"/>
        <v>9.7661630664691081</v>
      </c>
      <c r="K19460">
        <f t="shared" si="2426"/>
        <v>5.5920947765823135</v>
      </c>
      <c r="L19460">
        <f t="shared" si="2427"/>
        <v>0.75033031203575584</v>
      </c>
      <c r="M19460">
        <f t="shared" si="2428"/>
        <v>1</v>
      </c>
    </row>
    <row r="19461" spans="1:13" x14ac:dyDescent="0.2">
      <c r="A19461" s="10">
        <v>19449</v>
      </c>
      <c r="B19461" t="s">
        <v>199087</v>
      </c>
      <c r="C19461">
        <v>5200000</v>
      </c>
      <c r="D19461">
        <v>2</v>
      </c>
      <c r="E19461">
        <v>1969</v>
      </c>
      <c r="F19461">
        <f t="shared" si="2422"/>
        <v>-8.3395389224912034E-2</v>
      </c>
      <c r="G19461">
        <f t="shared" si="2423"/>
        <v>1.8399733572088456E-4</v>
      </c>
      <c r="H19461">
        <f t="shared" si="2424"/>
        <v>0.74606783651828534</v>
      </c>
      <c r="I19461">
        <f t="shared" si="2429"/>
        <v>2.1269449180342646</v>
      </c>
      <c r="J19461">
        <f t="shared" si="2425"/>
        <v>4.0635642580006524</v>
      </c>
      <c r="K19461">
        <f t="shared" si="2426"/>
        <v>0.56335337132439989</v>
      </c>
      <c r="L19461">
        <f t="shared" si="2427"/>
        <v>0.56335337132439989</v>
      </c>
      <c r="M19461">
        <f t="shared" si="2428"/>
        <v>3</v>
      </c>
    </row>
    <row r="19462" spans="1:13" x14ac:dyDescent="0.2">
      <c r="A19462" s="10">
        <v>19450</v>
      </c>
      <c r="B19462" t="s">
        <v>199119</v>
      </c>
      <c r="C19462">
        <v>1200000</v>
      </c>
      <c r="D19462">
        <v>1</v>
      </c>
      <c r="E19462">
        <v>2430</v>
      </c>
      <c r="F19462">
        <f t="shared" si="2422"/>
        <v>-0.11090075930617185</v>
      </c>
      <c r="G19462">
        <f t="shared" si="2423"/>
        <v>-0.66125575835799699</v>
      </c>
      <c r="H19462">
        <f t="shared" si="2424"/>
        <v>0.92074395263556796</v>
      </c>
      <c r="I19462">
        <f t="shared" si="2429"/>
        <v>2.0890529373217603</v>
      </c>
      <c r="J19462">
        <f t="shared" si="2425"/>
        <v>7.0380175965384746</v>
      </c>
      <c r="K19462">
        <f t="shared" si="2426"/>
        <v>0.27899561340865814</v>
      </c>
      <c r="L19462">
        <f t="shared" si="2427"/>
        <v>0.27899561340865814</v>
      </c>
      <c r="M19462">
        <f t="shared" si="2428"/>
        <v>3</v>
      </c>
    </row>
    <row r="19463" spans="1:13" x14ac:dyDescent="0.2">
      <c r="A19463" s="10">
        <v>19451</v>
      </c>
      <c r="B19463" t="s">
        <v>199128</v>
      </c>
      <c r="C19463">
        <v>87000000</v>
      </c>
      <c r="D19463">
        <v>6</v>
      </c>
      <c r="E19463">
        <v>2863</v>
      </c>
      <c r="F19463">
        <f t="shared" si="2422"/>
        <v>0.47908942893685097</v>
      </c>
      <c r="G19463">
        <f t="shared" si="2423"/>
        <v>2.6459430201105922</v>
      </c>
      <c r="H19463">
        <f t="shared" si="2424"/>
        <v>1.0848106734138399</v>
      </c>
      <c r="I19463">
        <f t="shared" si="2429"/>
        <v>8.517978530889895</v>
      </c>
      <c r="J19463">
        <f t="shared" si="2425"/>
        <v>0.69360255074638333</v>
      </c>
      <c r="K19463">
        <f t="shared" si="2426"/>
        <v>11.767318747543563</v>
      </c>
      <c r="L19463">
        <f t="shared" si="2427"/>
        <v>0.69360255074638333</v>
      </c>
      <c r="M19463">
        <f t="shared" si="2428"/>
        <v>2</v>
      </c>
    </row>
    <row r="19464" spans="1:13" x14ac:dyDescent="0.2">
      <c r="A19464" s="10">
        <v>19452</v>
      </c>
      <c r="B19464" t="s">
        <v>199154</v>
      </c>
      <c r="C19464">
        <v>34000000</v>
      </c>
      <c r="D19464">
        <v>1</v>
      </c>
      <c r="E19464">
        <v>8738</v>
      </c>
      <c r="F19464">
        <f t="shared" si="2422"/>
        <v>0.11464327536015857</v>
      </c>
      <c r="G19464">
        <f t="shared" si="2423"/>
        <v>-0.66125575835799699</v>
      </c>
      <c r="H19464">
        <f t="shared" si="2424"/>
        <v>3.3108891597241121</v>
      </c>
      <c r="I19464">
        <f t="shared" si="2429"/>
        <v>1.68620500951125</v>
      </c>
      <c r="J19464">
        <f t="shared" si="2425"/>
        <v>11.923325453483091</v>
      </c>
      <c r="K19464">
        <f t="shared" si="2426"/>
        <v>8.5685222164137134</v>
      </c>
      <c r="L19464">
        <f t="shared" si="2427"/>
        <v>1.68620500951125</v>
      </c>
      <c r="M19464">
        <f t="shared" si="2428"/>
        <v>1</v>
      </c>
    </row>
    <row r="19465" spans="1:13" x14ac:dyDescent="0.2">
      <c r="A19465" s="10">
        <v>19453</v>
      </c>
      <c r="B19465" t="s">
        <v>199200</v>
      </c>
      <c r="C19465">
        <v>500000</v>
      </c>
      <c r="D19465">
        <v>2</v>
      </c>
      <c r="E19465">
        <v>1586</v>
      </c>
      <c r="F19465">
        <f t="shared" si="2422"/>
        <v>-0.11571419907039231</v>
      </c>
      <c r="G19465">
        <f t="shared" si="2423"/>
        <v>1.8399733572088456E-4</v>
      </c>
      <c r="H19465">
        <f t="shared" si="2424"/>
        <v>0.60094646455967515</v>
      </c>
      <c r="I19465">
        <f t="shared" si="2429"/>
        <v>2.5751458619013405</v>
      </c>
      <c r="J19465">
        <f t="shared" si="2425"/>
        <v>4.1910516206929493</v>
      </c>
      <c r="K19465">
        <f t="shared" si="2426"/>
        <v>0.48094019113573655</v>
      </c>
      <c r="L19465">
        <f t="shared" si="2427"/>
        <v>0.48094019113573655</v>
      </c>
      <c r="M19465">
        <f t="shared" si="2428"/>
        <v>3</v>
      </c>
    </row>
    <row r="19466" spans="1:13" x14ac:dyDescent="0.2">
      <c r="A19466" s="10">
        <v>19454</v>
      </c>
      <c r="B19466" t="s">
        <v>199215</v>
      </c>
      <c r="C19466">
        <v>200000</v>
      </c>
      <c r="D19466">
        <v>1</v>
      </c>
      <c r="E19466">
        <v>2894</v>
      </c>
      <c r="F19466">
        <f t="shared" si="2422"/>
        <v>-0.1177771018264868</v>
      </c>
      <c r="G19466">
        <f t="shared" si="2423"/>
        <v>-0.66125575835799699</v>
      </c>
      <c r="H19466">
        <f t="shared" si="2424"/>
        <v>1.0965567896820303</v>
      </c>
      <c r="I19466">
        <f t="shared" si="2429"/>
        <v>1.6699033478644403</v>
      </c>
      <c r="J19466">
        <f t="shared" si="2425"/>
        <v>7.008310822868471</v>
      </c>
      <c r="K19466">
        <f t="shared" si="2426"/>
        <v>0.49565206957750801</v>
      </c>
      <c r="L19466">
        <f t="shared" si="2427"/>
        <v>0.49565206957750801</v>
      </c>
      <c r="M19466">
        <f t="shared" si="2428"/>
        <v>3</v>
      </c>
    </row>
    <row r="19467" spans="1:13" x14ac:dyDescent="0.2">
      <c r="A19467" s="10">
        <v>19455</v>
      </c>
      <c r="B19467" t="s">
        <v>199228</v>
      </c>
      <c r="C19467">
        <v>1500000</v>
      </c>
      <c r="D19467">
        <v>1</v>
      </c>
      <c r="E19467">
        <v>1676</v>
      </c>
      <c r="F19467">
        <f t="shared" si="2422"/>
        <v>-0.10883785655007736</v>
      </c>
      <c r="G19467">
        <f t="shared" si="2423"/>
        <v>-0.66125575835799699</v>
      </c>
      <c r="H19467">
        <f t="shared" si="2424"/>
        <v>0.63504809243506666</v>
      </c>
      <c r="I19467">
        <f t="shared" si="2429"/>
        <v>2.9034565072025535</v>
      </c>
      <c r="J19467">
        <f t="shared" si="2425"/>
        <v>7.2197551472963593</v>
      </c>
      <c r="K19467">
        <f t="shared" si="2426"/>
        <v>5.8823497743801578E-2</v>
      </c>
      <c r="L19467">
        <f t="shared" si="2427"/>
        <v>5.8823497743801578E-2</v>
      </c>
      <c r="M19467">
        <f t="shared" si="2428"/>
        <v>3</v>
      </c>
    </row>
    <row r="19468" spans="1:13" x14ac:dyDescent="0.2">
      <c r="A19468" s="10">
        <v>19456</v>
      </c>
      <c r="B19468" t="s">
        <v>199258</v>
      </c>
      <c r="C19468">
        <v>2200000</v>
      </c>
      <c r="D19468">
        <v>2</v>
      </c>
      <c r="E19468">
        <v>3624</v>
      </c>
      <c r="F19468">
        <f t="shared" si="2422"/>
        <v>-0.1040244167858569</v>
      </c>
      <c r="G19468">
        <f t="shared" si="2423"/>
        <v>1.8399733572088456E-4</v>
      </c>
      <c r="H19468">
        <f t="shared" si="2424"/>
        <v>1.3731588824490939</v>
      </c>
      <c r="I19468">
        <f t="shared" si="2429"/>
        <v>0.69437787500497372</v>
      </c>
      <c r="J19468">
        <f t="shared" si="2425"/>
        <v>4.0199894958787024</v>
      </c>
      <c r="K19468">
        <f t="shared" si="2426"/>
        <v>1.3991808937660077</v>
      </c>
      <c r="L19468">
        <f t="shared" si="2427"/>
        <v>0.69437787500497372</v>
      </c>
      <c r="M19468">
        <f t="shared" si="2428"/>
        <v>1</v>
      </c>
    </row>
    <row r="19469" spans="1:13" x14ac:dyDescent="0.2">
      <c r="A19469" s="10">
        <v>19457</v>
      </c>
      <c r="B19469" t="s">
        <v>199276</v>
      </c>
      <c r="C19469">
        <v>750000</v>
      </c>
      <c r="D19469">
        <v>1</v>
      </c>
      <c r="E19469">
        <v>8372</v>
      </c>
      <c r="F19469">
        <f t="shared" si="2422"/>
        <v>-0.11399511344031357</v>
      </c>
      <c r="G19469">
        <f t="shared" si="2423"/>
        <v>-0.66125575835799699</v>
      </c>
      <c r="H19469">
        <f t="shared" si="2424"/>
        <v>3.1722092063641871</v>
      </c>
      <c r="I19469">
        <f t="shared" si="2429"/>
        <v>1.381452523521489</v>
      </c>
      <c r="J19469">
        <f t="shared" si="2425"/>
        <v>11.315970215935375</v>
      </c>
      <c r="K19469">
        <f t="shared" si="2426"/>
        <v>7.7265195566644467</v>
      </c>
      <c r="L19469">
        <f t="shared" si="2427"/>
        <v>1.381452523521489</v>
      </c>
      <c r="M19469">
        <f t="shared" si="2428"/>
        <v>1</v>
      </c>
    </row>
    <row r="19470" spans="1:13" x14ac:dyDescent="0.2">
      <c r="A19470" s="10">
        <v>19458</v>
      </c>
      <c r="B19470" t="s">
        <v>199330</v>
      </c>
      <c r="C19470">
        <v>5000000</v>
      </c>
      <c r="D19470">
        <v>4</v>
      </c>
      <c r="E19470">
        <v>1312</v>
      </c>
      <c r="F19470">
        <f t="shared" ref="F19470:F19533" si="2430">STANDARDIZE(C19470, $C$9, $C$10)</f>
        <v>-8.4770657728975032E-2</v>
      </c>
      <c r="G19470">
        <f t="shared" ref="G19470:G19533" si="2431" xml:space="preserve"> STANDARDIZE(D19470, $D$9, $D$10)</f>
        <v>1.3230635087231564</v>
      </c>
      <c r="H19470">
        <f t="shared" ref="H19470:H19533" si="2432">STANDARDIZE(E19470, $E$9, $E$10)</f>
        <v>0.49712595302792806</v>
      </c>
      <c r="I19470">
        <f t="shared" si="2429"/>
        <v>4.6648005162755055</v>
      </c>
      <c r="J19470">
        <f t="shared" ref="J19470:J19533" si="2433">SUMXMY2($D$6:$F$6, F19470:H19470)</f>
        <v>0.80017613235325236</v>
      </c>
      <c r="K19470">
        <f t="shared" ref="K19470:K19533" si="2434">SUMXMY2($D$7:$F$7, F19470:H19470)</f>
        <v>3.9492544253639719</v>
      </c>
      <c r="L19470">
        <f t="shared" ref="L19470:L19533" si="2435" xml:space="preserve"> MIN(I19470:K19470)</f>
        <v>0.80017613235325236</v>
      </c>
      <c r="M19470">
        <f t="shared" ref="M19470:M19533" si="2436">MATCH(L19470, I19470:K19470, 0)</f>
        <v>2</v>
      </c>
    </row>
    <row r="19471" spans="1:13" x14ac:dyDescent="0.2">
      <c r="A19471" s="10">
        <v>19459</v>
      </c>
      <c r="B19471" t="s">
        <v>199344</v>
      </c>
      <c r="C19471">
        <v>22500000</v>
      </c>
      <c r="D19471">
        <v>2</v>
      </c>
      <c r="E19471">
        <v>3989</v>
      </c>
      <c r="F19471">
        <f t="shared" si="2430"/>
        <v>3.5565336376536624E-2</v>
      </c>
      <c r="G19471">
        <f t="shared" si="2431"/>
        <v>1.8399733572088456E-4</v>
      </c>
      <c r="H19471">
        <f t="shared" si="2432"/>
        <v>1.5114599288326258</v>
      </c>
      <c r="I19471">
        <f t="shared" si="2429"/>
        <v>0.48444119520967643</v>
      </c>
      <c r="J19471">
        <f t="shared" si="2433"/>
        <v>4.1135616790791989</v>
      </c>
      <c r="K19471">
        <f t="shared" si="2434"/>
        <v>1.711528151765763</v>
      </c>
      <c r="L19471">
        <f t="shared" si="2435"/>
        <v>0.48444119520967643</v>
      </c>
      <c r="M19471">
        <f t="shared" si="2436"/>
        <v>1</v>
      </c>
    </row>
    <row r="19472" spans="1:13" x14ac:dyDescent="0.2">
      <c r="A19472" s="10">
        <v>19460</v>
      </c>
      <c r="B19472" t="s">
        <v>199347</v>
      </c>
      <c r="C19472">
        <v>300000</v>
      </c>
      <c r="D19472">
        <v>1</v>
      </c>
      <c r="E19472">
        <v>977</v>
      </c>
      <c r="F19472">
        <f t="shared" si="2430"/>
        <v>-0.11708946757445531</v>
      </c>
      <c r="G19472">
        <f t="shared" si="2431"/>
        <v>-0.66125575835799699</v>
      </c>
      <c r="H19472">
        <f t="shared" si="2432"/>
        <v>0.37019211593619339</v>
      </c>
      <c r="I19472">
        <f t="shared" si="2429"/>
        <v>3.8058106790576254</v>
      </c>
      <c r="J19472">
        <f t="shared" si="2433"/>
        <v>7.5357918685665535</v>
      </c>
      <c r="K19472">
        <f t="shared" si="2434"/>
        <v>5.167911703441078E-4</v>
      </c>
      <c r="L19472">
        <f t="shared" si="2435"/>
        <v>5.167911703441078E-4</v>
      </c>
      <c r="M19472">
        <f t="shared" si="2436"/>
        <v>3</v>
      </c>
    </row>
    <row r="19473" spans="1:13" x14ac:dyDescent="0.2">
      <c r="A19473" s="10">
        <v>19461</v>
      </c>
      <c r="B19473" t="s">
        <v>199362</v>
      </c>
      <c r="C19473">
        <v>7400000</v>
      </c>
      <c r="D19473">
        <v>3</v>
      </c>
      <c r="E19473">
        <v>2163</v>
      </c>
      <c r="F19473">
        <f t="shared" si="2430"/>
        <v>-6.8267435680219146E-2</v>
      </c>
      <c r="G19473">
        <f t="shared" si="2431"/>
        <v>0.66162375302943877</v>
      </c>
      <c r="H19473">
        <f t="shared" si="2432"/>
        <v>0.81957578993857338</v>
      </c>
      <c r="I19473">
        <f t="shared" si="2429"/>
        <v>2.3543665107730734</v>
      </c>
      <c r="J19473">
        <f t="shared" si="2433"/>
        <v>1.8284451177584766</v>
      </c>
      <c r="K19473">
        <f t="shared" si="2434"/>
        <v>1.9343610057800598</v>
      </c>
      <c r="L19473">
        <f t="shared" si="2435"/>
        <v>1.8284451177584766</v>
      </c>
      <c r="M19473">
        <f t="shared" si="2436"/>
        <v>2</v>
      </c>
    </row>
    <row r="19474" spans="1:13" x14ac:dyDescent="0.2">
      <c r="A19474" s="10">
        <v>19462</v>
      </c>
      <c r="B19474" t="s">
        <v>199381</v>
      </c>
      <c r="C19474">
        <v>18600000</v>
      </c>
      <c r="D19474">
        <v>2</v>
      </c>
      <c r="E19474">
        <v>1098</v>
      </c>
      <c r="F19474">
        <f t="shared" si="2430"/>
        <v>8.7476005473083127E-3</v>
      </c>
      <c r="G19474">
        <f t="shared" si="2431"/>
        <v>1.8399733572088456E-4</v>
      </c>
      <c r="H19474">
        <f t="shared" si="2432"/>
        <v>0.41603986007977517</v>
      </c>
      <c r="I19474">
        <f t="shared" si="2429"/>
        <v>3.1978706131153016</v>
      </c>
      <c r="J19474">
        <f t="shared" si="2433"/>
        <v>4.4018925425726305</v>
      </c>
      <c r="K19474">
        <f t="shared" si="2434"/>
        <v>0.45286806684772535</v>
      </c>
      <c r="L19474">
        <f t="shared" si="2435"/>
        <v>0.45286806684772535</v>
      </c>
      <c r="M19474">
        <f t="shared" si="2436"/>
        <v>3</v>
      </c>
    </row>
    <row r="19475" spans="1:13" x14ac:dyDescent="0.2">
      <c r="A19475" s="10">
        <v>19463</v>
      </c>
      <c r="B19475" t="s">
        <v>199399</v>
      </c>
      <c r="C19475">
        <v>650000</v>
      </c>
      <c r="D19475">
        <v>1</v>
      </c>
      <c r="E19475">
        <v>337</v>
      </c>
      <c r="F19475">
        <f t="shared" si="2430"/>
        <v>-0.11468274769234507</v>
      </c>
      <c r="G19475">
        <f t="shared" si="2431"/>
        <v>-0.66125575835799699</v>
      </c>
      <c r="H19475">
        <f t="shared" si="2432"/>
        <v>0.12769165104452115</v>
      </c>
      <c r="I19475">
        <f t="shared" si="2429"/>
        <v>4.7534998614512043</v>
      </c>
      <c r="J19475">
        <f t="shared" si="2433"/>
        <v>7.9464572559240079</v>
      </c>
      <c r="K19475">
        <f t="shared" si="2434"/>
        <v>7.0151643542575248E-2</v>
      </c>
      <c r="L19475">
        <f t="shared" si="2435"/>
        <v>7.0151643542575248E-2</v>
      </c>
      <c r="M19475">
        <f t="shared" si="2436"/>
        <v>3</v>
      </c>
    </row>
    <row r="19476" spans="1:13" x14ac:dyDescent="0.2">
      <c r="A19476" s="10">
        <v>19464</v>
      </c>
      <c r="B19476" t="s">
        <v>199413</v>
      </c>
      <c r="C19476">
        <v>1020000</v>
      </c>
      <c r="D19476">
        <v>2</v>
      </c>
      <c r="E19476">
        <v>958</v>
      </c>
      <c r="F19476">
        <f t="shared" si="2430"/>
        <v>-0.11213850095982854</v>
      </c>
      <c r="G19476">
        <f t="shared" si="2431"/>
        <v>1.8399733572088456E-4</v>
      </c>
      <c r="H19476">
        <f t="shared" si="2432"/>
        <v>0.36299288338472185</v>
      </c>
      <c r="I19476">
        <f t="shared" si="2429"/>
        <v>3.3939878574617119</v>
      </c>
      <c r="J19476">
        <f t="shared" si="2433"/>
        <v>4.4829152238740555</v>
      </c>
      <c r="K19476">
        <f t="shared" si="2434"/>
        <v>0.43837671420529467</v>
      </c>
      <c r="L19476">
        <f t="shared" si="2435"/>
        <v>0.43837671420529467</v>
      </c>
      <c r="M19476">
        <f t="shared" si="2436"/>
        <v>3</v>
      </c>
    </row>
    <row r="19477" spans="1:13" x14ac:dyDescent="0.2">
      <c r="A19477" s="10">
        <v>19465</v>
      </c>
      <c r="B19477" t="s">
        <v>199417</v>
      </c>
      <c r="C19477">
        <v>2900000</v>
      </c>
      <c r="D19477">
        <v>2</v>
      </c>
      <c r="E19477">
        <v>7277</v>
      </c>
      <c r="F19477">
        <f t="shared" si="2430"/>
        <v>-9.9210977021636435E-2</v>
      </c>
      <c r="G19477">
        <f t="shared" si="2431"/>
        <v>1.8399733572088456E-4</v>
      </c>
      <c r="H19477">
        <f t="shared" si="2432"/>
        <v>2.7573060672135918</v>
      </c>
      <c r="I19477">
        <f t="shared" si="2429"/>
        <v>0.31036983551299036</v>
      </c>
      <c r="J19477">
        <f t="shared" si="2433"/>
        <v>6.7008490407608834</v>
      </c>
      <c r="K19477">
        <f t="shared" si="2434"/>
        <v>6.0297741647494183</v>
      </c>
      <c r="L19477">
        <f t="shared" si="2435"/>
        <v>0.31036983551299036</v>
      </c>
      <c r="M19477">
        <f t="shared" si="2436"/>
        <v>1</v>
      </c>
    </row>
    <row r="19478" spans="1:13" x14ac:dyDescent="0.2">
      <c r="A19478" s="10">
        <v>19466</v>
      </c>
      <c r="B19478" t="s">
        <v>199437</v>
      </c>
      <c r="C19478">
        <v>360000</v>
      </c>
      <c r="D19478">
        <v>1</v>
      </c>
      <c r="E19478">
        <v>1183</v>
      </c>
      <c r="F19478">
        <f t="shared" si="2430"/>
        <v>-0.11667688702323641</v>
      </c>
      <c r="G19478">
        <f t="shared" si="2431"/>
        <v>-0.66125575835799699</v>
      </c>
      <c r="H19478">
        <f t="shared" si="2432"/>
        <v>0.44824695307320034</v>
      </c>
      <c r="I19478">
        <f t="shared" si="2429"/>
        <v>3.5256051148899865</v>
      </c>
      <c r="J19478">
        <f t="shared" si="2433"/>
        <v>7.4284175713309679</v>
      </c>
      <c r="K19478">
        <f t="shared" si="2434"/>
        <v>3.1162029040860632E-3</v>
      </c>
      <c r="L19478">
        <f t="shared" si="2435"/>
        <v>3.1162029040860632E-3</v>
      </c>
      <c r="M19478">
        <f t="shared" si="2436"/>
        <v>3</v>
      </c>
    </row>
    <row r="19479" spans="1:13" x14ac:dyDescent="0.2">
      <c r="A19479" s="10">
        <v>19467</v>
      </c>
      <c r="B19479" t="s">
        <v>199441</v>
      </c>
      <c r="C19479">
        <v>570000</v>
      </c>
      <c r="D19479">
        <v>3</v>
      </c>
      <c r="E19479">
        <v>1316</v>
      </c>
      <c r="F19479">
        <f t="shared" si="2430"/>
        <v>-0.11523285509397027</v>
      </c>
      <c r="G19479">
        <f t="shared" si="2431"/>
        <v>0.66162375302943877</v>
      </c>
      <c r="H19479">
        <f t="shared" si="2432"/>
        <v>0.49864158093350097</v>
      </c>
      <c r="I19479">
        <f t="shared" si="2429"/>
        <v>3.3509825345380708</v>
      </c>
      <c r="J19479">
        <f t="shared" si="2433"/>
        <v>2.1153265422546141</v>
      </c>
      <c r="K19479">
        <f t="shared" si="2434"/>
        <v>1.7612712778316184</v>
      </c>
      <c r="L19479">
        <f t="shared" si="2435"/>
        <v>1.7612712778316184</v>
      </c>
      <c r="M19479">
        <f t="shared" si="2436"/>
        <v>3</v>
      </c>
    </row>
    <row r="19480" spans="1:13" x14ac:dyDescent="0.2">
      <c r="A19480" s="10">
        <v>19468</v>
      </c>
      <c r="B19480" t="s">
        <v>199445</v>
      </c>
      <c r="C19480">
        <v>425000</v>
      </c>
      <c r="D19480">
        <v>1</v>
      </c>
      <c r="E19480">
        <v>1708</v>
      </c>
      <c r="F19480">
        <f t="shared" si="2430"/>
        <v>-0.11622992475941593</v>
      </c>
      <c r="G19480">
        <f t="shared" si="2431"/>
        <v>-0.66125575835799699</v>
      </c>
      <c r="H19480">
        <f t="shared" si="2432"/>
        <v>0.64717311567965019</v>
      </c>
      <c r="I19480">
        <f t="shared" si="2429"/>
        <v>2.8666851654940175</v>
      </c>
      <c r="J19480">
        <f t="shared" si="2433"/>
        <v>7.2099775036657006</v>
      </c>
      <c r="K19480">
        <f t="shared" si="2434"/>
        <v>6.4844807680633332E-2</v>
      </c>
      <c r="L19480">
        <f t="shared" si="2435"/>
        <v>6.4844807680633332E-2</v>
      </c>
      <c r="M19480">
        <f t="shared" si="2436"/>
        <v>3</v>
      </c>
    </row>
    <row r="19481" spans="1:13" x14ac:dyDescent="0.2">
      <c r="A19481" s="10">
        <v>19469</v>
      </c>
      <c r="B19481" t="s">
        <v>199458</v>
      </c>
      <c r="C19481">
        <v>170000</v>
      </c>
      <c r="D19481">
        <v>3</v>
      </c>
      <c r="E19481">
        <v>2667</v>
      </c>
      <c r="F19481">
        <f t="shared" si="2430"/>
        <v>-0.11798339210209624</v>
      </c>
      <c r="G19481">
        <f t="shared" si="2431"/>
        <v>0.66162375302943877</v>
      </c>
      <c r="H19481">
        <f t="shared" si="2432"/>
        <v>1.0105449060407654</v>
      </c>
      <c r="I19481">
        <f t="shared" si="2429"/>
        <v>1.8677938098359941</v>
      </c>
      <c r="J19481">
        <f t="shared" si="2433"/>
        <v>1.7657158245282889</v>
      </c>
      <c r="K19481">
        <f t="shared" si="2434"/>
        <v>2.131956035568491</v>
      </c>
      <c r="L19481">
        <f t="shared" si="2435"/>
        <v>1.7657158245282889</v>
      </c>
      <c r="M19481">
        <f t="shared" si="2436"/>
        <v>2</v>
      </c>
    </row>
    <row r="19482" spans="1:13" x14ac:dyDescent="0.2">
      <c r="A19482" s="10">
        <v>19470</v>
      </c>
      <c r="B19482" t="s">
        <v>199462</v>
      </c>
      <c r="C19482">
        <v>152500</v>
      </c>
      <c r="D19482">
        <v>3</v>
      </c>
      <c r="E19482">
        <v>1739</v>
      </c>
      <c r="F19482">
        <f t="shared" si="2430"/>
        <v>-0.11810372809620176</v>
      </c>
      <c r="G19482">
        <f t="shared" si="2431"/>
        <v>0.66162375302943877</v>
      </c>
      <c r="H19482">
        <f t="shared" si="2432"/>
        <v>0.65891923194784063</v>
      </c>
      <c r="I19482">
        <f t="shared" si="2429"/>
        <v>2.8305581023866018</v>
      </c>
      <c r="J19482">
        <f t="shared" si="2433"/>
        <v>1.9498663630908775</v>
      </c>
      <c r="K19482">
        <f t="shared" si="2434"/>
        <v>1.820990453560493</v>
      </c>
      <c r="L19482">
        <f t="shared" si="2435"/>
        <v>1.820990453560493</v>
      </c>
      <c r="M19482">
        <f t="shared" si="2436"/>
        <v>3</v>
      </c>
    </row>
    <row r="19483" spans="1:13" x14ac:dyDescent="0.2">
      <c r="A19483" s="10">
        <v>19471</v>
      </c>
      <c r="B19483" t="s">
        <v>199469</v>
      </c>
      <c r="C19483">
        <v>12400000</v>
      </c>
      <c r="D19483">
        <v>3</v>
      </c>
      <c r="E19483">
        <v>3869</v>
      </c>
      <c r="F19483">
        <f t="shared" si="2430"/>
        <v>-3.3885723078644389E-2</v>
      </c>
      <c r="G19483">
        <f t="shared" si="2431"/>
        <v>0.66162375302943877</v>
      </c>
      <c r="H19483">
        <f t="shared" si="2432"/>
        <v>1.4659910916654373</v>
      </c>
      <c r="I19483">
        <f t="shared" si="2429"/>
        <v>0.98175844711625149</v>
      </c>
      <c r="J19483">
        <f t="shared" si="2433"/>
        <v>1.8865415829739607</v>
      </c>
      <c r="K19483">
        <f t="shared" si="2434"/>
        <v>2.9085443927488903</v>
      </c>
      <c r="L19483">
        <f t="shared" si="2435"/>
        <v>0.98175844711625149</v>
      </c>
      <c r="M19483">
        <f t="shared" si="2436"/>
        <v>1</v>
      </c>
    </row>
    <row r="19484" spans="1:13" x14ac:dyDescent="0.2">
      <c r="A19484" s="10">
        <v>19472</v>
      </c>
      <c r="B19484" t="s">
        <v>199508</v>
      </c>
      <c r="C19484">
        <v>7500000</v>
      </c>
      <c r="D19484">
        <v>1</v>
      </c>
      <c r="E19484">
        <v>5450</v>
      </c>
      <c r="F19484">
        <f t="shared" si="2430"/>
        <v>-6.7579801428187647E-2</v>
      </c>
      <c r="G19484">
        <f t="shared" si="2431"/>
        <v>-0.66125575835799699</v>
      </c>
      <c r="H19484">
        <f t="shared" si="2432"/>
        <v>2.0650430213431461</v>
      </c>
      <c r="I19484">
        <f t="shared" ref="I19484:I19547" si="2437" xml:space="preserve"> SUMXMY2($D$5:$F$5, F19484:H19484)</f>
        <v>0.4576921826268241</v>
      </c>
      <c r="J19484">
        <f t="shared" si="2433"/>
        <v>7.9396663249194068</v>
      </c>
      <c r="K19484">
        <f t="shared" si="2434"/>
        <v>2.7993005370874404</v>
      </c>
      <c r="L19484">
        <f t="shared" si="2435"/>
        <v>0.4576921826268241</v>
      </c>
      <c r="M19484">
        <f t="shared" si="2436"/>
        <v>1</v>
      </c>
    </row>
    <row r="19485" spans="1:13" x14ac:dyDescent="0.2">
      <c r="A19485" s="10">
        <v>19473</v>
      </c>
      <c r="B19485" t="s">
        <v>199520</v>
      </c>
      <c r="C19485">
        <v>3000000</v>
      </c>
      <c r="D19485">
        <v>1</v>
      </c>
      <c r="E19485">
        <v>3241</v>
      </c>
      <c r="F19485">
        <f t="shared" si="2430"/>
        <v>-9.8523342769604935E-2</v>
      </c>
      <c r="G19485">
        <f t="shared" si="2431"/>
        <v>-0.66125575835799699</v>
      </c>
      <c r="H19485">
        <f t="shared" si="2432"/>
        <v>1.2280375104904839</v>
      </c>
      <c r="I19485">
        <f t="shared" si="2437"/>
        <v>1.3932946864908888</v>
      </c>
      <c r="J19485">
        <f t="shared" si="2433"/>
        <v>7.0224668506076195</v>
      </c>
      <c r="K19485">
        <f t="shared" si="2434"/>
        <v>0.69825186732821554</v>
      </c>
      <c r="L19485">
        <f t="shared" si="2435"/>
        <v>0.69825186732821554</v>
      </c>
      <c r="M19485">
        <f t="shared" si="2436"/>
        <v>3</v>
      </c>
    </row>
    <row r="19486" spans="1:13" x14ac:dyDescent="0.2">
      <c r="A19486" s="10">
        <v>19474</v>
      </c>
      <c r="B19486" t="s">
        <v>199527</v>
      </c>
      <c r="C19486">
        <v>100000</v>
      </c>
      <c r="D19486">
        <v>1</v>
      </c>
      <c r="E19486">
        <v>729</v>
      </c>
      <c r="F19486">
        <f t="shared" si="2430"/>
        <v>-0.11846473607851829</v>
      </c>
      <c r="G19486">
        <f t="shared" si="2431"/>
        <v>-0.66125575835799699</v>
      </c>
      <c r="H19486">
        <f t="shared" si="2432"/>
        <v>0.2762231857906704</v>
      </c>
      <c r="I19486">
        <f t="shared" si="2437"/>
        <v>4.1594538861526473</v>
      </c>
      <c r="J19486">
        <f t="shared" si="2433"/>
        <v>7.6813835837914004</v>
      </c>
      <c r="K19486">
        <f t="shared" si="2434"/>
        <v>1.356163756441516E-2</v>
      </c>
      <c r="L19486">
        <f t="shared" si="2435"/>
        <v>1.356163756441516E-2</v>
      </c>
      <c r="M19486">
        <f t="shared" si="2436"/>
        <v>3</v>
      </c>
    </row>
    <row r="19487" spans="1:13" x14ac:dyDescent="0.2">
      <c r="A19487" s="10">
        <v>19475</v>
      </c>
      <c r="B19487" t="s">
        <v>199566</v>
      </c>
      <c r="C19487">
        <v>100000</v>
      </c>
      <c r="D19487">
        <v>1</v>
      </c>
      <c r="E19487">
        <v>2163</v>
      </c>
      <c r="F19487">
        <f t="shared" si="2430"/>
        <v>-0.11846473607851829</v>
      </c>
      <c r="G19487">
        <f t="shared" si="2431"/>
        <v>-0.66125575835799699</v>
      </c>
      <c r="H19487">
        <f t="shared" si="2432"/>
        <v>0.81957578993857338</v>
      </c>
      <c r="I19487">
        <f t="shared" si="2437"/>
        <v>2.360061878986782</v>
      </c>
      <c r="J19487">
        <f t="shared" si="2433"/>
        <v>7.0851548363368986</v>
      </c>
      <c r="K19487">
        <f t="shared" si="2434"/>
        <v>0.18238331329393564</v>
      </c>
      <c r="L19487">
        <f t="shared" si="2435"/>
        <v>0.18238331329393564</v>
      </c>
      <c r="M19487">
        <f t="shared" si="2436"/>
        <v>3</v>
      </c>
    </row>
    <row r="19488" spans="1:13" x14ac:dyDescent="0.2">
      <c r="A19488" s="10">
        <v>19476</v>
      </c>
      <c r="B19488" t="s">
        <v>199576</v>
      </c>
      <c r="C19488">
        <v>15500000</v>
      </c>
      <c r="D19488">
        <v>1</v>
      </c>
      <c r="E19488">
        <v>7642</v>
      </c>
      <c r="F19488">
        <f t="shared" si="2430"/>
        <v>-1.2569061265668037E-2</v>
      </c>
      <c r="G19488">
        <f t="shared" si="2431"/>
        <v>-0.66125575835799699</v>
      </c>
      <c r="H19488">
        <f t="shared" si="2432"/>
        <v>2.8956071135971237</v>
      </c>
      <c r="I19488">
        <f t="shared" si="2437"/>
        <v>0.91678544212442437</v>
      </c>
      <c r="J19488">
        <f t="shared" si="2433"/>
        <v>10.236826462118394</v>
      </c>
      <c r="K19488">
        <f t="shared" si="2434"/>
        <v>6.2753858665926678</v>
      </c>
      <c r="L19488">
        <f t="shared" si="2435"/>
        <v>0.91678544212442437</v>
      </c>
      <c r="M19488">
        <f t="shared" si="2436"/>
        <v>1</v>
      </c>
    </row>
    <row r="19489" spans="1:13" x14ac:dyDescent="0.2">
      <c r="A19489" s="10">
        <v>19477</v>
      </c>
      <c r="B19489" t="s">
        <v>199582</v>
      </c>
      <c r="C19489">
        <v>5000000</v>
      </c>
      <c r="D19489">
        <v>1</v>
      </c>
      <c r="E19489">
        <v>5816</v>
      </c>
      <c r="F19489">
        <f t="shared" si="2430"/>
        <v>-8.4770657728975032E-2</v>
      </c>
      <c r="G19489">
        <f t="shared" si="2431"/>
        <v>-0.66125575835799699</v>
      </c>
      <c r="H19489">
        <f t="shared" si="2432"/>
        <v>2.2037229747030711</v>
      </c>
      <c r="I19489">
        <f t="shared" si="2437"/>
        <v>0.43981947064854299</v>
      </c>
      <c r="J19489">
        <f t="shared" si="2433"/>
        <v>8.2292140218579384</v>
      </c>
      <c r="K19489">
        <f t="shared" si="2434"/>
        <v>3.2811509836523127</v>
      </c>
      <c r="L19489">
        <f t="shared" si="2435"/>
        <v>0.43981947064854299</v>
      </c>
      <c r="M19489">
        <f t="shared" si="2436"/>
        <v>1</v>
      </c>
    </row>
    <row r="19490" spans="1:13" x14ac:dyDescent="0.2">
      <c r="A19490" s="10">
        <v>19478</v>
      </c>
      <c r="B19490" t="s">
        <v>199605</v>
      </c>
      <c r="C19490">
        <v>18000</v>
      </c>
      <c r="D19490">
        <v>1</v>
      </c>
      <c r="E19490">
        <v>2570</v>
      </c>
      <c r="F19490">
        <f t="shared" si="2430"/>
        <v>-0.11902859616518412</v>
      </c>
      <c r="G19490">
        <f t="shared" si="2431"/>
        <v>-0.66125575835799699</v>
      </c>
      <c r="H19490">
        <f t="shared" si="2432"/>
        <v>0.97379092933062128</v>
      </c>
      <c r="I19490">
        <f t="shared" si="2437"/>
        <v>1.9570238836906815</v>
      </c>
      <c r="J19490">
        <f t="shared" si="2433"/>
        <v>7.023611466438167</v>
      </c>
      <c r="K19490">
        <f t="shared" si="2434"/>
        <v>0.33788055929819011</v>
      </c>
      <c r="L19490">
        <f t="shared" si="2435"/>
        <v>0.33788055929819011</v>
      </c>
      <c r="M19490">
        <f t="shared" si="2436"/>
        <v>3</v>
      </c>
    </row>
    <row r="19491" spans="1:13" x14ac:dyDescent="0.2">
      <c r="A19491" s="10">
        <v>19479</v>
      </c>
      <c r="B19491" t="s">
        <v>199619</v>
      </c>
      <c r="C19491">
        <v>12100000</v>
      </c>
      <c r="D19491">
        <v>3</v>
      </c>
      <c r="E19491">
        <v>2163</v>
      </c>
      <c r="F19491">
        <f t="shared" si="2430"/>
        <v>-3.5948625834738873E-2</v>
      </c>
      <c r="G19491">
        <f t="shared" si="2431"/>
        <v>0.66162375302943877</v>
      </c>
      <c r="H19491">
        <f t="shared" si="2432"/>
        <v>0.81957578993857338</v>
      </c>
      <c r="I19491">
        <f t="shared" si="2437"/>
        <v>2.3533664523445146</v>
      </c>
      <c r="J19491">
        <f t="shared" si="2433"/>
        <v>1.8268116889918302</v>
      </c>
      <c r="K19491">
        <f t="shared" si="2434"/>
        <v>1.9382945689323918</v>
      </c>
      <c r="L19491">
        <f t="shared" si="2435"/>
        <v>1.8268116889918302</v>
      </c>
      <c r="M19491">
        <f t="shared" si="2436"/>
        <v>2</v>
      </c>
    </row>
    <row r="19492" spans="1:13" x14ac:dyDescent="0.2">
      <c r="A19492" s="10">
        <v>19480</v>
      </c>
      <c r="B19492" t="s">
        <v>199623</v>
      </c>
      <c r="C19492">
        <v>1700000</v>
      </c>
      <c r="D19492">
        <v>2</v>
      </c>
      <c r="E19492">
        <v>1433</v>
      </c>
      <c r="F19492">
        <f t="shared" si="2430"/>
        <v>-0.10746258804601437</v>
      </c>
      <c r="G19492">
        <f t="shared" si="2431"/>
        <v>1.8399733572088456E-4</v>
      </c>
      <c r="H19492">
        <f t="shared" si="2432"/>
        <v>0.54297369717150978</v>
      </c>
      <c r="I19492">
        <f t="shared" si="2437"/>
        <v>2.7631045315537932</v>
      </c>
      <c r="J19492">
        <f t="shared" si="2433"/>
        <v>4.2504776033611851</v>
      </c>
      <c r="K19492">
        <f t="shared" si="2434"/>
        <v>0.46016081465126002</v>
      </c>
      <c r="L19492">
        <f t="shared" si="2435"/>
        <v>0.46016081465126002</v>
      </c>
      <c r="M19492">
        <f t="shared" si="2436"/>
        <v>3</v>
      </c>
    </row>
    <row r="19493" spans="1:13" x14ac:dyDescent="0.2">
      <c r="A19493" s="10">
        <v>19481</v>
      </c>
      <c r="B19493" t="s">
        <v>199626</v>
      </c>
      <c r="C19493">
        <v>100000</v>
      </c>
      <c r="D19493">
        <v>3</v>
      </c>
      <c r="E19493">
        <v>1798</v>
      </c>
      <c r="F19493">
        <f t="shared" si="2430"/>
        <v>-0.11846473607851829</v>
      </c>
      <c r="G19493">
        <f t="shared" si="2431"/>
        <v>0.66162375302943877</v>
      </c>
      <c r="H19493">
        <f t="shared" si="2432"/>
        <v>0.68127474355504158</v>
      </c>
      <c r="I19493">
        <f t="shared" si="2437"/>
        <v>2.7620470664210606</v>
      </c>
      <c r="J19493">
        <f t="shared" si="2433"/>
        <v>1.93086493500745</v>
      </c>
      <c r="K19493">
        <f t="shared" si="2434"/>
        <v>1.8334038109843966</v>
      </c>
      <c r="L19493">
        <f t="shared" si="2435"/>
        <v>1.8334038109843966</v>
      </c>
      <c r="M19493">
        <f t="shared" si="2436"/>
        <v>3</v>
      </c>
    </row>
    <row r="19494" spans="1:13" x14ac:dyDescent="0.2">
      <c r="A19494" s="10">
        <v>19482</v>
      </c>
      <c r="B19494" t="s">
        <v>199637</v>
      </c>
      <c r="C19494">
        <v>280000</v>
      </c>
      <c r="D19494">
        <v>1</v>
      </c>
      <c r="E19494">
        <v>3143</v>
      </c>
      <c r="F19494">
        <f t="shared" si="2430"/>
        <v>-0.11722699442486161</v>
      </c>
      <c r="G19494">
        <f t="shared" si="2431"/>
        <v>-0.66125575835799699</v>
      </c>
      <c r="H19494">
        <f t="shared" si="2432"/>
        <v>1.1909046268039465</v>
      </c>
      <c r="I19494">
        <f t="shared" si="2437"/>
        <v>1.4697984227144301</v>
      </c>
      <c r="J19494">
        <f t="shared" si="2433"/>
        <v>7.0171125867292652</v>
      </c>
      <c r="K19494">
        <f t="shared" si="2434"/>
        <v>0.63739207427114719</v>
      </c>
      <c r="L19494">
        <f t="shared" si="2435"/>
        <v>0.63739207427114719</v>
      </c>
      <c r="M19494">
        <f t="shared" si="2436"/>
        <v>3</v>
      </c>
    </row>
    <row r="19495" spans="1:13" x14ac:dyDescent="0.2">
      <c r="A19495" s="10">
        <v>19483</v>
      </c>
      <c r="B19495" t="s">
        <v>199658</v>
      </c>
      <c r="C19495">
        <v>45000</v>
      </c>
      <c r="D19495">
        <v>1</v>
      </c>
      <c r="E19495">
        <v>1433</v>
      </c>
      <c r="F19495">
        <f t="shared" si="2430"/>
        <v>-0.11884293491713561</v>
      </c>
      <c r="G19495">
        <f t="shared" si="2431"/>
        <v>-0.66125575835799699</v>
      </c>
      <c r="H19495">
        <f t="shared" si="2432"/>
        <v>0.54297369717150978</v>
      </c>
      <c r="I19495">
        <f t="shared" si="2437"/>
        <v>3.2023486506204333</v>
      </c>
      <c r="J19495">
        <f t="shared" si="2433"/>
        <v>7.3149600521156115</v>
      </c>
      <c r="K19495">
        <f t="shared" si="2434"/>
        <v>2.2662568273064624E-2</v>
      </c>
      <c r="L19495">
        <f t="shared" si="2435"/>
        <v>2.2662568273064624E-2</v>
      </c>
      <c r="M19495">
        <f t="shared" si="2436"/>
        <v>3</v>
      </c>
    </row>
    <row r="19496" spans="1:13" x14ac:dyDescent="0.2">
      <c r="A19496" s="10">
        <v>19484</v>
      </c>
      <c r="B19496" t="s">
        <v>199664</v>
      </c>
      <c r="C19496">
        <v>500000</v>
      </c>
      <c r="D19496">
        <v>1</v>
      </c>
      <c r="E19496">
        <v>402</v>
      </c>
      <c r="F19496">
        <f t="shared" si="2430"/>
        <v>-0.11571419907039231</v>
      </c>
      <c r="G19496">
        <f t="shared" si="2431"/>
        <v>-0.66125575835799699</v>
      </c>
      <c r="H19496">
        <f t="shared" si="2432"/>
        <v>0.15232060451008161</v>
      </c>
      <c r="I19496">
        <f t="shared" si="2437"/>
        <v>4.6520075552794777</v>
      </c>
      <c r="J19496">
        <f t="shared" si="2433"/>
        <v>7.8995218525982933</v>
      </c>
      <c r="K19496">
        <f t="shared" si="2434"/>
        <v>5.7716588049280856E-2</v>
      </c>
      <c r="L19496">
        <f t="shared" si="2435"/>
        <v>5.7716588049280856E-2</v>
      </c>
      <c r="M19496">
        <f t="shared" si="2436"/>
        <v>3</v>
      </c>
    </row>
    <row r="19497" spans="1:13" x14ac:dyDescent="0.2">
      <c r="A19497" s="10">
        <v>19485</v>
      </c>
      <c r="B19497" t="s">
        <v>199673</v>
      </c>
      <c r="C19497">
        <v>25000</v>
      </c>
      <c r="D19497">
        <v>1</v>
      </c>
      <c r="E19497">
        <v>2012</v>
      </c>
      <c r="F19497">
        <f t="shared" si="2430"/>
        <v>-0.11898046176754191</v>
      </c>
      <c r="G19497">
        <f t="shared" si="2431"/>
        <v>-0.66125575835799699</v>
      </c>
      <c r="H19497">
        <f t="shared" si="2432"/>
        <v>0.76236083650319453</v>
      </c>
      <c r="I19497">
        <f t="shared" si="2437"/>
        <v>2.5218079313987292</v>
      </c>
      <c r="J19497">
        <f t="shared" si="2433"/>
        <v>7.1202180722799167</v>
      </c>
      <c r="K19497">
        <f t="shared" si="2434"/>
        <v>0.13679801139983822</v>
      </c>
      <c r="L19497">
        <f t="shared" si="2435"/>
        <v>0.13679801139983822</v>
      </c>
      <c r="M19497">
        <f t="shared" si="2436"/>
        <v>3</v>
      </c>
    </row>
    <row r="19498" spans="1:13" x14ac:dyDescent="0.2">
      <c r="A19498" s="10">
        <v>19486</v>
      </c>
      <c r="B19498" t="s">
        <v>199690</v>
      </c>
      <c r="C19498">
        <v>260000000</v>
      </c>
      <c r="D19498">
        <v>6</v>
      </c>
      <c r="E19498">
        <v>2894</v>
      </c>
      <c r="F19498">
        <f t="shared" si="2430"/>
        <v>1.6686966849513376</v>
      </c>
      <c r="G19498">
        <f t="shared" si="2431"/>
        <v>2.6459430201105922</v>
      </c>
      <c r="H19498">
        <f t="shared" si="2432"/>
        <v>1.0965567896820303</v>
      </c>
      <c r="I19498">
        <f t="shared" si="2437"/>
        <v>11.134018221281034</v>
      </c>
      <c r="J19498">
        <f t="shared" si="2433"/>
        <v>3.3123386277849836</v>
      </c>
      <c r="K19498">
        <f t="shared" si="2434"/>
        <v>14.607506252799908</v>
      </c>
      <c r="L19498">
        <f t="shared" si="2435"/>
        <v>3.3123386277849836</v>
      </c>
      <c r="M19498">
        <f t="shared" si="2436"/>
        <v>2</v>
      </c>
    </row>
    <row r="19499" spans="1:13" x14ac:dyDescent="0.2">
      <c r="A19499" s="10">
        <v>19487</v>
      </c>
      <c r="B19499" t="s">
        <v>199699</v>
      </c>
      <c r="C19499">
        <v>11200000</v>
      </c>
      <c r="D19499">
        <v>3</v>
      </c>
      <c r="E19499">
        <v>3777</v>
      </c>
      <c r="F19499">
        <f t="shared" si="2430"/>
        <v>-4.2137334103022332E-2</v>
      </c>
      <c r="G19499">
        <f t="shared" si="2431"/>
        <v>0.66162375302943877</v>
      </c>
      <c r="H19499">
        <f t="shared" si="2432"/>
        <v>1.4311316498372593</v>
      </c>
      <c r="I19499">
        <f t="shared" si="2437"/>
        <v>1.0344301674854079</v>
      </c>
      <c r="J19499">
        <f t="shared" si="2433"/>
        <v>1.8621846244770657</v>
      </c>
      <c r="K19499">
        <f t="shared" si="2434"/>
        <v>2.8336833417449547</v>
      </c>
      <c r="L19499">
        <f t="shared" si="2435"/>
        <v>1.0344301674854079</v>
      </c>
      <c r="M19499">
        <f t="shared" si="2436"/>
        <v>1</v>
      </c>
    </row>
    <row r="19500" spans="1:13" x14ac:dyDescent="0.2">
      <c r="A19500" s="10">
        <v>19488</v>
      </c>
      <c r="B19500" t="s">
        <v>199706</v>
      </c>
      <c r="C19500">
        <v>300000</v>
      </c>
      <c r="D19500">
        <v>2</v>
      </c>
      <c r="E19500">
        <v>1567</v>
      </c>
      <c r="F19500">
        <f t="shared" si="2430"/>
        <v>-0.11708946757445531</v>
      </c>
      <c r="G19500">
        <f t="shared" si="2431"/>
        <v>1.8399733572088456E-4</v>
      </c>
      <c r="H19500">
        <f t="shared" si="2432"/>
        <v>0.59374723200820367</v>
      </c>
      <c r="I19500">
        <f t="shared" si="2437"/>
        <v>2.5984946106609459</v>
      </c>
      <c r="J19500">
        <f t="shared" si="2433"/>
        <v>4.1984858277036503</v>
      </c>
      <c r="K19500">
        <f t="shared" si="2434"/>
        <v>0.47800085352008526</v>
      </c>
      <c r="L19500">
        <f t="shared" si="2435"/>
        <v>0.47800085352008526</v>
      </c>
      <c r="M19500">
        <f t="shared" si="2436"/>
        <v>3</v>
      </c>
    </row>
    <row r="19501" spans="1:13" x14ac:dyDescent="0.2">
      <c r="A19501" s="10">
        <v>19489</v>
      </c>
      <c r="B19501" t="s">
        <v>199717</v>
      </c>
      <c r="C19501">
        <v>6000000</v>
      </c>
      <c r="D19501">
        <v>2</v>
      </c>
      <c r="E19501">
        <v>1494</v>
      </c>
      <c r="F19501">
        <f t="shared" si="2430"/>
        <v>-7.7894315208660081E-2</v>
      </c>
      <c r="G19501">
        <f t="shared" si="2431"/>
        <v>1.8399733572088456E-4</v>
      </c>
      <c r="H19501">
        <f t="shared" si="2432"/>
        <v>0.56608702273149736</v>
      </c>
      <c r="I19501">
        <f t="shared" si="2437"/>
        <v>2.6835537383022832</v>
      </c>
      <c r="J19501">
        <f t="shared" si="2433"/>
        <v>4.2215279285969496</v>
      </c>
      <c r="K19501">
        <f t="shared" si="2434"/>
        <v>0.46884833118315622</v>
      </c>
      <c r="L19501">
        <f t="shared" si="2435"/>
        <v>0.46884833118315622</v>
      </c>
      <c r="M19501">
        <f t="shared" si="2436"/>
        <v>3</v>
      </c>
    </row>
    <row r="19502" spans="1:13" x14ac:dyDescent="0.2">
      <c r="A19502" s="10">
        <v>19490</v>
      </c>
      <c r="B19502" t="s">
        <v>199724</v>
      </c>
      <c r="C19502">
        <v>26000</v>
      </c>
      <c r="D19502">
        <v>1</v>
      </c>
      <c r="E19502">
        <v>1739</v>
      </c>
      <c r="F19502">
        <f t="shared" si="2430"/>
        <v>-0.11897358542502159</v>
      </c>
      <c r="G19502">
        <f t="shared" si="2431"/>
        <v>-0.66125575835799699</v>
      </c>
      <c r="H19502">
        <f t="shared" si="2432"/>
        <v>0.65891923194784063</v>
      </c>
      <c r="I19502">
        <f t="shared" si="2437"/>
        <v>2.8307005891865908</v>
      </c>
      <c r="J19502">
        <f t="shared" si="2433"/>
        <v>7.200056501932119</v>
      </c>
      <c r="K19502">
        <f t="shared" si="2434"/>
        <v>7.0989950811824992E-2</v>
      </c>
      <c r="L19502">
        <f t="shared" si="2435"/>
        <v>7.0989950811824992E-2</v>
      </c>
      <c r="M19502">
        <f t="shared" si="2436"/>
        <v>3</v>
      </c>
    </row>
    <row r="19503" spans="1:13" x14ac:dyDescent="0.2">
      <c r="A19503" s="10">
        <v>19491</v>
      </c>
      <c r="B19503" t="s">
        <v>199731</v>
      </c>
      <c r="C19503">
        <v>1500000</v>
      </c>
      <c r="D19503">
        <v>1</v>
      </c>
      <c r="E19503">
        <v>2504</v>
      </c>
      <c r="F19503">
        <f t="shared" si="2430"/>
        <v>-0.10883785655007736</v>
      </c>
      <c r="G19503">
        <f t="shared" si="2431"/>
        <v>-0.66125575835799699</v>
      </c>
      <c r="H19503">
        <f t="shared" si="2432"/>
        <v>0.94878306888866759</v>
      </c>
      <c r="I19503">
        <f t="shared" si="2437"/>
        <v>2.0175897881494795</v>
      </c>
      <c r="J19503">
        <f t="shared" si="2433"/>
        <v>7.0286019422188843</v>
      </c>
      <c r="K19503">
        <f t="shared" si="2434"/>
        <v>0.30941488847969534</v>
      </c>
      <c r="L19503">
        <f t="shared" si="2435"/>
        <v>0.30941488847969534</v>
      </c>
      <c r="M19503">
        <f t="shared" si="2436"/>
        <v>3</v>
      </c>
    </row>
    <row r="19504" spans="1:13" x14ac:dyDescent="0.2">
      <c r="A19504" s="10">
        <v>19492</v>
      </c>
      <c r="B19504" t="s">
        <v>199742</v>
      </c>
      <c r="C19504">
        <v>38000000</v>
      </c>
      <c r="D19504">
        <v>2</v>
      </c>
      <c r="E19504">
        <v>2528</v>
      </c>
      <c r="F19504">
        <f t="shared" si="2430"/>
        <v>0.14214864544141836</v>
      </c>
      <c r="G19504">
        <f t="shared" si="2431"/>
        <v>1.8399733572088456E-4</v>
      </c>
      <c r="H19504">
        <f t="shared" si="2432"/>
        <v>0.9578768363221053</v>
      </c>
      <c r="I19504">
        <f t="shared" si="2437"/>
        <v>1.584096642963488</v>
      </c>
      <c r="J19504">
        <f t="shared" si="2433"/>
        <v>3.98531139105974</v>
      </c>
      <c r="K19504">
        <f t="shared" si="2434"/>
        <v>0.82218195415038309</v>
      </c>
      <c r="L19504">
        <f t="shared" si="2435"/>
        <v>0.82218195415038309</v>
      </c>
      <c r="M19504">
        <f t="shared" si="2436"/>
        <v>3</v>
      </c>
    </row>
    <row r="19505" spans="1:13" x14ac:dyDescent="0.2">
      <c r="A19505" s="10">
        <v>19493</v>
      </c>
      <c r="B19505" t="s">
        <v>199760</v>
      </c>
      <c r="C19505">
        <v>3000000</v>
      </c>
      <c r="D19505">
        <v>1</v>
      </c>
      <c r="E19505">
        <v>1798</v>
      </c>
      <c r="F19505">
        <f t="shared" si="2430"/>
        <v>-9.8523342769604935E-2</v>
      </c>
      <c r="G19505">
        <f t="shared" si="2431"/>
        <v>-0.66125575835799699</v>
      </c>
      <c r="H19505">
        <f t="shared" si="2432"/>
        <v>0.68127474355504158</v>
      </c>
      <c r="I19505">
        <f t="shared" si="2437"/>
        <v>2.7591811779409205</v>
      </c>
      <c r="J19505">
        <f t="shared" si="2433"/>
        <v>7.1776388484987272</v>
      </c>
      <c r="K19505">
        <f t="shared" si="2434"/>
        <v>8.3571870341677179E-2</v>
      </c>
      <c r="L19505">
        <f t="shared" si="2435"/>
        <v>8.3571870341677179E-2</v>
      </c>
      <c r="M19505">
        <f t="shared" si="2436"/>
        <v>3</v>
      </c>
    </row>
    <row r="19506" spans="1:13" x14ac:dyDescent="0.2">
      <c r="A19506" s="10">
        <v>19494</v>
      </c>
      <c r="B19506" t="s">
        <v>199763</v>
      </c>
      <c r="C19506">
        <v>1000000</v>
      </c>
      <c r="D19506">
        <v>1</v>
      </c>
      <c r="E19506">
        <v>2163</v>
      </c>
      <c r="F19506">
        <f t="shared" si="2430"/>
        <v>-0.11227602781023484</v>
      </c>
      <c r="G19506">
        <f t="shared" si="2431"/>
        <v>-0.66125575835799699</v>
      </c>
      <c r="H19506">
        <f t="shared" si="2432"/>
        <v>0.81957578993857338</v>
      </c>
      <c r="I19506">
        <f t="shared" si="2437"/>
        <v>2.3590873539649095</v>
      </c>
      <c r="J19506">
        <f t="shared" si="2433"/>
        <v>7.0840590276332653</v>
      </c>
      <c r="K19506">
        <f t="shared" si="2434"/>
        <v>0.18235352431946794</v>
      </c>
      <c r="L19506">
        <f t="shared" si="2435"/>
        <v>0.18235352431946794</v>
      </c>
      <c r="M19506">
        <f t="shared" si="2436"/>
        <v>3</v>
      </c>
    </row>
    <row r="19507" spans="1:13" x14ac:dyDescent="0.2">
      <c r="A19507" s="10">
        <v>19495</v>
      </c>
      <c r="B19507" t="s">
        <v>199767</v>
      </c>
      <c r="C19507">
        <v>3500000</v>
      </c>
      <c r="D19507">
        <v>1</v>
      </c>
      <c r="E19507">
        <v>1128</v>
      </c>
      <c r="F19507">
        <f t="shared" si="2430"/>
        <v>-9.5085171509447453E-2</v>
      </c>
      <c r="G19507">
        <f t="shared" si="2431"/>
        <v>-0.66125575835799699</v>
      </c>
      <c r="H19507">
        <f t="shared" si="2432"/>
        <v>0.4274070693715723</v>
      </c>
      <c r="I19507">
        <f t="shared" si="2437"/>
        <v>3.5962170211923228</v>
      </c>
      <c r="J19507">
        <f t="shared" si="2433"/>
        <v>7.4524599032751766</v>
      </c>
      <c r="K19507">
        <f t="shared" si="2434"/>
        <v>1.5348211090193535E-3</v>
      </c>
      <c r="L19507">
        <f t="shared" si="2435"/>
        <v>1.5348211090193535E-3</v>
      </c>
      <c r="M19507">
        <f t="shared" si="2436"/>
        <v>3</v>
      </c>
    </row>
    <row r="19508" spans="1:13" x14ac:dyDescent="0.2">
      <c r="A19508" s="10">
        <v>19496</v>
      </c>
      <c r="B19508" t="s">
        <v>199781</v>
      </c>
      <c r="C19508">
        <v>45000000</v>
      </c>
      <c r="D19508">
        <v>4</v>
      </c>
      <c r="E19508">
        <v>3259</v>
      </c>
      <c r="F19508">
        <f t="shared" si="2430"/>
        <v>0.19028304308362304</v>
      </c>
      <c r="G19508">
        <f t="shared" si="2431"/>
        <v>1.3230635087231564</v>
      </c>
      <c r="H19508">
        <f t="shared" si="2432"/>
        <v>1.2348578360655622</v>
      </c>
      <c r="I19508">
        <f t="shared" si="2437"/>
        <v>2.7402022286670764</v>
      </c>
      <c r="J19508">
        <f t="shared" si="2433"/>
        <v>0.50377104791109129</v>
      </c>
      <c r="K19508">
        <f t="shared" si="2434"/>
        <v>4.7389680052719809</v>
      </c>
      <c r="L19508">
        <f t="shared" si="2435"/>
        <v>0.50377104791109129</v>
      </c>
      <c r="M19508">
        <f t="shared" si="2436"/>
        <v>2</v>
      </c>
    </row>
    <row r="19509" spans="1:13" x14ac:dyDescent="0.2">
      <c r="A19509" s="10">
        <v>19497</v>
      </c>
      <c r="B19509" t="s">
        <v>199784</v>
      </c>
      <c r="C19509">
        <v>57000000</v>
      </c>
      <c r="D19509">
        <v>5</v>
      </c>
      <c r="E19509">
        <v>3989</v>
      </c>
      <c r="F19509">
        <f t="shared" si="2430"/>
        <v>0.27279915332740245</v>
      </c>
      <c r="G19509">
        <f t="shared" si="2431"/>
        <v>1.9845032644168743</v>
      </c>
      <c r="H19509">
        <f t="shared" si="2432"/>
        <v>1.5114599288326258</v>
      </c>
      <c r="I19509">
        <f t="shared" si="2437"/>
        <v>4.5125013534621115</v>
      </c>
      <c r="J19509">
        <f t="shared" si="2433"/>
        <v>0.2619267221118089</v>
      </c>
      <c r="K19509">
        <f t="shared" si="2434"/>
        <v>8.4008184943083695</v>
      </c>
      <c r="L19509">
        <f t="shared" si="2435"/>
        <v>0.2619267221118089</v>
      </c>
      <c r="M19509">
        <f t="shared" si="2436"/>
        <v>2</v>
      </c>
    </row>
    <row r="19510" spans="1:13" x14ac:dyDescent="0.2">
      <c r="A19510" s="10">
        <v>19498</v>
      </c>
      <c r="B19510" t="s">
        <v>199796</v>
      </c>
      <c r="C19510">
        <v>4250000</v>
      </c>
      <c r="D19510">
        <v>2</v>
      </c>
      <c r="E19510">
        <v>2195</v>
      </c>
      <c r="F19510">
        <f t="shared" si="2430"/>
        <v>-8.9927914619211249E-2</v>
      </c>
      <c r="G19510">
        <f t="shared" si="2431"/>
        <v>1.8399733572088456E-4</v>
      </c>
      <c r="H19510">
        <f t="shared" si="2432"/>
        <v>0.83170081318315703</v>
      </c>
      <c r="I19510">
        <f t="shared" si="2437"/>
        <v>1.8852848121445827</v>
      </c>
      <c r="J19510">
        <f t="shared" si="2433"/>
        <v>4.0116520459471356</v>
      </c>
      <c r="K19510">
        <f t="shared" si="2434"/>
        <v>0.63088871652997724</v>
      </c>
      <c r="L19510">
        <f t="shared" si="2435"/>
        <v>0.63088871652997724</v>
      </c>
      <c r="M19510">
        <f t="shared" si="2436"/>
        <v>3</v>
      </c>
    </row>
    <row r="19511" spans="1:13" x14ac:dyDescent="0.2">
      <c r="A19511" s="10">
        <v>19499</v>
      </c>
      <c r="B19511" t="s">
        <v>199800</v>
      </c>
      <c r="C19511">
        <v>13000000</v>
      </c>
      <c r="D19511">
        <v>1</v>
      </c>
      <c r="E19511">
        <v>2163</v>
      </c>
      <c r="F19511">
        <f t="shared" si="2430"/>
        <v>-2.9759917566455418E-2</v>
      </c>
      <c r="G19511">
        <f t="shared" si="2431"/>
        <v>-0.66125575835799699</v>
      </c>
      <c r="H19511">
        <f t="shared" si="2432"/>
        <v>0.81957578993857338</v>
      </c>
      <c r="I19511">
        <f t="shared" si="2437"/>
        <v>2.3534132635901064</v>
      </c>
      <c r="J19511">
        <f t="shared" si="2433"/>
        <v>7.076767821501643</v>
      </c>
      <c r="K19511">
        <f t="shared" si="2434"/>
        <v>0.18927591457672754</v>
      </c>
      <c r="L19511">
        <f t="shared" si="2435"/>
        <v>0.18927591457672754</v>
      </c>
      <c r="M19511">
        <f t="shared" si="2436"/>
        <v>3</v>
      </c>
    </row>
    <row r="19512" spans="1:13" x14ac:dyDescent="0.2">
      <c r="A19512" s="10">
        <v>19500</v>
      </c>
      <c r="B19512" t="s">
        <v>199809</v>
      </c>
      <c r="C19512">
        <v>350000</v>
      </c>
      <c r="D19512">
        <v>1</v>
      </c>
      <c r="E19512">
        <v>2377</v>
      </c>
      <c r="F19512">
        <f t="shared" si="2430"/>
        <v>-0.11674565044843956</v>
      </c>
      <c r="G19512">
        <f t="shared" si="2431"/>
        <v>-0.66125575835799699</v>
      </c>
      <c r="H19512">
        <f t="shared" si="2432"/>
        <v>0.90066188288672633</v>
      </c>
      <c r="I19512">
        <f t="shared" si="2437"/>
        <v>2.1418882738418881</v>
      </c>
      <c r="J19512">
        <f t="shared" si="2433"/>
        <v>7.0464991016557406</v>
      </c>
      <c r="K19512">
        <f t="shared" si="2434"/>
        <v>0.25819439991926196</v>
      </c>
      <c r="L19512">
        <f t="shared" si="2435"/>
        <v>0.25819439991926196</v>
      </c>
      <c r="M19512">
        <f t="shared" si="2436"/>
        <v>3</v>
      </c>
    </row>
    <row r="19513" spans="1:13" x14ac:dyDescent="0.2">
      <c r="A19513" s="10">
        <v>19501</v>
      </c>
      <c r="B19513" t="s">
        <v>199813</v>
      </c>
      <c r="C19513">
        <v>1000000</v>
      </c>
      <c r="D19513">
        <v>1</v>
      </c>
      <c r="E19513">
        <v>1067</v>
      </c>
      <c r="F19513">
        <f t="shared" si="2430"/>
        <v>-0.11227602781023484</v>
      </c>
      <c r="G19513">
        <f t="shared" si="2431"/>
        <v>-0.66125575835799699</v>
      </c>
      <c r="H19513">
        <f t="shared" si="2432"/>
        <v>0.40429374381158478</v>
      </c>
      <c r="I19513">
        <f t="shared" si="2437"/>
        <v>3.6811694818601506</v>
      </c>
      <c r="J19513">
        <f t="shared" si="2433"/>
        <v>7.4865686780922065</v>
      </c>
      <c r="K19513">
        <f t="shared" si="2434"/>
        <v>1.384440882504138E-4</v>
      </c>
      <c r="L19513">
        <f t="shared" si="2435"/>
        <v>1.384440882504138E-4</v>
      </c>
      <c r="M19513">
        <f t="shared" si="2436"/>
        <v>3</v>
      </c>
    </row>
    <row r="19514" spans="1:13" x14ac:dyDescent="0.2">
      <c r="A19514" s="10">
        <v>19502</v>
      </c>
      <c r="B19514" t="s">
        <v>199820</v>
      </c>
      <c r="C19514">
        <v>1000000</v>
      </c>
      <c r="D19514">
        <v>2</v>
      </c>
      <c r="E19514">
        <v>564</v>
      </c>
      <c r="F19514">
        <f t="shared" si="2430"/>
        <v>-0.11227602781023484</v>
      </c>
      <c r="G19514">
        <f t="shared" si="2431"/>
        <v>1.8399733572088456E-4</v>
      </c>
      <c r="H19514">
        <f t="shared" si="2432"/>
        <v>0.21370353468578615</v>
      </c>
      <c r="I19514">
        <f t="shared" si="2437"/>
        <v>3.9658987461079684</v>
      </c>
      <c r="J19514">
        <f t="shared" si="2433"/>
        <v>4.7242525703866871</v>
      </c>
      <c r="K19514">
        <f t="shared" si="2434"/>
        <v>0.46948823280309049</v>
      </c>
      <c r="L19514">
        <f t="shared" si="2435"/>
        <v>0.46948823280309049</v>
      </c>
      <c r="M19514">
        <f t="shared" si="2436"/>
        <v>3</v>
      </c>
    </row>
    <row r="19515" spans="1:13" x14ac:dyDescent="0.2">
      <c r="A19515" s="10">
        <v>19503</v>
      </c>
      <c r="B19515" t="s">
        <v>199861</v>
      </c>
      <c r="C19515">
        <v>100000</v>
      </c>
      <c r="D19515">
        <v>1</v>
      </c>
      <c r="E19515">
        <v>1767</v>
      </c>
      <c r="F19515">
        <f t="shared" si="2430"/>
        <v>-0.11846473607851829</v>
      </c>
      <c r="G19515">
        <f t="shared" si="2431"/>
        <v>-0.66125575835799699</v>
      </c>
      <c r="H19515">
        <f t="shared" si="2432"/>
        <v>0.66952862728685125</v>
      </c>
      <c r="I19515">
        <f t="shared" si="2437"/>
        <v>2.7979507455391777</v>
      </c>
      <c r="J19515">
        <f t="shared" si="2433"/>
        <v>7.1907894135966171</v>
      </c>
      <c r="K19515">
        <f t="shared" si="2434"/>
        <v>7.6748736034217127E-2</v>
      </c>
      <c r="L19515">
        <f t="shared" si="2435"/>
        <v>7.6748736034217127E-2</v>
      </c>
      <c r="M19515">
        <f t="shared" si="2436"/>
        <v>3</v>
      </c>
    </row>
    <row r="19516" spans="1:13" x14ac:dyDescent="0.2">
      <c r="A19516" s="10">
        <v>19504</v>
      </c>
      <c r="B19516" t="s">
        <v>199870</v>
      </c>
      <c r="C19516">
        <v>4000000</v>
      </c>
      <c r="D19516">
        <v>3</v>
      </c>
      <c r="E19516">
        <v>2498</v>
      </c>
      <c r="F19516">
        <f t="shared" si="2430"/>
        <v>-9.1647000249289984E-2</v>
      </c>
      <c r="G19516">
        <f t="shared" si="2431"/>
        <v>0.66162375302943877</v>
      </c>
      <c r="H19516">
        <f t="shared" si="2432"/>
        <v>0.94650962703030816</v>
      </c>
      <c r="I19516">
        <f t="shared" si="2437"/>
        <v>2.0211141335119489</v>
      </c>
      <c r="J19516">
        <f t="shared" si="2433"/>
        <v>1.776724627620994</v>
      </c>
      <c r="K19516">
        <f t="shared" si="2434"/>
        <v>2.0573384985950494</v>
      </c>
      <c r="L19516">
        <f t="shared" si="2435"/>
        <v>1.776724627620994</v>
      </c>
      <c r="M19516">
        <f t="shared" si="2436"/>
        <v>2</v>
      </c>
    </row>
    <row r="19517" spans="1:13" x14ac:dyDescent="0.2">
      <c r="A19517" s="10">
        <v>19505</v>
      </c>
      <c r="B19517" t="s">
        <v>199885</v>
      </c>
      <c r="C19517">
        <v>750000</v>
      </c>
      <c r="D19517">
        <v>1</v>
      </c>
      <c r="E19517">
        <v>702</v>
      </c>
      <c r="F19517">
        <f t="shared" si="2430"/>
        <v>-0.11399511344031357</v>
      </c>
      <c r="G19517">
        <f t="shared" si="2431"/>
        <v>-0.66125575835799699</v>
      </c>
      <c r="H19517">
        <f t="shared" si="2432"/>
        <v>0.26599269742805298</v>
      </c>
      <c r="I19517">
        <f t="shared" si="2437"/>
        <v>4.1982855700726596</v>
      </c>
      <c r="J19517">
        <f t="shared" si="2433"/>
        <v>7.6974739723985692</v>
      </c>
      <c r="K19517">
        <f t="shared" si="2434"/>
        <v>1.6017214228444227E-2</v>
      </c>
      <c r="L19517">
        <f t="shared" si="2435"/>
        <v>1.6017214228444227E-2</v>
      </c>
      <c r="M19517">
        <f t="shared" si="2436"/>
        <v>3</v>
      </c>
    </row>
    <row r="19518" spans="1:13" x14ac:dyDescent="0.2">
      <c r="A19518" s="10">
        <v>19506</v>
      </c>
      <c r="B19518" t="s">
        <v>199910</v>
      </c>
      <c r="C19518">
        <v>250000</v>
      </c>
      <c r="D19518">
        <v>1</v>
      </c>
      <c r="E19518">
        <v>1798</v>
      </c>
      <c r="F19518">
        <f t="shared" si="2430"/>
        <v>-0.11743328470047106</v>
      </c>
      <c r="G19518">
        <f t="shared" si="2431"/>
        <v>-0.66125575835799699</v>
      </c>
      <c r="H19518">
        <f t="shared" si="2432"/>
        <v>0.68127474355504158</v>
      </c>
      <c r="I19518">
        <f t="shared" si="2437"/>
        <v>2.7618793261243555</v>
      </c>
      <c r="J19518">
        <f t="shared" si="2433"/>
        <v>7.1807075857097669</v>
      </c>
      <c r="K19518">
        <f t="shared" si="2434"/>
        <v>8.338332504693112E-2</v>
      </c>
      <c r="L19518">
        <f t="shared" si="2435"/>
        <v>8.338332504693112E-2</v>
      </c>
      <c r="M19518">
        <f t="shared" si="2436"/>
        <v>3</v>
      </c>
    </row>
    <row r="19519" spans="1:13" x14ac:dyDescent="0.2">
      <c r="A19519" s="10">
        <v>19507</v>
      </c>
      <c r="B19519" t="s">
        <v>199913</v>
      </c>
      <c r="C19519">
        <v>1300000</v>
      </c>
      <c r="D19519">
        <v>1</v>
      </c>
      <c r="E19519">
        <v>1068</v>
      </c>
      <c r="F19519">
        <f t="shared" si="2430"/>
        <v>-0.11021312505414035</v>
      </c>
      <c r="G19519">
        <f t="shared" si="2431"/>
        <v>-0.66125575835799699</v>
      </c>
      <c r="H19519">
        <f t="shared" si="2432"/>
        <v>0.40467265078797798</v>
      </c>
      <c r="I19519">
        <f t="shared" si="2437"/>
        <v>3.6794981734495935</v>
      </c>
      <c r="J19519">
        <f t="shared" si="2433"/>
        <v>7.4856959677707913</v>
      </c>
      <c r="K19519">
        <f t="shared" si="2434"/>
        <v>1.5458164251476295E-4</v>
      </c>
      <c r="L19519">
        <f t="shared" si="2435"/>
        <v>1.5458164251476295E-4</v>
      </c>
      <c r="M19519">
        <f t="shared" si="2436"/>
        <v>3</v>
      </c>
    </row>
    <row r="19520" spans="1:13" x14ac:dyDescent="0.2">
      <c r="A19520" s="10">
        <v>19508</v>
      </c>
      <c r="B19520" t="s">
        <v>199916</v>
      </c>
      <c r="C19520">
        <v>1000000</v>
      </c>
      <c r="D19520">
        <v>1</v>
      </c>
      <c r="E19520">
        <v>2163</v>
      </c>
      <c r="F19520">
        <f t="shared" si="2430"/>
        <v>-0.11227602781023484</v>
      </c>
      <c r="G19520">
        <f t="shared" si="2431"/>
        <v>-0.66125575835799699</v>
      </c>
      <c r="H19520">
        <f t="shared" si="2432"/>
        <v>0.81957578993857338</v>
      </c>
      <c r="I19520">
        <f t="shared" si="2437"/>
        <v>2.3590873539649095</v>
      </c>
      <c r="J19520">
        <f t="shared" si="2433"/>
        <v>7.0840590276332653</v>
      </c>
      <c r="K19520">
        <f t="shared" si="2434"/>
        <v>0.18235352431946794</v>
      </c>
      <c r="L19520">
        <f t="shared" si="2435"/>
        <v>0.18235352431946794</v>
      </c>
      <c r="M19520">
        <f t="shared" si="2436"/>
        <v>3</v>
      </c>
    </row>
    <row r="19521" spans="1:13" x14ac:dyDescent="0.2">
      <c r="A19521" s="10">
        <v>19509</v>
      </c>
      <c r="B19521" t="s">
        <v>199950</v>
      </c>
      <c r="C19521">
        <v>1000000</v>
      </c>
      <c r="D19521">
        <v>1</v>
      </c>
      <c r="E19521">
        <v>1798</v>
      </c>
      <c r="F19521">
        <f t="shared" si="2430"/>
        <v>-0.11227602781023484</v>
      </c>
      <c r="G19521">
        <f t="shared" si="2431"/>
        <v>-0.66125575835799699</v>
      </c>
      <c r="H19521">
        <f t="shared" si="2432"/>
        <v>0.68127474355504158</v>
      </c>
      <c r="I19521">
        <f t="shared" si="2437"/>
        <v>2.7610725413991881</v>
      </c>
      <c r="J19521">
        <f t="shared" si="2433"/>
        <v>7.1797997312497985</v>
      </c>
      <c r="K19521">
        <f t="shared" si="2434"/>
        <v>8.3363820361267743E-2</v>
      </c>
      <c r="L19521">
        <f t="shared" si="2435"/>
        <v>8.3363820361267743E-2</v>
      </c>
      <c r="M19521">
        <f t="shared" si="2436"/>
        <v>3</v>
      </c>
    </row>
    <row r="19522" spans="1:13" x14ac:dyDescent="0.2">
      <c r="A19522" s="10">
        <v>19510</v>
      </c>
      <c r="B19522" t="s">
        <v>199957</v>
      </c>
      <c r="C19522">
        <v>220000</v>
      </c>
      <c r="D19522">
        <v>1</v>
      </c>
      <c r="E19522">
        <v>1433</v>
      </c>
      <c r="F19522">
        <f t="shared" si="2430"/>
        <v>-0.1176395749760805</v>
      </c>
      <c r="G19522">
        <f t="shared" si="2431"/>
        <v>-0.66125575835799699</v>
      </c>
      <c r="H19522">
        <f t="shared" si="2432"/>
        <v>0.54297369717150978</v>
      </c>
      <c r="I19522">
        <f t="shared" si="2437"/>
        <v>3.2021522502568245</v>
      </c>
      <c r="J19522">
        <f t="shared" si="2433"/>
        <v>7.3147400688138822</v>
      </c>
      <c r="K19522">
        <f t="shared" si="2434"/>
        <v>2.2649866585340194E-2</v>
      </c>
      <c r="L19522">
        <f t="shared" si="2435"/>
        <v>2.2649866585340194E-2</v>
      </c>
      <c r="M19522">
        <f t="shared" si="2436"/>
        <v>3</v>
      </c>
    </row>
    <row r="19523" spans="1:13" x14ac:dyDescent="0.2">
      <c r="A19523" s="10">
        <v>19511</v>
      </c>
      <c r="B19523" t="s">
        <v>199961</v>
      </c>
      <c r="C19523">
        <v>18000</v>
      </c>
      <c r="D19523">
        <v>1</v>
      </c>
      <c r="E19523">
        <v>2033</v>
      </c>
      <c r="F19523">
        <f t="shared" si="2430"/>
        <v>-0.11902859616518412</v>
      </c>
      <c r="G19523">
        <f t="shared" si="2431"/>
        <v>-0.66125575835799699</v>
      </c>
      <c r="H19523">
        <f t="shared" si="2432"/>
        <v>0.77031788300745252</v>
      </c>
      <c r="I19523">
        <f t="shared" si="2437"/>
        <v>2.4989412043555483</v>
      </c>
      <c r="J19523">
        <f t="shared" si="2433"/>
        <v>7.1149718341985695</v>
      </c>
      <c r="K19523">
        <f t="shared" si="2434"/>
        <v>0.14274714933905247</v>
      </c>
      <c r="L19523">
        <f t="shared" si="2435"/>
        <v>0.14274714933905247</v>
      </c>
      <c r="M19523">
        <f t="shared" si="2436"/>
        <v>3</v>
      </c>
    </row>
    <row r="19524" spans="1:13" x14ac:dyDescent="0.2">
      <c r="A19524" s="10">
        <v>19512</v>
      </c>
      <c r="B19524" t="s">
        <v>199964</v>
      </c>
      <c r="C19524">
        <v>750000</v>
      </c>
      <c r="D19524">
        <v>1</v>
      </c>
      <c r="E19524">
        <v>2636</v>
      </c>
      <c r="F19524">
        <f t="shared" si="2430"/>
        <v>-0.11399511344031357</v>
      </c>
      <c r="G19524">
        <f t="shared" si="2431"/>
        <v>-0.66125575835799699</v>
      </c>
      <c r="H19524">
        <f t="shared" si="2432"/>
        <v>0.99879878977257497</v>
      </c>
      <c r="I19524">
        <f t="shared" si="2437"/>
        <v>1.8953292340347607</v>
      </c>
      <c r="J19524">
        <f t="shared" si="2433"/>
        <v>7.0171938876031934</v>
      </c>
      <c r="K19524">
        <f t="shared" si="2434"/>
        <v>0.36754153559617753</v>
      </c>
      <c r="L19524">
        <f t="shared" si="2435"/>
        <v>0.36754153559617753</v>
      </c>
      <c r="M19524">
        <f t="shared" si="2436"/>
        <v>3</v>
      </c>
    </row>
    <row r="19525" spans="1:13" x14ac:dyDescent="0.2">
      <c r="A19525" s="10">
        <v>19513</v>
      </c>
      <c r="B19525" t="s">
        <v>199978</v>
      </c>
      <c r="C19525">
        <v>250000</v>
      </c>
      <c r="D19525">
        <v>1</v>
      </c>
      <c r="E19525">
        <v>1433</v>
      </c>
      <c r="F19525">
        <f t="shared" si="2430"/>
        <v>-0.11743328470047106</v>
      </c>
      <c r="G19525">
        <f t="shared" si="2431"/>
        <v>-0.66125575835799699</v>
      </c>
      <c r="H19525">
        <f t="shared" si="2432"/>
        <v>0.54297369717150978</v>
      </c>
      <c r="I19525">
        <f t="shared" si="2437"/>
        <v>3.2021188724201948</v>
      </c>
      <c r="J19525">
        <f t="shared" si="2433"/>
        <v>7.3147026481878603</v>
      </c>
      <c r="K19525">
        <f t="shared" si="2434"/>
        <v>2.2647979950290571E-2</v>
      </c>
      <c r="L19525">
        <f t="shared" si="2435"/>
        <v>2.2647979950290571E-2</v>
      </c>
      <c r="M19525">
        <f t="shared" si="2436"/>
        <v>3</v>
      </c>
    </row>
    <row r="19526" spans="1:13" x14ac:dyDescent="0.2">
      <c r="A19526" s="10">
        <v>19514</v>
      </c>
      <c r="B19526" t="s">
        <v>199981</v>
      </c>
      <c r="C19526">
        <v>50000</v>
      </c>
      <c r="D19526">
        <v>1</v>
      </c>
      <c r="E19526">
        <v>2528</v>
      </c>
      <c r="F19526">
        <f t="shared" si="2430"/>
        <v>-0.11880855320453404</v>
      </c>
      <c r="G19526">
        <f t="shared" si="2431"/>
        <v>-0.66125575835799699</v>
      </c>
      <c r="H19526">
        <f t="shared" si="2432"/>
        <v>0.9578768363221053</v>
      </c>
      <c r="I19526">
        <f t="shared" si="2437"/>
        <v>1.9963874366871615</v>
      </c>
      <c r="J19526">
        <f t="shared" si="2433"/>
        <v>7.0277316158373448</v>
      </c>
      <c r="K19526">
        <f t="shared" si="2434"/>
        <v>0.31963127705082833</v>
      </c>
      <c r="L19526">
        <f t="shared" si="2435"/>
        <v>0.31963127705082833</v>
      </c>
      <c r="M19526">
        <f t="shared" si="2436"/>
        <v>3</v>
      </c>
    </row>
    <row r="19527" spans="1:13" x14ac:dyDescent="0.2">
      <c r="A19527" s="10">
        <v>19515</v>
      </c>
      <c r="B19527" t="s">
        <v>199991</v>
      </c>
      <c r="C19527">
        <v>90000</v>
      </c>
      <c r="D19527">
        <v>1</v>
      </c>
      <c r="E19527">
        <v>1433</v>
      </c>
      <c r="F19527">
        <f t="shared" si="2430"/>
        <v>-0.11853349950372144</v>
      </c>
      <c r="G19527">
        <f t="shared" si="2431"/>
        <v>-0.66125575835799699</v>
      </c>
      <c r="H19527">
        <f t="shared" si="2432"/>
        <v>0.54297369717150978</v>
      </c>
      <c r="I19527">
        <f t="shared" si="2437"/>
        <v>3.2022978710578851</v>
      </c>
      <c r="J19527">
        <f t="shared" si="2433"/>
        <v>7.3149032083689747</v>
      </c>
      <c r="K19527">
        <f t="shared" si="2434"/>
        <v>2.2659025512886854E-2</v>
      </c>
      <c r="L19527">
        <f t="shared" si="2435"/>
        <v>2.2659025512886854E-2</v>
      </c>
      <c r="M19527">
        <f t="shared" si="2436"/>
        <v>3</v>
      </c>
    </row>
    <row r="19528" spans="1:13" x14ac:dyDescent="0.2">
      <c r="A19528" s="10">
        <v>19516</v>
      </c>
      <c r="B19528" t="s">
        <v>199997</v>
      </c>
      <c r="C19528">
        <v>355000</v>
      </c>
      <c r="D19528">
        <v>2</v>
      </c>
      <c r="E19528">
        <v>1067</v>
      </c>
      <c r="F19528">
        <f t="shared" si="2430"/>
        <v>-0.11671126873583798</v>
      </c>
      <c r="G19528">
        <f t="shared" si="2431"/>
        <v>1.8399733572088456E-4</v>
      </c>
      <c r="H19528">
        <f t="shared" si="2432"/>
        <v>0.40429374381158478</v>
      </c>
      <c r="I19528">
        <f t="shared" si="2437"/>
        <v>3.244357563996874</v>
      </c>
      <c r="J19528">
        <f t="shared" si="2433"/>
        <v>4.4248283777278674</v>
      </c>
      <c r="K19528">
        <f t="shared" si="2434"/>
        <v>0.43765456621533078</v>
      </c>
      <c r="L19528">
        <f t="shared" si="2435"/>
        <v>0.43765456621533078</v>
      </c>
      <c r="M19528">
        <f t="shared" si="2436"/>
        <v>3</v>
      </c>
    </row>
    <row r="19529" spans="1:13" x14ac:dyDescent="0.2">
      <c r="A19529" s="10">
        <v>19517</v>
      </c>
      <c r="B19529" t="s">
        <v>200013</v>
      </c>
      <c r="C19529">
        <v>850000</v>
      </c>
      <c r="D19529">
        <v>2</v>
      </c>
      <c r="E19529">
        <v>3565</v>
      </c>
      <c r="F19529">
        <f t="shared" si="2430"/>
        <v>-0.11330747918828209</v>
      </c>
      <c r="G19529">
        <f t="shared" si="2431"/>
        <v>1.8399733572088456E-4</v>
      </c>
      <c r="H19529">
        <f t="shared" si="2432"/>
        <v>1.3508033708418929</v>
      </c>
      <c r="I19529">
        <f t="shared" si="2437"/>
        <v>0.73335032648922105</v>
      </c>
      <c r="J19529">
        <f t="shared" si="2433"/>
        <v>4.0096413398849151</v>
      </c>
      <c r="K19529">
        <f t="shared" si="2434"/>
        <v>1.3557567381869393</v>
      </c>
      <c r="L19529">
        <f t="shared" si="2435"/>
        <v>0.73335032648922105</v>
      </c>
      <c r="M19529">
        <f t="shared" si="2436"/>
        <v>1</v>
      </c>
    </row>
    <row r="19530" spans="1:13" x14ac:dyDescent="0.2">
      <c r="A19530" s="10">
        <v>19518</v>
      </c>
      <c r="B19530" t="s">
        <v>200037</v>
      </c>
      <c r="C19530">
        <v>40000</v>
      </c>
      <c r="D19530">
        <v>1</v>
      </c>
      <c r="E19530">
        <v>1433</v>
      </c>
      <c r="F19530">
        <f t="shared" si="2430"/>
        <v>-0.11887731662973719</v>
      </c>
      <c r="G19530">
        <f t="shared" si="2431"/>
        <v>-0.66125575835799699</v>
      </c>
      <c r="H19530">
        <f t="shared" si="2432"/>
        <v>0.54297369717150978</v>
      </c>
      <c r="I19530">
        <f t="shared" si="2437"/>
        <v>3.2023543046150715</v>
      </c>
      <c r="J19530">
        <f t="shared" si="2433"/>
        <v>7.3149663799084808</v>
      </c>
      <c r="K19530">
        <f t="shared" si="2434"/>
        <v>2.2662973734105987E-2</v>
      </c>
      <c r="L19530">
        <f t="shared" si="2435"/>
        <v>2.2662973734105987E-2</v>
      </c>
      <c r="M19530">
        <f t="shared" si="2436"/>
        <v>3</v>
      </c>
    </row>
    <row r="19531" spans="1:13" x14ac:dyDescent="0.2">
      <c r="A19531" s="10">
        <v>19519</v>
      </c>
      <c r="B19531" t="s">
        <v>200064</v>
      </c>
      <c r="C19531">
        <v>2000000</v>
      </c>
      <c r="D19531">
        <v>1</v>
      </c>
      <c r="E19531">
        <v>1067</v>
      </c>
      <c r="F19531">
        <f t="shared" si="2430"/>
        <v>-0.10539968528991989</v>
      </c>
      <c r="G19531">
        <f t="shared" si="2431"/>
        <v>-0.66125575835799699</v>
      </c>
      <c r="H19531">
        <f t="shared" si="2432"/>
        <v>0.40429374381158478</v>
      </c>
      <c r="I19531">
        <f t="shared" si="2437"/>
        <v>3.6801765160445603</v>
      </c>
      <c r="J19531">
        <f t="shared" si="2433"/>
        <v>7.4854409526302144</v>
      </c>
      <c r="K19531">
        <f t="shared" si="2434"/>
        <v>1.9518499199844351E-4</v>
      </c>
      <c r="L19531">
        <f t="shared" si="2435"/>
        <v>1.9518499199844351E-4</v>
      </c>
      <c r="M19531">
        <f t="shared" si="2436"/>
        <v>3</v>
      </c>
    </row>
    <row r="19532" spans="1:13" x14ac:dyDescent="0.2">
      <c r="A19532" s="10">
        <v>19520</v>
      </c>
      <c r="B19532" t="s">
        <v>200073</v>
      </c>
      <c r="C19532">
        <v>750000</v>
      </c>
      <c r="D19532">
        <v>1</v>
      </c>
      <c r="E19532">
        <v>1798</v>
      </c>
      <c r="F19532">
        <f t="shared" si="2430"/>
        <v>-0.11399511344031357</v>
      </c>
      <c r="G19532">
        <f t="shared" si="2431"/>
        <v>-0.66125575835799699</v>
      </c>
      <c r="H19532">
        <f t="shared" si="2432"/>
        <v>0.68127474355504158</v>
      </c>
      <c r="I19532">
        <f t="shared" si="2437"/>
        <v>2.7613355591301034</v>
      </c>
      <c r="J19532">
        <f t="shared" si="2433"/>
        <v>7.1800964388923143</v>
      </c>
      <c r="K19532">
        <f t="shared" si="2434"/>
        <v>8.3364411412348446E-2</v>
      </c>
      <c r="L19532">
        <f t="shared" si="2435"/>
        <v>8.3364411412348446E-2</v>
      </c>
      <c r="M19532">
        <f t="shared" si="2436"/>
        <v>3</v>
      </c>
    </row>
    <row r="19533" spans="1:13" x14ac:dyDescent="0.2">
      <c r="A19533" s="10">
        <v>19521</v>
      </c>
      <c r="B19533" t="s">
        <v>200113</v>
      </c>
      <c r="C19533">
        <v>60000</v>
      </c>
      <c r="D19533">
        <v>1</v>
      </c>
      <c r="E19533">
        <v>2438</v>
      </c>
      <c r="F19533">
        <f t="shared" si="2430"/>
        <v>-0.11873978977933089</v>
      </c>
      <c r="G19533">
        <f t="shared" si="2431"/>
        <v>-0.66125575835799699</v>
      </c>
      <c r="H19533">
        <f t="shared" si="2432"/>
        <v>0.92377520844671379</v>
      </c>
      <c r="I19533">
        <f t="shared" si="2437"/>
        <v>2.0825098243447813</v>
      </c>
      <c r="J19533">
        <f t="shared" si="2433"/>
        <v>7.0383403174228913</v>
      </c>
      <c r="K19533">
        <f t="shared" si="2434"/>
        <v>0.28223610636379654</v>
      </c>
      <c r="L19533">
        <f t="shared" si="2435"/>
        <v>0.28223610636379654</v>
      </c>
      <c r="M19533">
        <f t="shared" si="2436"/>
        <v>3</v>
      </c>
    </row>
    <row r="19534" spans="1:13" x14ac:dyDescent="0.2">
      <c r="A19534" s="10">
        <v>19522</v>
      </c>
      <c r="B19534" t="s">
        <v>200123</v>
      </c>
      <c r="C19534">
        <v>96200000</v>
      </c>
      <c r="D19534">
        <v>3</v>
      </c>
      <c r="E19534">
        <v>4720</v>
      </c>
      <c r="F19534">
        <f t="shared" ref="F19534:F19597" si="2438">STANDARDIZE(C19534, $C$9, $C$10)</f>
        <v>0.54235178012374852</v>
      </c>
      <c r="G19534">
        <f t="shared" ref="G19534:G19597" si="2439" xml:space="preserve"> STANDARDIZE(D19534, $D$9, $D$10)</f>
        <v>0.66162375302943877</v>
      </c>
      <c r="H19534">
        <f t="shared" ref="H19534:H19597" si="2440">STANDARDIZE(E19534, $E$9, $E$10)</f>
        <v>1.7884409285760825</v>
      </c>
      <c r="I19534">
        <f t="shared" si="2437"/>
        <v>0.94518887895440096</v>
      </c>
      <c r="J19534">
        <f t="shared" ref="J19534:J19597" si="2441">SUMXMY2($D$6:$F$6, F19534:H19534)</f>
        <v>2.5526902680296906</v>
      </c>
      <c r="K19534">
        <f t="shared" ref="K19534:K19597" si="2442">SUMXMY2($D$7:$F$7, F19534:H19534)</f>
        <v>4.1279666382840485</v>
      </c>
      <c r="L19534">
        <f t="shared" ref="L19534:L19597" si="2443" xml:space="preserve"> MIN(I19534:K19534)</f>
        <v>0.94518887895440096</v>
      </c>
      <c r="M19534">
        <f t="shared" ref="M19534:M19597" si="2444">MATCH(L19534, I19534:K19534, 0)</f>
        <v>1</v>
      </c>
    </row>
    <row r="19535" spans="1:13" x14ac:dyDescent="0.2">
      <c r="A19535" s="10">
        <v>19523</v>
      </c>
      <c r="B19535" t="s">
        <v>200130</v>
      </c>
      <c r="C19535">
        <v>2950000</v>
      </c>
      <c r="D19535">
        <v>1</v>
      </c>
      <c r="E19535">
        <v>1443</v>
      </c>
      <c r="F19535">
        <f t="shared" si="2438"/>
        <v>-9.8867159895620685E-2</v>
      </c>
      <c r="G19535">
        <f t="shared" si="2439"/>
        <v>-0.66125575835799699</v>
      </c>
      <c r="H19535">
        <f t="shared" si="2440"/>
        <v>0.54676276693544223</v>
      </c>
      <c r="I19535">
        <f t="shared" si="2437"/>
        <v>3.1868923654285282</v>
      </c>
      <c r="J19535">
        <f t="shared" si="2441"/>
        <v>7.3075025499815318</v>
      </c>
      <c r="K19535">
        <f t="shared" si="2442"/>
        <v>2.3981020591042991E-2</v>
      </c>
      <c r="L19535">
        <f t="shared" si="2443"/>
        <v>2.3981020591042991E-2</v>
      </c>
      <c r="M19535">
        <f t="shared" si="2444"/>
        <v>3</v>
      </c>
    </row>
    <row r="19536" spans="1:13" x14ac:dyDescent="0.2">
      <c r="A19536" s="10">
        <v>19524</v>
      </c>
      <c r="B19536" t="s">
        <v>200148</v>
      </c>
      <c r="C19536">
        <v>75000</v>
      </c>
      <c r="D19536">
        <v>1</v>
      </c>
      <c r="E19536">
        <v>490</v>
      </c>
      <c r="F19536">
        <f t="shared" si="2438"/>
        <v>-0.11863664464152616</v>
      </c>
      <c r="G19536">
        <f t="shared" si="2439"/>
        <v>-0.66125575835799699</v>
      </c>
      <c r="H19536">
        <f t="shared" si="2440"/>
        <v>0.18566441843268655</v>
      </c>
      <c r="I19536">
        <f t="shared" si="2437"/>
        <v>4.5167869500154003</v>
      </c>
      <c r="J19536">
        <f t="shared" si="2441"/>
        <v>7.8381928066934217</v>
      </c>
      <c r="K19536">
        <f t="shared" si="2442"/>
        <v>4.2832844943289455E-2</v>
      </c>
      <c r="L19536">
        <f t="shared" si="2443"/>
        <v>4.2832844943289455E-2</v>
      </c>
      <c r="M19536">
        <f t="shared" si="2444"/>
        <v>3</v>
      </c>
    </row>
    <row r="19537" spans="1:13" x14ac:dyDescent="0.2">
      <c r="A19537" s="10">
        <v>19525</v>
      </c>
      <c r="B19537" t="s">
        <v>200173</v>
      </c>
      <c r="C19537">
        <v>500000</v>
      </c>
      <c r="D19537">
        <v>1</v>
      </c>
      <c r="E19537">
        <v>1051</v>
      </c>
      <c r="F19537">
        <f t="shared" si="2438"/>
        <v>-0.11571419907039231</v>
      </c>
      <c r="G19537">
        <f t="shared" si="2439"/>
        <v>-0.66125575835799699</v>
      </c>
      <c r="H19537">
        <f t="shared" si="2440"/>
        <v>0.39823123218929296</v>
      </c>
      <c r="I19537">
        <f t="shared" si="2437"/>
        <v>3.703556303131502</v>
      </c>
      <c r="J19537">
        <f t="shared" si="2441"/>
        <v>7.4955984634577613</v>
      </c>
      <c r="K19537">
        <f t="shared" si="2442"/>
        <v>3.9868815603950315E-5</v>
      </c>
      <c r="L19537">
        <f t="shared" si="2443"/>
        <v>3.9868815603950315E-5</v>
      </c>
      <c r="M19537">
        <f t="shared" si="2444"/>
        <v>3</v>
      </c>
    </row>
    <row r="19538" spans="1:13" x14ac:dyDescent="0.2">
      <c r="A19538" s="10">
        <v>19526</v>
      </c>
      <c r="B19538" t="s">
        <v>200197</v>
      </c>
      <c r="C19538">
        <v>500000</v>
      </c>
      <c r="D19538">
        <v>1</v>
      </c>
      <c r="E19538">
        <v>1067</v>
      </c>
      <c r="F19538">
        <f t="shared" si="2438"/>
        <v>-0.11571419907039231</v>
      </c>
      <c r="G19538">
        <f t="shared" si="2439"/>
        <v>-0.66125575835799699</v>
      </c>
      <c r="H19538">
        <f t="shared" si="2440"/>
        <v>0.40429374381158478</v>
      </c>
      <c r="I19538">
        <f t="shared" si="2437"/>
        <v>3.6817014278327886</v>
      </c>
      <c r="J19538">
        <f t="shared" si="2441"/>
        <v>7.487168003888045</v>
      </c>
      <c r="K19538">
        <f t="shared" si="2442"/>
        <v>1.4553670121891744E-4</v>
      </c>
      <c r="L19538">
        <f t="shared" si="2443"/>
        <v>1.4553670121891744E-4</v>
      </c>
      <c r="M19538">
        <f t="shared" si="2444"/>
        <v>3</v>
      </c>
    </row>
    <row r="19539" spans="1:13" x14ac:dyDescent="0.2">
      <c r="A19539" s="10">
        <v>19527</v>
      </c>
      <c r="B19539" t="s">
        <v>200239</v>
      </c>
      <c r="C19539">
        <v>26000000</v>
      </c>
      <c r="D19539">
        <v>3</v>
      </c>
      <c r="E19539">
        <v>3139</v>
      </c>
      <c r="F19539">
        <f t="shared" si="2438"/>
        <v>5.9632535197638954E-2</v>
      </c>
      <c r="G19539">
        <f t="shared" si="2439"/>
        <v>0.66162375302943877</v>
      </c>
      <c r="H19539">
        <f t="shared" si="2440"/>
        <v>1.1893889988983735</v>
      </c>
      <c r="I19539">
        <f t="shared" si="2437"/>
        <v>1.4756436458294417</v>
      </c>
      <c r="J19539">
        <f t="shared" si="2441"/>
        <v>1.7661050828605973</v>
      </c>
      <c r="K19539">
        <f t="shared" si="2442"/>
        <v>2.4147558200601251</v>
      </c>
      <c r="L19539">
        <f t="shared" si="2443"/>
        <v>1.4756436458294417</v>
      </c>
      <c r="M19539">
        <f t="shared" si="2444"/>
        <v>1</v>
      </c>
    </row>
    <row r="19540" spans="1:13" x14ac:dyDescent="0.2">
      <c r="A19540" s="10">
        <v>19528</v>
      </c>
      <c r="B19540" t="s">
        <v>200243</v>
      </c>
      <c r="C19540">
        <v>500000</v>
      </c>
      <c r="D19540">
        <v>2</v>
      </c>
      <c r="E19540">
        <v>2029</v>
      </c>
      <c r="F19540">
        <f t="shared" si="2438"/>
        <v>-0.11571419907039231</v>
      </c>
      <c r="G19540">
        <f t="shared" si="2439"/>
        <v>1.8399733572088456E-4</v>
      </c>
      <c r="H19540">
        <f t="shared" si="2440"/>
        <v>0.76880225510187961</v>
      </c>
      <c r="I19540">
        <f t="shared" si="2437"/>
        <v>2.0652507919746985</v>
      </c>
      <c r="J19540">
        <f t="shared" si="2441"/>
        <v>4.0528450612629134</v>
      </c>
      <c r="K19540">
        <f t="shared" si="2442"/>
        <v>0.57907766062517263</v>
      </c>
      <c r="L19540">
        <f t="shared" si="2443"/>
        <v>0.57907766062517263</v>
      </c>
      <c r="M19540">
        <f t="shared" si="2444"/>
        <v>3</v>
      </c>
    </row>
    <row r="19541" spans="1:13" x14ac:dyDescent="0.2">
      <c r="A19541" s="10">
        <v>19529</v>
      </c>
      <c r="B19541" t="s">
        <v>200267</v>
      </c>
      <c r="C19541">
        <v>4800000</v>
      </c>
      <c r="D19541">
        <v>3</v>
      </c>
      <c r="E19541">
        <v>3624</v>
      </c>
      <c r="F19541">
        <f t="shared" si="2438"/>
        <v>-8.6145926233038017E-2</v>
      </c>
      <c r="G19541">
        <f t="shared" si="2439"/>
        <v>0.66162375302943877</v>
      </c>
      <c r="H19541">
        <f t="shared" si="2440"/>
        <v>1.3731588824490939</v>
      </c>
      <c r="I19541">
        <f t="shared" si="2437"/>
        <v>1.1297904687957532</v>
      </c>
      <c r="J19541">
        <f t="shared" si="2441"/>
        <v>1.8300364121158463</v>
      </c>
      <c r="K19541">
        <f t="shared" si="2442"/>
        <v>2.7123278258513981</v>
      </c>
      <c r="L19541">
        <f t="shared" si="2443"/>
        <v>1.1297904687957532</v>
      </c>
      <c r="M19541">
        <f t="shared" si="2444"/>
        <v>1</v>
      </c>
    </row>
    <row r="19542" spans="1:13" x14ac:dyDescent="0.2">
      <c r="A19542" s="10">
        <v>19530</v>
      </c>
      <c r="B19542" t="s">
        <v>200312</v>
      </c>
      <c r="C19542">
        <v>20000</v>
      </c>
      <c r="D19542">
        <v>1</v>
      </c>
      <c r="E19542">
        <v>1433</v>
      </c>
      <c r="F19542">
        <f t="shared" si="2438"/>
        <v>-0.11901484348014349</v>
      </c>
      <c r="G19542">
        <f t="shared" si="2439"/>
        <v>-0.66125575835799699</v>
      </c>
      <c r="H19542">
        <f t="shared" si="2440"/>
        <v>0.54297369717150978</v>
      </c>
      <c r="I19542">
        <f t="shared" si="2437"/>
        <v>3.2023769442356667</v>
      </c>
      <c r="J19542">
        <f t="shared" si="2441"/>
        <v>7.3149917147220043</v>
      </c>
      <c r="K19542">
        <f t="shared" si="2442"/>
        <v>2.266461922031468E-2</v>
      </c>
      <c r="L19542">
        <f t="shared" si="2443"/>
        <v>2.266461922031468E-2</v>
      </c>
      <c r="M19542">
        <f t="shared" si="2444"/>
        <v>3</v>
      </c>
    </row>
    <row r="19543" spans="1:13" x14ac:dyDescent="0.2">
      <c r="A19543" s="10">
        <v>19531</v>
      </c>
      <c r="B19543" t="s">
        <v>200315</v>
      </c>
      <c r="C19543">
        <v>250000</v>
      </c>
      <c r="D19543">
        <v>1</v>
      </c>
      <c r="E19543">
        <v>702</v>
      </c>
      <c r="F19543">
        <f t="shared" si="2438"/>
        <v>-0.11743328470047106</v>
      </c>
      <c r="G19543">
        <f t="shared" si="2439"/>
        <v>-0.66125575835799699</v>
      </c>
      <c r="H19543">
        <f t="shared" si="2440"/>
        <v>0.26599269742805298</v>
      </c>
      <c r="I19543">
        <f t="shared" si="2437"/>
        <v>4.1988293370669112</v>
      </c>
      <c r="J19543">
        <f t="shared" si="2441"/>
        <v>7.6980851192160218</v>
      </c>
      <c r="K19543">
        <f t="shared" si="2442"/>
        <v>1.6036127863026901E-2</v>
      </c>
      <c r="L19543">
        <f t="shared" si="2443"/>
        <v>1.6036127863026901E-2</v>
      </c>
      <c r="M19543">
        <f t="shared" si="2444"/>
        <v>3</v>
      </c>
    </row>
    <row r="19544" spans="1:13" x14ac:dyDescent="0.2">
      <c r="A19544" s="10">
        <v>19532</v>
      </c>
      <c r="B19544" t="s">
        <v>200319</v>
      </c>
      <c r="C19544">
        <v>1700000</v>
      </c>
      <c r="D19544">
        <v>2</v>
      </c>
      <c r="E19544">
        <v>1220</v>
      </c>
      <c r="F19544">
        <f t="shared" si="2438"/>
        <v>-0.10746258804601437</v>
      </c>
      <c r="G19544">
        <f t="shared" si="2439"/>
        <v>1.8399733572088456E-4</v>
      </c>
      <c r="H19544">
        <f t="shared" si="2440"/>
        <v>0.46226651119975015</v>
      </c>
      <c r="I19544">
        <f t="shared" si="2437"/>
        <v>3.0376869830096838</v>
      </c>
      <c r="J19544">
        <f t="shared" si="2441"/>
        <v>4.3463475204248017</v>
      </c>
      <c r="K19544">
        <f t="shared" si="2442"/>
        <v>0.44239353496578587</v>
      </c>
      <c r="L19544">
        <f t="shared" si="2443"/>
        <v>0.44239353496578587</v>
      </c>
      <c r="M19544">
        <f t="shared" si="2444"/>
        <v>3</v>
      </c>
    </row>
    <row r="19545" spans="1:13" x14ac:dyDescent="0.2">
      <c r="A19545" s="10">
        <v>19533</v>
      </c>
      <c r="B19545" t="s">
        <v>200351</v>
      </c>
      <c r="C19545">
        <v>300000</v>
      </c>
      <c r="D19545">
        <v>1</v>
      </c>
      <c r="E19545">
        <v>3624</v>
      </c>
      <c r="F19545">
        <f t="shared" si="2438"/>
        <v>-0.11708946757445531</v>
      </c>
      <c r="G19545">
        <f t="shared" si="2439"/>
        <v>-0.66125575835799699</v>
      </c>
      <c r="H19545">
        <f t="shared" si="2440"/>
        <v>1.3731588824490939</v>
      </c>
      <c r="I19545">
        <f t="shared" si="2437"/>
        <v>1.1338119803488946</v>
      </c>
      <c r="J19545">
        <f t="shared" si="2441"/>
        <v>7.0846949470237774</v>
      </c>
      <c r="K19545">
        <f t="shared" si="2442"/>
        <v>0.9616154555188553</v>
      </c>
      <c r="L19545">
        <f t="shared" si="2443"/>
        <v>0.9616154555188553</v>
      </c>
      <c r="M19545">
        <f t="shared" si="2444"/>
        <v>3</v>
      </c>
    </row>
    <row r="19546" spans="1:13" x14ac:dyDescent="0.2">
      <c r="A19546" s="10">
        <v>19534</v>
      </c>
      <c r="B19546" t="s">
        <v>200366</v>
      </c>
      <c r="C19546">
        <v>1000000</v>
      </c>
      <c r="D19546">
        <v>1</v>
      </c>
      <c r="E19546">
        <v>725</v>
      </c>
      <c r="F19546">
        <f t="shared" si="2438"/>
        <v>-0.11227602781023484</v>
      </c>
      <c r="G19546">
        <f t="shared" si="2439"/>
        <v>-0.66125575835799699</v>
      </c>
      <c r="H19546">
        <f t="shared" si="2440"/>
        <v>0.27470755788509743</v>
      </c>
      <c r="I19546">
        <f t="shared" si="2437"/>
        <v>4.1643244031948452</v>
      </c>
      <c r="J19546">
        <f t="shared" si="2441"/>
        <v>7.6827767132195888</v>
      </c>
      <c r="K19546">
        <f t="shared" si="2442"/>
        <v>1.3886754857936848E-2</v>
      </c>
      <c r="L19546">
        <f t="shared" si="2443"/>
        <v>1.3886754857936848E-2</v>
      </c>
      <c r="M19546">
        <f t="shared" si="2444"/>
        <v>3</v>
      </c>
    </row>
    <row r="19547" spans="1:13" x14ac:dyDescent="0.2">
      <c r="A19547" s="10">
        <v>19535</v>
      </c>
      <c r="B19547" t="s">
        <v>200372</v>
      </c>
      <c r="C19547">
        <v>100000</v>
      </c>
      <c r="D19547">
        <v>1</v>
      </c>
      <c r="E19547">
        <v>702</v>
      </c>
      <c r="F19547">
        <f t="shared" si="2438"/>
        <v>-0.11846473607851829</v>
      </c>
      <c r="G19547">
        <f t="shared" si="2439"/>
        <v>-0.66125575835799699</v>
      </c>
      <c r="H19547">
        <f t="shared" si="2440"/>
        <v>0.26599269742805298</v>
      </c>
      <c r="I19547">
        <f t="shared" si="2437"/>
        <v>4.1989970773636163</v>
      </c>
      <c r="J19547">
        <f t="shared" si="2441"/>
        <v>7.6982730734596867</v>
      </c>
      <c r="K19547">
        <f t="shared" si="2442"/>
        <v>1.6046412151831231E-2</v>
      </c>
      <c r="L19547">
        <f t="shared" si="2443"/>
        <v>1.6046412151831231E-2</v>
      </c>
      <c r="M19547">
        <f t="shared" si="2444"/>
        <v>3</v>
      </c>
    </row>
    <row r="19548" spans="1:13" x14ac:dyDescent="0.2">
      <c r="A19548" s="10">
        <v>19536</v>
      </c>
      <c r="B19548" t="s">
        <v>200416</v>
      </c>
      <c r="C19548">
        <v>200000</v>
      </c>
      <c r="D19548">
        <v>1</v>
      </c>
      <c r="E19548">
        <v>733</v>
      </c>
      <c r="F19548">
        <f t="shared" si="2438"/>
        <v>-0.1177771018264868</v>
      </c>
      <c r="G19548">
        <f t="shared" si="2439"/>
        <v>-0.66125575835799699</v>
      </c>
      <c r="H19548">
        <f t="shared" si="2440"/>
        <v>0.27773881369624331</v>
      </c>
      <c r="I19548">
        <f t="shared" ref="I19548:I19611" si="2445" xml:space="preserve"> SUMXMY2($D$5:$F$5, F19548:H19548)</f>
        <v>4.1535013750595695</v>
      </c>
      <c r="J19548">
        <f t="shared" si="2441"/>
        <v>7.678773700665932</v>
      </c>
      <c r="K19548">
        <f t="shared" si="2442"/>
        <v>1.3204232939353569E-2</v>
      </c>
      <c r="L19548">
        <f t="shared" si="2443"/>
        <v>1.3204232939353569E-2</v>
      </c>
      <c r="M19548">
        <f t="shared" si="2444"/>
        <v>3</v>
      </c>
    </row>
    <row r="19549" spans="1:13" x14ac:dyDescent="0.2">
      <c r="A19549" s="10">
        <v>19537</v>
      </c>
      <c r="B19549" t="s">
        <v>200423</v>
      </c>
      <c r="C19549">
        <v>250000</v>
      </c>
      <c r="D19549">
        <v>1</v>
      </c>
      <c r="E19549">
        <v>2163</v>
      </c>
      <c r="F19549">
        <f t="shared" si="2438"/>
        <v>-0.11743328470047106</v>
      </c>
      <c r="G19549">
        <f t="shared" si="2439"/>
        <v>-0.66125575835799699</v>
      </c>
      <c r="H19549">
        <f t="shared" si="2440"/>
        <v>0.81957578993857338</v>
      </c>
      <c r="I19549">
        <f t="shared" si="2445"/>
        <v>2.3598941386900769</v>
      </c>
      <c r="J19549">
        <f t="shared" si="2441"/>
        <v>7.0849668820932337</v>
      </c>
      <c r="K19549">
        <f t="shared" si="2442"/>
        <v>0.18237302900513133</v>
      </c>
      <c r="L19549">
        <f t="shared" si="2443"/>
        <v>0.18237302900513133</v>
      </c>
      <c r="M19549">
        <f t="shared" si="2444"/>
        <v>3</v>
      </c>
    </row>
    <row r="19550" spans="1:13" x14ac:dyDescent="0.2">
      <c r="A19550" s="10">
        <v>19538</v>
      </c>
      <c r="B19550" t="s">
        <v>200453</v>
      </c>
      <c r="C19550">
        <v>350000</v>
      </c>
      <c r="D19550">
        <v>1</v>
      </c>
      <c r="E19550">
        <v>6181</v>
      </c>
      <c r="F19550">
        <f t="shared" si="2438"/>
        <v>-0.11674565044843956</v>
      </c>
      <c r="G19550">
        <f t="shared" si="2439"/>
        <v>-0.66125575835799699</v>
      </c>
      <c r="H19550">
        <f t="shared" si="2440"/>
        <v>2.342024021086603</v>
      </c>
      <c r="I19550">
        <f t="shared" si="2445"/>
        <v>0.46304724426706328</v>
      </c>
      <c r="J19550">
        <f t="shared" si="2441"/>
        <v>8.5593129116499718</v>
      </c>
      <c r="K19550">
        <f t="shared" si="2442"/>
        <v>3.8004725124183887</v>
      </c>
      <c r="L19550">
        <f t="shared" si="2443"/>
        <v>0.46304724426706328</v>
      </c>
      <c r="M19550">
        <f t="shared" si="2444"/>
        <v>1</v>
      </c>
    </row>
    <row r="19551" spans="1:13" x14ac:dyDescent="0.2">
      <c r="A19551" s="10">
        <v>19539</v>
      </c>
      <c r="B19551" t="s">
        <v>200482</v>
      </c>
      <c r="C19551">
        <v>200000</v>
      </c>
      <c r="D19551">
        <v>1</v>
      </c>
      <c r="E19551">
        <v>702</v>
      </c>
      <c r="F19551">
        <f t="shared" si="2438"/>
        <v>-0.1177771018264868</v>
      </c>
      <c r="G19551">
        <f t="shared" si="2439"/>
        <v>-0.66125575835799699</v>
      </c>
      <c r="H19551">
        <f t="shared" si="2440"/>
        <v>0.26599269742805298</v>
      </c>
      <c r="I19551">
        <f t="shared" si="2445"/>
        <v>4.198885014078714</v>
      </c>
      <c r="J19551">
        <f t="shared" si="2441"/>
        <v>7.6981475342101442</v>
      </c>
      <c r="K19551">
        <f t="shared" si="2442"/>
        <v>1.6039319538862729E-2</v>
      </c>
      <c r="L19551">
        <f t="shared" si="2443"/>
        <v>1.6039319538862729E-2</v>
      </c>
      <c r="M19551">
        <f t="shared" si="2444"/>
        <v>3</v>
      </c>
    </row>
    <row r="19552" spans="1:13" x14ac:dyDescent="0.2">
      <c r="A19552" s="10">
        <v>19540</v>
      </c>
      <c r="B19552" t="s">
        <v>200504</v>
      </c>
      <c r="C19552">
        <v>1750000</v>
      </c>
      <c r="D19552">
        <v>1</v>
      </c>
      <c r="E19552">
        <v>702</v>
      </c>
      <c r="F19552">
        <f t="shared" si="2438"/>
        <v>-0.10711877091999862</v>
      </c>
      <c r="G19552">
        <f t="shared" si="2439"/>
        <v>-0.66125575835799699</v>
      </c>
      <c r="H19552">
        <f t="shared" si="2440"/>
        <v>0.26599269742805298</v>
      </c>
      <c r="I19552">
        <f t="shared" si="2445"/>
        <v>4.1972689622138404</v>
      </c>
      <c r="J19552">
        <f t="shared" si="2441"/>
        <v>7.6963226048933482</v>
      </c>
      <c r="K19552">
        <f t="shared" si="2442"/>
        <v>1.6050313088963909E-2</v>
      </c>
      <c r="L19552">
        <f t="shared" si="2443"/>
        <v>1.6050313088963909E-2</v>
      </c>
      <c r="M19552">
        <f t="shared" si="2444"/>
        <v>3</v>
      </c>
    </row>
    <row r="19553" spans="1:13" x14ac:dyDescent="0.2">
      <c r="A19553" s="10">
        <v>19541</v>
      </c>
      <c r="B19553" t="s">
        <v>200508</v>
      </c>
      <c r="C19553">
        <v>250000</v>
      </c>
      <c r="D19553">
        <v>1</v>
      </c>
      <c r="E19553">
        <v>2163</v>
      </c>
      <c r="F19553">
        <f t="shared" si="2438"/>
        <v>-0.11743328470047106</v>
      </c>
      <c r="G19553">
        <f t="shared" si="2439"/>
        <v>-0.66125575835799699</v>
      </c>
      <c r="H19553">
        <f t="shared" si="2440"/>
        <v>0.81957578993857338</v>
      </c>
      <c r="I19553">
        <f t="shared" si="2445"/>
        <v>2.3598941386900769</v>
      </c>
      <c r="J19553">
        <f t="shared" si="2441"/>
        <v>7.0849668820932337</v>
      </c>
      <c r="K19553">
        <f t="shared" si="2442"/>
        <v>0.18237302900513133</v>
      </c>
      <c r="L19553">
        <f t="shared" si="2443"/>
        <v>0.18237302900513133</v>
      </c>
      <c r="M19553">
        <f t="shared" si="2444"/>
        <v>3</v>
      </c>
    </row>
    <row r="19554" spans="1:13" x14ac:dyDescent="0.2">
      <c r="A19554" s="10">
        <v>19542</v>
      </c>
      <c r="B19554" t="s">
        <v>200511</v>
      </c>
      <c r="C19554">
        <v>2850000</v>
      </c>
      <c r="D19554">
        <v>1</v>
      </c>
      <c r="E19554">
        <v>9103</v>
      </c>
      <c r="F19554">
        <f t="shared" si="2438"/>
        <v>-9.955479414765217E-2</v>
      </c>
      <c r="G19554">
        <f t="shared" si="2439"/>
        <v>-0.66125575835799699</v>
      </c>
      <c r="H19554">
        <f t="shared" si="2440"/>
        <v>3.449190206107644</v>
      </c>
      <c r="I19554">
        <f t="shared" si="2445"/>
        <v>1.9926499168431075</v>
      </c>
      <c r="J19554">
        <f t="shared" si="2441"/>
        <v>12.540212607618104</v>
      </c>
      <c r="K19554">
        <f t="shared" si="2442"/>
        <v>9.3432436508306544</v>
      </c>
      <c r="L19554">
        <f t="shared" si="2443"/>
        <v>1.9926499168431075</v>
      </c>
      <c r="M19554">
        <f t="shared" si="2444"/>
        <v>1</v>
      </c>
    </row>
    <row r="19555" spans="1:13" x14ac:dyDescent="0.2">
      <c r="A19555" s="10">
        <v>19543</v>
      </c>
      <c r="B19555" t="s">
        <v>200527</v>
      </c>
      <c r="C19555">
        <v>3500000</v>
      </c>
      <c r="D19555">
        <v>1</v>
      </c>
      <c r="E19555">
        <v>3989</v>
      </c>
      <c r="F19555">
        <f t="shared" si="2438"/>
        <v>-9.5085171509447453E-2</v>
      </c>
      <c r="G19555">
        <f t="shared" si="2439"/>
        <v>-0.66125575835799699</v>
      </c>
      <c r="H19555">
        <f t="shared" si="2440"/>
        <v>1.5114599288326258</v>
      </c>
      <c r="I19555">
        <f t="shared" si="2445"/>
        <v>0.9201469503364873</v>
      </c>
      <c r="J19555">
        <f t="shared" si="2441"/>
        <v>7.1768431699606303</v>
      </c>
      <c r="K19555">
        <f t="shared" si="2442"/>
        <v>1.2522843784008111</v>
      </c>
      <c r="L19555">
        <f t="shared" si="2443"/>
        <v>0.9201469503364873</v>
      </c>
      <c r="M19555">
        <f t="shared" si="2444"/>
        <v>1</v>
      </c>
    </row>
    <row r="19556" spans="1:13" x14ac:dyDescent="0.2">
      <c r="A19556" s="10">
        <v>19544</v>
      </c>
      <c r="B19556" t="s">
        <v>200549</v>
      </c>
      <c r="C19556">
        <v>1500000</v>
      </c>
      <c r="D19556">
        <v>1</v>
      </c>
      <c r="E19556">
        <v>617</v>
      </c>
      <c r="F19556">
        <f t="shared" si="2438"/>
        <v>-0.10883785655007736</v>
      </c>
      <c r="G19556">
        <f t="shared" si="2439"/>
        <v>-0.66125575835799699</v>
      </c>
      <c r="H19556">
        <f t="shared" si="2440"/>
        <v>0.23378560443462773</v>
      </c>
      <c r="I19556">
        <f t="shared" si="2445"/>
        <v>4.3233688637241654</v>
      </c>
      <c r="J19556">
        <f t="shared" si="2441"/>
        <v>7.7511389877549774</v>
      </c>
      <c r="K19556">
        <f t="shared" si="2442"/>
        <v>2.522240225271297E-2</v>
      </c>
      <c r="L19556">
        <f t="shared" si="2443"/>
        <v>2.522240225271297E-2</v>
      </c>
      <c r="M19556">
        <f t="shared" si="2444"/>
        <v>3</v>
      </c>
    </row>
    <row r="19557" spans="1:13" x14ac:dyDescent="0.2">
      <c r="A19557" s="10">
        <v>19545</v>
      </c>
      <c r="B19557" t="s">
        <v>200573</v>
      </c>
      <c r="C19557">
        <v>50000</v>
      </c>
      <c r="D19557">
        <v>1</v>
      </c>
      <c r="E19557">
        <v>2894</v>
      </c>
      <c r="F19557">
        <f t="shared" si="2438"/>
        <v>-0.11880855320453404</v>
      </c>
      <c r="G19557">
        <f t="shared" si="2439"/>
        <v>-0.66125575835799699</v>
      </c>
      <c r="H19557">
        <f t="shared" si="2440"/>
        <v>1.0965567896820303</v>
      </c>
      <c r="I19557">
        <f t="shared" si="2445"/>
        <v>1.6700717974224424</v>
      </c>
      <c r="J19557">
        <f t="shared" si="2441"/>
        <v>7.0084994863734336</v>
      </c>
      <c r="K19557">
        <f t="shared" si="2442"/>
        <v>0.49566306312760922</v>
      </c>
      <c r="L19557">
        <f t="shared" si="2443"/>
        <v>0.49566306312760922</v>
      </c>
      <c r="M19557">
        <f t="shared" si="2444"/>
        <v>3</v>
      </c>
    </row>
    <row r="19558" spans="1:13" x14ac:dyDescent="0.2">
      <c r="A19558" s="10">
        <v>19546</v>
      </c>
      <c r="B19558" t="s">
        <v>200593</v>
      </c>
      <c r="C19558">
        <v>6000000</v>
      </c>
      <c r="D19558">
        <v>1</v>
      </c>
      <c r="E19558">
        <v>1433</v>
      </c>
      <c r="F19558">
        <f t="shared" si="2438"/>
        <v>-7.7894315208660081E-2</v>
      </c>
      <c r="G19558">
        <f t="shared" si="2439"/>
        <v>-0.66125575835799699</v>
      </c>
      <c r="H19558">
        <f t="shared" si="2440"/>
        <v>0.54297369717150978</v>
      </c>
      <c r="I19558">
        <f t="shared" si="2445"/>
        <v>3.1972929403462089</v>
      </c>
      <c r="J19558">
        <f t="shared" si="2441"/>
        <v>7.3091018481470655</v>
      </c>
      <c r="K19558">
        <f t="shared" si="2442"/>
        <v>2.3857861512501164E-2</v>
      </c>
      <c r="L19558">
        <f t="shared" si="2443"/>
        <v>2.3857861512501164E-2</v>
      </c>
      <c r="M19558">
        <f t="shared" si="2444"/>
        <v>3</v>
      </c>
    </row>
    <row r="19559" spans="1:13" x14ac:dyDescent="0.2">
      <c r="A19559" s="10">
        <v>19547</v>
      </c>
      <c r="B19559" t="s">
        <v>200599</v>
      </c>
      <c r="C19559">
        <v>2000000</v>
      </c>
      <c r="D19559">
        <v>1</v>
      </c>
      <c r="E19559">
        <v>2012</v>
      </c>
      <c r="F19559">
        <f t="shared" si="2438"/>
        <v>-0.10539968528991989</v>
      </c>
      <c r="G19559">
        <f t="shared" si="2439"/>
        <v>-0.66125575835799699</v>
      </c>
      <c r="H19559">
        <f t="shared" si="2440"/>
        <v>0.76236083650319453</v>
      </c>
      <c r="I19559">
        <f t="shared" si="2445"/>
        <v>2.519755772493955</v>
      </c>
      <c r="J19559">
        <f t="shared" si="2441"/>
        <v>7.117899763073499</v>
      </c>
      <c r="K19559">
        <f t="shared" si="2442"/>
        <v>0.1368190232657574</v>
      </c>
      <c r="L19559">
        <f t="shared" si="2443"/>
        <v>0.1368190232657574</v>
      </c>
      <c r="M19559">
        <f t="shared" si="2444"/>
        <v>3</v>
      </c>
    </row>
    <row r="19560" spans="1:13" x14ac:dyDescent="0.2">
      <c r="A19560" s="10">
        <v>19548</v>
      </c>
      <c r="B19560" t="s">
        <v>200635</v>
      </c>
      <c r="C19560">
        <v>15000000</v>
      </c>
      <c r="D19560">
        <v>2</v>
      </c>
      <c r="E19560">
        <v>4934</v>
      </c>
      <c r="F19560">
        <f t="shared" si="2438"/>
        <v>-1.6007232525825515E-2</v>
      </c>
      <c r="G19560">
        <f t="shared" si="2439"/>
        <v>1.8399733572088456E-4</v>
      </c>
      <c r="H19560">
        <f t="shared" si="2440"/>
        <v>1.8695270215242354</v>
      </c>
      <c r="I19560">
        <f t="shared" si="2445"/>
        <v>0.11211249189922073</v>
      </c>
      <c r="J19560">
        <f t="shared" si="2441"/>
        <v>4.5351232271106445</v>
      </c>
      <c r="K19560">
        <f t="shared" si="2442"/>
        <v>2.6283712298846327</v>
      </c>
      <c r="L19560">
        <f t="shared" si="2443"/>
        <v>0.11211249189922073</v>
      </c>
      <c r="M19560">
        <f t="shared" si="2444"/>
        <v>1</v>
      </c>
    </row>
    <row r="19561" spans="1:13" x14ac:dyDescent="0.2">
      <c r="A19561" s="10">
        <v>19549</v>
      </c>
      <c r="B19561" t="s">
        <v>200639</v>
      </c>
      <c r="C19561">
        <v>25000000</v>
      </c>
      <c r="D19561">
        <v>1</v>
      </c>
      <c r="E19561">
        <v>1067</v>
      </c>
      <c r="F19561">
        <f t="shared" si="2438"/>
        <v>5.2756192677324003E-2</v>
      </c>
      <c r="G19561">
        <f t="shared" si="2439"/>
        <v>-0.66125575835799699</v>
      </c>
      <c r="H19561">
        <f t="shared" si="2440"/>
        <v>0.40429374381158478</v>
      </c>
      <c r="I19561">
        <f t="shared" si="2445"/>
        <v>3.6834391180100718</v>
      </c>
      <c r="J19561">
        <f t="shared" si="2441"/>
        <v>7.4856040827284902</v>
      </c>
      <c r="K19561">
        <f t="shared" si="2442"/>
        <v>2.760104150229677E-2</v>
      </c>
      <c r="L19561">
        <f t="shared" si="2443"/>
        <v>2.760104150229677E-2</v>
      </c>
      <c r="M19561">
        <f t="shared" si="2444"/>
        <v>3</v>
      </c>
    </row>
    <row r="19562" spans="1:13" x14ac:dyDescent="0.2">
      <c r="A19562" s="10">
        <v>19550</v>
      </c>
      <c r="B19562" t="s">
        <v>200642</v>
      </c>
      <c r="C19562">
        <v>250000</v>
      </c>
      <c r="D19562">
        <v>1</v>
      </c>
      <c r="E19562">
        <v>855</v>
      </c>
      <c r="F19562">
        <f t="shared" si="2438"/>
        <v>-0.11743328470047106</v>
      </c>
      <c r="G19562">
        <f t="shared" si="2439"/>
        <v>-0.66125575835799699</v>
      </c>
      <c r="H19562">
        <f t="shared" si="2440"/>
        <v>0.32396546481621835</v>
      </c>
      <c r="I19562">
        <f t="shared" si="2445"/>
        <v>3.9775190055746137</v>
      </c>
      <c r="J19562">
        <f t="shared" si="2441"/>
        <v>7.605145763132259</v>
      </c>
      <c r="K19562">
        <f t="shared" si="2442"/>
        <v>4.7234905708648071E-3</v>
      </c>
      <c r="L19562">
        <f t="shared" si="2443"/>
        <v>4.7234905708648071E-3</v>
      </c>
      <c r="M19562">
        <f t="shared" si="2444"/>
        <v>3</v>
      </c>
    </row>
    <row r="19563" spans="1:13" x14ac:dyDescent="0.2">
      <c r="A19563" s="10">
        <v>19551</v>
      </c>
      <c r="B19563" t="s">
        <v>200664</v>
      </c>
      <c r="C19563">
        <v>5550000</v>
      </c>
      <c r="D19563">
        <v>4</v>
      </c>
      <c r="E19563">
        <v>702</v>
      </c>
      <c r="F19563">
        <f t="shared" si="2438"/>
        <v>-8.0988669342801814E-2</v>
      </c>
      <c r="G19563">
        <f t="shared" si="2439"/>
        <v>1.3230635087231564</v>
      </c>
      <c r="H19563">
        <f t="shared" si="2440"/>
        <v>0.26599269742805298</v>
      </c>
      <c r="I19563">
        <f t="shared" si="2445"/>
        <v>5.5067759653237935</v>
      </c>
      <c r="J19563">
        <f t="shared" si="2441"/>
        <v>1.1302716139280045</v>
      </c>
      <c r="K19563">
        <f t="shared" si="2442"/>
        <v>3.9545615042053943</v>
      </c>
      <c r="L19563">
        <f t="shared" si="2443"/>
        <v>1.1302716139280045</v>
      </c>
      <c r="M19563">
        <f t="shared" si="2444"/>
        <v>2</v>
      </c>
    </row>
    <row r="19564" spans="1:13" x14ac:dyDescent="0.2">
      <c r="A19564" s="10">
        <v>19552</v>
      </c>
      <c r="B19564" t="s">
        <v>200678</v>
      </c>
      <c r="C19564">
        <v>370000</v>
      </c>
      <c r="D19564">
        <v>2</v>
      </c>
      <c r="E19564">
        <v>1038</v>
      </c>
      <c r="F19564">
        <f t="shared" si="2438"/>
        <v>-0.11660812359803326</v>
      </c>
      <c r="G19564">
        <f t="shared" si="2439"/>
        <v>1.8399733572088456E-4</v>
      </c>
      <c r="H19564">
        <f t="shared" si="2440"/>
        <v>0.39330544149618085</v>
      </c>
      <c r="I19564">
        <f t="shared" si="2445"/>
        <v>3.2840071434963862</v>
      </c>
      <c r="J19564">
        <f t="shared" si="2441"/>
        <v>4.4401441823238761</v>
      </c>
      <c r="K19564">
        <f t="shared" si="2442"/>
        <v>0.4375164067940378</v>
      </c>
      <c r="L19564">
        <f t="shared" si="2443"/>
        <v>0.4375164067940378</v>
      </c>
      <c r="M19564">
        <f t="shared" si="2444"/>
        <v>3</v>
      </c>
    </row>
    <row r="19565" spans="1:13" x14ac:dyDescent="0.2">
      <c r="A19565" s="10">
        <v>19553</v>
      </c>
      <c r="B19565" t="s">
        <v>200682</v>
      </c>
      <c r="C19565">
        <v>250000</v>
      </c>
      <c r="D19565">
        <v>1</v>
      </c>
      <c r="E19565">
        <v>1220</v>
      </c>
      <c r="F19565">
        <f t="shared" si="2438"/>
        <v>-0.11743328470047106</v>
      </c>
      <c r="G19565">
        <f t="shared" si="2439"/>
        <v>-0.66125575835799699</v>
      </c>
      <c r="H19565">
        <f t="shared" si="2440"/>
        <v>0.46226651119975015</v>
      </c>
      <c r="I19565">
        <f t="shared" si="2445"/>
        <v>3.4767013238760853</v>
      </c>
      <c r="J19565">
        <f t="shared" si="2441"/>
        <v>7.4105725652514769</v>
      </c>
      <c r="K19565">
        <f t="shared" si="2442"/>
        <v>4.8807002648164222E-3</v>
      </c>
      <c r="L19565">
        <f t="shared" si="2443"/>
        <v>4.8807002648164222E-3</v>
      </c>
      <c r="M19565">
        <f t="shared" si="2444"/>
        <v>3</v>
      </c>
    </row>
    <row r="19566" spans="1:13" x14ac:dyDescent="0.2">
      <c r="A19566" s="10">
        <v>19554</v>
      </c>
      <c r="B19566" t="s">
        <v>200695</v>
      </c>
      <c r="C19566">
        <v>20700000</v>
      </c>
      <c r="D19566">
        <v>4</v>
      </c>
      <c r="E19566">
        <v>2773</v>
      </c>
      <c r="F19566">
        <f t="shared" si="2438"/>
        <v>2.318791983996971E-2</v>
      </c>
      <c r="G19566">
        <f t="shared" si="2439"/>
        <v>1.3230635087231564</v>
      </c>
      <c r="H19566">
        <f t="shared" si="2440"/>
        <v>1.0507090455384485</v>
      </c>
      <c r="I19566">
        <f t="shared" si="2445"/>
        <v>3.0830302550002084</v>
      </c>
      <c r="J19566">
        <f t="shared" si="2441"/>
        <v>0.44210710588349506</v>
      </c>
      <c r="K19566">
        <f t="shared" si="2442"/>
        <v>4.3892366591012273</v>
      </c>
      <c r="L19566">
        <f t="shared" si="2443"/>
        <v>0.44210710588349506</v>
      </c>
      <c r="M19566">
        <f t="shared" si="2444"/>
        <v>2</v>
      </c>
    </row>
    <row r="19567" spans="1:13" x14ac:dyDescent="0.2">
      <c r="A19567" s="10">
        <v>19555</v>
      </c>
      <c r="B19567" t="s">
        <v>200708</v>
      </c>
      <c r="C19567">
        <v>20000000</v>
      </c>
      <c r="D19567">
        <v>1</v>
      </c>
      <c r="E19567">
        <v>5816</v>
      </c>
      <c r="F19567">
        <f t="shared" si="2438"/>
        <v>1.8374480075749246E-2</v>
      </c>
      <c r="G19567">
        <f t="shared" si="2439"/>
        <v>-0.66125575835799699</v>
      </c>
      <c r="H19567">
        <f t="shared" si="2440"/>
        <v>2.2037229747030711</v>
      </c>
      <c r="I19567">
        <f t="shared" si="2445"/>
        <v>0.44052873194539338</v>
      </c>
      <c r="J19567">
        <f t="shared" si="2441"/>
        <v>8.2279018884587654</v>
      </c>
      <c r="K19567">
        <f t="shared" si="2442"/>
        <v>3.2976058457392412</v>
      </c>
      <c r="L19567">
        <f t="shared" si="2443"/>
        <v>0.44052873194539338</v>
      </c>
      <c r="M19567">
        <f t="shared" si="2444"/>
        <v>1</v>
      </c>
    </row>
    <row r="19568" spans="1:13" x14ac:dyDescent="0.2">
      <c r="A19568" s="10">
        <v>19556</v>
      </c>
      <c r="B19568" t="s">
        <v>200720</v>
      </c>
      <c r="C19568">
        <v>35200000</v>
      </c>
      <c r="D19568">
        <v>6</v>
      </c>
      <c r="E19568">
        <v>3245</v>
      </c>
      <c r="F19568">
        <f t="shared" si="2438"/>
        <v>0.12289488638453651</v>
      </c>
      <c r="G19568">
        <f t="shared" si="2439"/>
        <v>2.6459430201105922</v>
      </c>
      <c r="H19568">
        <f t="shared" si="2440"/>
        <v>1.2295531383960567</v>
      </c>
      <c r="I19568">
        <f t="shared" si="2445"/>
        <v>7.9744978632595265</v>
      </c>
      <c r="J19568">
        <f t="shared" si="2441"/>
        <v>0.47761035832942245</v>
      </c>
      <c r="K19568">
        <f t="shared" si="2442"/>
        <v>11.693771240377288</v>
      </c>
      <c r="L19568">
        <f t="shared" si="2443"/>
        <v>0.47761035832942245</v>
      </c>
      <c r="M19568">
        <f t="shared" si="2444"/>
        <v>2</v>
      </c>
    </row>
    <row r="19569" spans="1:13" x14ac:dyDescent="0.2">
      <c r="A19569" s="10">
        <v>19557</v>
      </c>
      <c r="B19569" t="s">
        <v>200760</v>
      </c>
      <c r="C19569">
        <v>5400000</v>
      </c>
      <c r="D19569">
        <v>1</v>
      </c>
      <c r="E19569">
        <v>2163</v>
      </c>
      <c r="F19569">
        <f t="shared" si="2438"/>
        <v>-8.2020120720849049E-2</v>
      </c>
      <c r="G19569">
        <f t="shared" si="2439"/>
        <v>-0.66125575835799699</v>
      </c>
      <c r="H19569">
        <f t="shared" si="2440"/>
        <v>0.81957578993857338</v>
      </c>
      <c r="I19569">
        <f t="shared" si="2445"/>
        <v>2.3554256743097035</v>
      </c>
      <c r="J19569">
        <f t="shared" si="2441"/>
        <v>7.079804405533892</v>
      </c>
      <c r="K19569">
        <f t="shared" si="2442"/>
        <v>0.18331055422935136</v>
      </c>
      <c r="L19569">
        <f t="shared" si="2443"/>
        <v>0.18331055422935136</v>
      </c>
      <c r="M19569">
        <f t="shared" si="2444"/>
        <v>3</v>
      </c>
    </row>
    <row r="19570" spans="1:13" x14ac:dyDescent="0.2">
      <c r="A19570" s="10">
        <v>19558</v>
      </c>
      <c r="B19570" t="s">
        <v>200810</v>
      </c>
      <c r="C19570">
        <v>10000000</v>
      </c>
      <c r="D19570">
        <v>1</v>
      </c>
      <c r="E19570">
        <v>2163</v>
      </c>
      <c r="F19570">
        <f t="shared" si="2438"/>
        <v>-5.0388945127400275E-2</v>
      </c>
      <c r="G19570">
        <f t="shared" si="2439"/>
        <v>-0.66125575835799699</v>
      </c>
      <c r="H19570">
        <f t="shared" si="2440"/>
        <v>0.81957578993857338</v>
      </c>
      <c r="I19570">
        <f t="shared" si="2445"/>
        <v>2.3535551158494767</v>
      </c>
      <c r="J19570">
        <f t="shared" si="2441"/>
        <v>7.0773139527002185</v>
      </c>
      <c r="K19570">
        <f t="shared" si="2442"/>
        <v>0.18626864667808199</v>
      </c>
      <c r="L19570">
        <f t="shared" si="2443"/>
        <v>0.18626864667808199</v>
      </c>
      <c r="M19570">
        <f t="shared" si="2444"/>
        <v>3</v>
      </c>
    </row>
    <row r="19571" spans="1:13" x14ac:dyDescent="0.2">
      <c r="A19571" s="10">
        <v>19559</v>
      </c>
      <c r="B19571" t="s">
        <v>200823</v>
      </c>
      <c r="C19571">
        <v>750000</v>
      </c>
      <c r="D19571">
        <v>2</v>
      </c>
      <c r="E19571">
        <v>1067</v>
      </c>
      <c r="F19571">
        <f t="shared" si="2438"/>
        <v>-0.11399511344031357</v>
      </c>
      <c r="G19571">
        <f t="shared" si="2439"/>
        <v>1.8399733572088456E-4</v>
      </c>
      <c r="H19571">
        <f t="shared" si="2440"/>
        <v>0.40429374381158478</v>
      </c>
      <c r="I19571">
        <f t="shared" si="2445"/>
        <v>3.2439299491789009</v>
      </c>
      <c r="J19571">
        <f t="shared" si="2441"/>
        <v>4.4243475328495663</v>
      </c>
      <c r="K19571">
        <f t="shared" si="2442"/>
        <v>0.43764158555149624</v>
      </c>
      <c r="L19571">
        <f t="shared" si="2443"/>
        <v>0.43764158555149624</v>
      </c>
      <c r="M19571">
        <f t="shared" si="2444"/>
        <v>3</v>
      </c>
    </row>
    <row r="19572" spans="1:13" x14ac:dyDescent="0.2">
      <c r="A19572" s="10">
        <v>19560</v>
      </c>
      <c r="B19572" t="s">
        <v>200828</v>
      </c>
      <c r="C19572">
        <v>300000</v>
      </c>
      <c r="D19572">
        <v>2</v>
      </c>
      <c r="E19572">
        <v>1767</v>
      </c>
      <c r="F19572">
        <f t="shared" si="2438"/>
        <v>-0.11708946757445531</v>
      </c>
      <c r="G19572">
        <f t="shared" si="2439"/>
        <v>1.8399733572088456E-4</v>
      </c>
      <c r="H19572">
        <f t="shared" si="2440"/>
        <v>0.66952862728685125</v>
      </c>
      <c r="I19572">
        <f t="shared" si="2445"/>
        <v>2.3602250142389369</v>
      </c>
      <c r="J19572">
        <f t="shared" si="2441"/>
        <v>4.1280214278941045</v>
      </c>
      <c r="K19572">
        <f t="shared" si="2442"/>
        <v>0.51423804690217445</v>
      </c>
      <c r="L19572">
        <f t="shared" si="2443"/>
        <v>0.51423804690217445</v>
      </c>
      <c r="M19572">
        <f t="shared" si="2444"/>
        <v>3</v>
      </c>
    </row>
    <row r="19573" spans="1:13" x14ac:dyDescent="0.2">
      <c r="A19573" s="10">
        <v>19561</v>
      </c>
      <c r="B19573" t="s">
        <v>200847</v>
      </c>
      <c r="C19573">
        <v>15000000</v>
      </c>
      <c r="D19573">
        <v>1</v>
      </c>
      <c r="E19573">
        <v>5085</v>
      </c>
      <c r="F19573">
        <f t="shared" si="2438"/>
        <v>-1.6007232525825515E-2</v>
      </c>
      <c r="G19573">
        <f t="shared" si="2439"/>
        <v>-0.66125575835799699</v>
      </c>
      <c r="H19573">
        <f t="shared" si="2440"/>
        <v>1.9267419749596144</v>
      </c>
      <c r="I19573">
        <f t="shared" si="2445"/>
        <v>0.51464658140916009</v>
      </c>
      <c r="J19573">
        <f t="shared" si="2441"/>
        <v>7.6893655425359855</v>
      </c>
      <c r="K19573">
        <f t="shared" si="2442"/>
        <v>2.3631528448723365</v>
      </c>
      <c r="L19573">
        <f t="shared" si="2443"/>
        <v>0.51464658140916009</v>
      </c>
      <c r="M19573">
        <f t="shared" si="2444"/>
        <v>1</v>
      </c>
    </row>
    <row r="19574" spans="1:13" x14ac:dyDescent="0.2">
      <c r="A19574" s="10">
        <v>19562</v>
      </c>
      <c r="B19574" t="s">
        <v>200850</v>
      </c>
      <c r="C19574">
        <v>16000000</v>
      </c>
      <c r="D19574">
        <v>3</v>
      </c>
      <c r="E19574">
        <v>3223</v>
      </c>
      <c r="F19574">
        <f t="shared" si="2438"/>
        <v>-9.1308900055105616E-3</v>
      </c>
      <c r="G19574">
        <f t="shared" si="2439"/>
        <v>0.66162375302943877</v>
      </c>
      <c r="H19574">
        <f t="shared" si="2440"/>
        <v>1.2212171849154057</v>
      </c>
      <c r="I19574">
        <f t="shared" si="2445"/>
        <v>1.4035767227617566</v>
      </c>
      <c r="J19574">
        <f t="shared" si="2441"/>
        <v>1.765863938834163</v>
      </c>
      <c r="K19574">
        <f t="shared" si="2442"/>
        <v>2.4474846815167766</v>
      </c>
      <c r="L19574">
        <f t="shared" si="2443"/>
        <v>1.4035767227617566</v>
      </c>
      <c r="M19574">
        <f t="shared" si="2444"/>
        <v>1</v>
      </c>
    </row>
    <row r="19575" spans="1:13" x14ac:dyDescent="0.2">
      <c r="A19575" s="10">
        <v>19563</v>
      </c>
      <c r="B19575" t="s">
        <v>200857</v>
      </c>
      <c r="C19575">
        <v>643000</v>
      </c>
      <c r="D19575">
        <v>2</v>
      </c>
      <c r="E19575">
        <v>1433</v>
      </c>
      <c r="F19575">
        <f t="shared" si="2438"/>
        <v>-0.11473088208998727</v>
      </c>
      <c r="G19575">
        <f t="shared" si="2439"/>
        <v>1.8399733572088456E-4</v>
      </c>
      <c r="H19575">
        <f t="shared" si="2440"/>
        <v>0.54297369717150978</v>
      </c>
      <c r="I19575">
        <f t="shared" si="2445"/>
        <v>2.7641869328074282</v>
      </c>
      <c r="J19575">
        <f t="shared" si="2441"/>
        <v>4.2517024455610661</v>
      </c>
      <c r="K19575">
        <f t="shared" si="2442"/>
        <v>0.46013367590255411</v>
      </c>
      <c r="L19575">
        <f t="shared" si="2443"/>
        <v>0.46013367590255411</v>
      </c>
      <c r="M19575">
        <f t="shared" si="2444"/>
        <v>3</v>
      </c>
    </row>
    <row r="19576" spans="1:13" x14ac:dyDescent="0.2">
      <c r="A19576" s="10">
        <v>19564</v>
      </c>
      <c r="B19576" t="s">
        <v>200879</v>
      </c>
      <c r="C19576">
        <v>425000</v>
      </c>
      <c r="D19576">
        <v>1</v>
      </c>
      <c r="E19576">
        <v>1798</v>
      </c>
      <c r="F19576">
        <f t="shared" si="2438"/>
        <v>-0.11622992475941593</v>
      </c>
      <c r="G19576">
        <f t="shared" si="2439"/>
        <v>-0.66125575835799699</v>
      </c>
      <c r="H19576">
        <f t="shared" si="2440"/>
        <v>0.68127474355504158</v>
      </c>
      <c r="I19576">
        <f t="shared" si="2445"/>
        <v>2.76168631839395</v>
      </c>
      <c r="J19576">
        <f t="shared" si="2441"/>
        <v>7.1804909950412412</v>
      </c>
      <c r="K19576">
        <f t="shared" si="2442"/>
        <v>8.3374015992409956E-2</v>
      </c>
      <c r="L19576">
        <f t="shared" si="2443"/>
        <v>8.3374015992409956E-2</v>
      </c>
      <c r="M19576">
        <f t="shared" si="2444"/>
        <v>3</v>
      </c>
    </row>
    <row r="19577" spans="1:13" x14ac:dyDescent="0.2">
      <c r="A19577" s="10">
        <v>19565</v>
      </c>
      <c r="B19577" t="s">
        <v>200883</v>
      </c>
      <c r="C19577">
        <v>300000</v>
      </c>
      <c r="D19577">
        <v>1</v>
      </c>
      <c r="E19577">
        <v>3259</v>
      </c>
      <c r="F19577">
        <f t="shared" si="2438"/>
        <v>-0.11708946757445531</v>
      </c>
      <c r="G19577">
        <f t="shared" si="2439"/>
        <v>-0.66125575835799699</v>
      </c>
      <c r="H19577">
        <f t="shared" si="2440"/>
        <v>1.2348578360655622</v>
      </c>
      <c r="I19577">
        <f t="shared" si="2445"/>
        <v>1.382674925874301</v>
      </c>
      <c r="J19577">
        <f t="shared" si="2441"/>
        <v>7.0273134087314375</v>
      </c>
      <c r="K19577">
        <f t="shared" si="2442"/>
        <v>0.70950350965178233</v>
      </c>
      <c r="L19577">
        <f t="shared" si="2443"/>
        <v>0.70950350965178233</v>
      </c>
      <c r="M19577">
        <f t="shared" si="2444"/>
        <v>3</v>
      </c>
    </row>
    <row r="19578" spans="1:13" x14ac:dyDescent="0.2">
      <c r="A19578" s="10">
        <v>19566</v>
      </c>
      <c r="B19578" t="s">
        <v>200892</v>
      </c>
      <c r="C19578">
        <v>19300000</v>
      </c>
      <c r="D19578">
        <v>3</v>
      </c>
      <c r="E19578">
        <v>2043</v>
      </c>
      <c r="F19578">
        <f t="shared" si="2438"/>
        <v>1.3561040311528778E-2</v>
      </c>
      <c r="G19578">
        <f t="shared" si="2439"/>
        <v>0.66162375302943877</v>
      </c>
      <c r="H19578">
        <f t="shared" si="2440"/>
        <v>0.77410695277138486</v>
      </c>
      <c r="I19578">
        <f t="shared" si="2445"/>
        <v>2.4838242895432221</v>
      </c>
      <c r="J19578">
        <f t="shared" si="2441"/>
        <v>1.8556161387689685</v>
      </c>
      <c r="K19578">
        <f t="shared" si="2442"/>
        <v>1.9116062206278781</v>
      </c>
      <c r="L19578">
        <f t="shared" si="2443"/>
        <v>1.8556161387689685</v>
      </c>
      <c r="M19578">
        <f t="shared" si="2444"/>
        <v>2</v>
      </c>
    </row>
    <row r="19579" spans="1:13" x14ac:dyDescent="0.2">
      <c r="A19579" s="10">
        <v>19567</v>
      </c>
      <c r="B19579" t="s">
        <v>200900</v>
      </c>
      <c r="C19579">
        <v>150000</v>
      </c>
      <c r="D19579">
        <v>1</v>
      </c>
      <c r="E19579">
        <v>2894</v>
      </c>
      <c r="F19579">
        <f t="shared" si="2438"/>
        <v>-0.11812091895250254</v>
      </c>
      <c r="G19579">
        <f t="shared" si="2439"/>
        <v>-0.66125575835799699</v>
      </c>
      <c r="H19579">
        <f t="shared" si="2440"/>
        <v>1.0965567896820303</v>
      </c>
      <c r="I19579">
        <f t="shared" si="2445"/>
        <v>1.6699592612966754</v>
      </c>
      <c r="J19579">
        <f t="shared" si="2441"/>
        <v>7.0083734742830268</v>
      </c>
      <c r="K19579">
        <f t="shared" si="2442"/>
        <v>0.49565549767377615</v>
      </c>
      <c r="L19579">
        <f t="shared" si="2443"/>
        <v>0.49565549767377615</v>
      </c>
      <c r="M19579">
        <f t="shared" si="2444"/>
        <v>3</v>
      </c>
    </row>
    <row r="19580" spans="1:13" x14ac:dyDescent="0.2">
      <c r="A19580" s="10">
        <v>19568</v>
      </c>
      <c r="B19580" t="s">
        <v>200903</v>
      </c>
      <c r="C19580">
        <v>1800000</v>
      </c>
      <c r="D19580">
        <v>2</v>
      </c>
      <c r="E19580">
        <v>702</v>
      </c>
      <c r="F19580">
        <f t="shared" si="2438"/>
        <v>-0.10677495379398287</v>
      </c>
      <c r="G19580">
        <f t="shared" si="2439"/>
        <v>1.8399733572088456E-4</v>
      </c>
      <c r="H19580">
        <f t="shared" si="2440"/>
        <v>0.26599269742805298</v>
      </c>
      <c r="I19580">
        <f t="shared" si="2445"/>
        <v>3.7597180638232732</v>
      </c>
      <c r="J19580">
        <f t="shared" si="2441"/>
        <v>4.6337496660474704</v>
      </c>
      <c r="K19580">
        <f t="shared" si="2442"/>
        <v>0.45355700085869399</v>
      </c>
      <c r="L19580">
        <f t="shared" si="2443"/>
        <v>0.45355700085869399</v>
      </c>
      <c r="M19580">
        <f t="shared" si="2444"/>
        <v>3</v>
      </c>
    </row>
    <row r="19581" spans="1:13" x14ac:dyDescent="0.2">
      <c r="A19581" s="10">
        <v>19569</v>
      </c>
      <c r="B19581" t="s">
        <v>200906</v>
      </c>
      <c r="C19581">
        <v>29500000</v>
      </c>
      <c r="D19581">
        <v>4</v>
      </c>
      <c r="E19581">
        <v>2376</v>
      </c>
      <c r="F19581">
        <f t="shared" si="2438"/>
        <v>8.3699734018741284E-2</v>
      </c>
      <c r="G19581">
        <f t="shared" si="2439"/>
        <v>1.3230635087231564</v>
      </c>
      <c r="H19581">
        <f t="shared" si="2440"/>
        <v>0.90028297591033313</v>
      </c>
      <c r="I19581">
        <f t="shared" si="2445"/>
        <v>3.4634467835788341</v>
      </c>
      <c r="J19581">
        <f t="shared" si="2441"/>
        <v>0.48824443429804754</v>
      </c>
      <c r="K19581">
        <f t="shared" si="2442"/>
        <v>4.2339946290488975</v>
      </c>
      <c r="L19581">
        <f t="shared" si="2443"/>
        <v>0.48824443429804754</v>
      </c>
      <c r="M19581">
        <f t="shared" si="2444"/>
        <v>2</v>
      </c>
    </row>
    <row r="19582" spans="1:13" x14ac:dyDescent="0.2">
      <c r="A19582" s="10">
        <v>19570</v>
      </c>
      <c r="B19582" t="s">
        <v>200910</v>
      </c>
      <c r="C19582">
        <v>40000</v>
      </c>
      <c r="D19582">
        <v>2</v>
      </c>
      <c r="E19582">
        <v>1067</v>
      </c>
      <c r="F19582">
        <f t="shared" si="2438"/>
        <v>-0.11887731662973719</v>
      </c>
      <c r="G19582">
        <f t="shared" si="2439"/>
        <v>1.8399733572088456E-4</v>
      </c>
      <c r="H19582">
        <f t="shared" si="2440"/>
        <v>0.40429374381158478</v>
      </c>
      <c r="I19582">
        <f t="shared" si="2445"/>
        <v>3.2447091483680293</v>
      </c>
      <c r="J19582">
        <f t="shared" si="2441"/>
        <v>4.4252224113876393</v>
      </c>
      <c r="K19582">
        <f t="shared" si="2442"/>
        <v>0.43767549296989433</v>
      </c>
      <c r="L19582">
        <f t="shared" si="2443"/>
        <v>0.43767549296989433</v>
      </c>
      <c r="M19582">
        <f t="shared" si="2444"/>
        <v>3</v>
      </c>
    </row>
    <row r="19583" spans="1:13" x14ac:dyDescent="0.2">
      <c r="A19583" s="10">
        <v>19571</v>
      </c>
      <c r="B19583" t="s">
        <v>200956</v>
      </c>
      <c r="C19583">
        <v>118000</v>
      </c>
      <c r="D19583">
        <v>1</v>
      </c>
      <c r="E19583">
        <v>522</v>
      </c>
      <c r="F19583">
        <f t="shared" si="2438"/>
        <v>-0.11834096191315263</v>
      </c>
      <c r="G19583">
        <f t="shared" si="2439"/>
        <v>-0.66125575835799699</v>
      </c>
      <c r="H19583">
        <f t="shared" si="2440"/>
        <v>0.19778944167727014</v>
      </c>
      <c r="I19583">
        <f t="shared" si="2445"/>
        <v>4.4679475476300752</v>
      </c>
      <c r="J19583">
        <f t="shared" si="2441"/>
        <v>7.8161964411012947</v>
      </c>
      <c r="K19583">
        <f t="shared" si="2442"/>
        <v>3.7959666315550145E-2</v>
      </c>
      <c r="L19583">
        <f t="shared" si="2443"/>
        <v>3.7959666315550145E-2</v>
      </c>
      <c r="M19583">
        <f t="shared" si="2444"/>
        <v>3</v>
      </c>
    </row>
    <row r="19584" spans="1:13" x14ac:dyDescent="0.2">
      <c r="A19584" s="10">
        <v>19572</v>
      </c>
      <c r="B19584" t="s">
        <v>200966</v>
      </c>
      <c r="C19584">
        <v>4000000</v>
      </c>
      <c r="D19584">
        <v>1</v>
      </c>
      <c r="E19584">
        <v>1067</v>
      </c>
      <c r="F19584">
        <f t="shared" si="2438"/>
        <v>-9.1647000249289984E-2</v>
      </c>
      <c r="G19584">
        <f t="shared" si="2439"/>
        <v>-0.66125575835799699</v>
      </c>
      <c r="H19584">
        <f t="shared" si="2440"/>
        <v>0.40429374381158478</v>
      </c>
      <c r="I19584">
        <f t="shared" si="2445"/>
        <v>3.6784742889321191</v>
      </c>
      <c r="J19584">
        <f t="shared" si="2441"/>
        <v>7.4834692062249699</v>
      </c>
      <c r="K19584">
        <f t="shared" si="2442"/>
        <v>5.9237131823465115E-4</v>
      </c>
      <c r="L19584">
        <f t="shared" si="2443"/>
        <v>5.9237131823465115E-4</v>
      </c>
      <c r="M19584">
        <f t="shared" si="2444"/>
        <v>3</v>
      </c>
    </row>
    <row r="19585" spans="1:13" x14ac:dyDescent="0.2">
      <c r="A19585" s="10">
        <v>19573</v>
      </c>
      <c r="B19585" t="s">
        <v>200970</v>
      </c>
      <c r="C19585">
        <v>12750000</v>
      </c>
      <c r="D19585">
        <v>2</v>
      </c>
      <c r="E19585">
        <v>6181</v>
      </c>
      <c r="F19585">
        <f t="shared" si="2438"/>
        <v>-3.1479003196534155E-2</v>
      </c>
      <c r="G19585">
        <f t="shared" si="2439"/>
        <v>1.8399733572088456E-4</v>
      </c>
      <c r="H19585">
        <f t="shared" si="2440"/>
        <v>2.342024021086603</v>
      </c>
      <c r="I19585">
        <f t="shared" si="2445"/>
        <v>1.9153776729411737E-2</v>
      </c>
      <c r="J19585">
        <f t="shared" si="2441"/>
        <v>5.488733122023949</v>
      </c>
      <c r="K19585">
        <f t="shared" si="2442"/>
        <v>4.2446005090248651</v>
      </c>
      <c r="L19585">
        <f t="shared" si="2443"/>
        <v>1.9153776729411737E-2</v>
      </c>
      <c r="M19585">
        <f t="shared" si="2444"/>
        <v>1</v>
      </c>
    </row>
    <row r="19586" spans="1:13" x14ac:dyDescent="0.2">
      <c r="A19586" s="10">
        <v>19574</v>
      </c>
      <c r="B19586" t="s">
        <v>200973</v>
      </c>
      <c r="C19586">
        <v>13150000</v>
      </c>
      <c r="D19586">
        <v>1</v>
      </c>
      <c r="E19586">
        <v>4720</v>
      </c>
      <c r="F19586">
        <f t="shared" si="2438"/>
        <v>-2.8728466188408176E-2</v>
      </c>
      <c r="G19586">
        <f t="shared" si="2439"/>
        <v>-0.66125575835799699</v>
      </c>
      <c r="H19586">
        <f t="shared" si="2440"/>
        <v>1.7884409285760825</v>
      </c>
      <c r="I19586">
        <f t="shared" si="2445"/>
        <v>0.61002426145192234</v>
      </c>
      <c r="J19586">
        <f t="shared" si="2441"/>
        <v>7.4787480441068439</v>
      </c>
      <c r="K19586">
        <f t="shared" si="2442"/>
        <v>1.9556136760918423</v>
      </c>
      <c r="L19586">
        <f t="shared" si="2443"/>
        <v>0.61002426145192234</v>
      </c>
      <c r="M19586">
        <f t="shared" si="2444"/>
        <v>1</v>
      </c>
    </row>
    <row r="19587" spans="1:13" x14ac:dyDescent="0.2">
      <c r="A19587" s="10">
        <v>19575</v>
      </c>
      <c r="B19587" t="s">
        <v>201012</v>
      </c>
      <c r="C19587">
        <v>17000000</v>
      </c>
      <c r="D19587">
        <v>3</v>
      </c>
      <c r="E19587">
        <v>1312</v>
      </c>
      <c r="F19587">
        <f t="shared" si="2438"/>
        <v>-2.2545474851956107E-3</v>
      </c>
      <c r="G19587">
        <f t="shared" si="2439"/>
        <v>0.66162375302943877</v>
      </c>
      <c r="H19587">
        <f t="shared" si="2440"/>
        <v>0.49712595302792806</v>
      </c>
      <c r="I19587">
        <f t="shared" si="2445"/>
        <v>3.3511580469640507</v>
      </c>
      <c r="J19587">
        <f t="shared" si="2441"/>
        <v>2.1099318497579675</v>
      </c>
      <c r="K19587">
        <f t="shared" si="2442"/>
        <v>1.773203335860249</v>
      </c>
      <c r="L19587">
        <f t="shared" si="2443"/>
        <v>1.773203335860249</v>
      </c>
      <c r="M19587">
        <f t="shared" si="2444"/>
        <v>3</v>
      </c>
    </row>
    <row r="19588" spans="1:13" x14ac:dyDescent="0.2">
      <c r="A19588" s="10">
        <v>19576</v>
      </c>
      <c r="B19588" t="s">
        <v>201044</v>
      </c>
      <c r="C19588">
        <v>12000000</v>
      </c>
      <c r="D19588">
        <v>1</v>
      </c>
      <c r="E19588">
        <v>2104</v>
      </c>
      <c r="F19588">
        <f t="shared" si="2438"/>
        <v>-3.6636260086770366E-2</v>
      </c>
      <c r="G19588">
        <f t="shared" si="2439"/>
        <v>-0.66125575835799699</v>
      </c>
      <c r="H19588">
        <f t="shared" si="2440"/>
        <v>0.79722027833137243</v>
      </c>
      <c r="I19588">
        <f t="shared" si="2445"/>
        <v>2.4157523853130241</v>
      </c>
      <c r="J19588">
        <f t="shared" si="2441"/>
        <v>7.0897391698702856</v>
      </c>
      <c r="K19588">
        <f t="shared" si="2442"/>
        <v>0.16958582658809776</v>
      </c>
      <c r="L19588">
        <f t="shared" si="2443"/>
        <v>0.16958582658809776</v>
      </c>
      <c r="M19588">
        <f t="shared" si="2444"/>
        <v>3</v>
      </c>
    </row>
    <row r="19589" spans="1:13" x14ac:dyDescent="0.2">
      <c r="A19589" s="10">
        <v>19577</v>
      </c>
      <c r="B19589" t="s">
        <v>201047</v>
      </c>
      <c r="C19589">
        <v>12000000</v>
      </c>
      <c r="D19589">
        <v>5</v>
      </c>
      <c r="E19589">
        <v>2759</v>
      </c>
      <c r="F19589">
        <f t="shared" si="2438"/>
        <v>-3.6636260086770366E-2</v>
      </c>
      <c r="G19589">
        <f t="shared" si="2439"/>
        <v>1.9845032644168743</v>
      </c>
      <c r="H19589">
        <f t="shared" si="2440"/>
        <v>1.0454043478689432</v>
      </c>
      <c r="I19589">
        <f t="shared" si="2445"/>
        <v>5.2792249949803853</v>
      </c>
      <c r="J19589">
        <f t="shared" si="2441"/>
        <v>2.7125885515023795E-3</v>
      </c>
      <c r="K19589">
        <f t="shared" si="2442"/>
        <v>7.4320885761612026</v>
      </c>
      <c r="L19589">
        <f t="shared" si="2443"/>
        <v>2.7125885515023795E-3</v>
      </c>
      <c r="M19589">
        <f t="shared" si="2444"/>
        <v>2</v>
      </c>
    </row>
    <row r="19590" spans="1:13" x14ac:dyDescent="0.2">
      <c r="A19590" s="10">
        <v>19578</v>
      </c>
      <c r="B19590" t="s">
        <v>201061</v>
      </c>
      <c r="C19590">
        <v>45000000</v>
      </c>
      <c r="D19590">
        <v>1</v>
      </c>
      <c r="E19590">
        <v>6546</v>
      </c>
      <c r="F19590">
        <f t="shared" si="2438"/>
        <v>0.19028304308362304</v>
      </c>
      <c r="G19590">
        <f t="shared" si="2439"/>
        <v>-0.66125575835799699</v>
      </c>
      <c r="H19590">
        <f t="shared" si="2440"/>
        <v>2.4803250674701349</v>
      </c>
      <c r="I19590">
        <f t="shared" si="2445"/>
        <v>0.56550363828662142</v>
      </c>
      <c r="J19590">
        <f t="shared" si="2441"/>
        <v>8.9619967712754445</v>
      </c>
      <c r="K19590">
        <f t="shared" si="2442"/>
        <v>4.4507732028488922</v>
      </c>
      <c r="L19590">
        <f t="shared" si="2443"/>
        <v>0.56550363828662142</v>
      </c>
      <c r="M19590">
        <f t="shared" si="2444"/>
        <v>1</v>
      </c>
    </row>
    <row r="19591" spans="1:13" x14ac:dyDescent="0.2">
      <c r="A19591" s="10">
        <v>19579</v>
      </c>
      <c r="B19591" t="s">
        <v>201125</v>
      </c>
      <c r="C19591">
        <v>1800000</v>
      </c>
      <c r="D19591">
        <v>1</v>
      </c>
      <c r="E19591">
        <v>521</v>
      </c>
      <c r="F19591">
        <f t="shared" si="2438"/>
        <v>-0.10677495379398287</v>
      </c>
      <c r="G19591">
        <f t="shared" si="2439"/>
        <v>-0.66125575835799699</v>
      </c>
      <c r="H19591">
        <f t="shared" si="2440"/>
        <v>0.19741053470087691</v>
      </c>
      <c r="I19591">
        <f t="shared" si="2445"/>
        <v>4.467711593674677</v>
      </c>
      <c r="J19591">
        <f t="shared" si="2441"/>
        <v>7.8148947954375867</v>
      </c>
      <c r="K19591">
        <f t="shared" si="2442"/>
        <v>3.8116785113059208E-2</v>
      </c>
      <c r="L19591">
        <f t="shared" si="2443"/>
        <v>3.8116785113059208E-2</v>
      </c>
      <c r="M19591">
        <f t="shared" si="2444"/>
        <v>3</v>
      </c>
    </row>
    <row r="19592" spans="1:13" x14ac:dyDescent="0.2">
      <c r="A19592" s="10">
        <v>19580</v>
      </c>
      <c r="B19592" t="s">
        <v>201129</v>
      </c>
      <c r="C19592">
        <v>250000</v>
      </c>
      <c r="D19592">
        <v>1</v>
      </c>
      <c r="E19592">
        <v>1067</v>
      </c>
      <c r="F19592">
        <f t="shared" si="2438"/>
        <v>-0.11743328470047106</v>
      </c>
      <c r="G19592">
        <f t="shared" si="2439"/>
        <v>-0.66125575835799699</v>
      </c>
      <c r="H19592">
        <f t="shared" si="2440"/>
        <v>0.40429374381158478</v>
      </c>
      <c r="I19592">
        <f t="shared" si="2445"/>
        <v>3.681976266585318</v>
      </c>
      <c r="J19592">
        <f t="shared" si="2441"/>
        <v>7.4874765325521748</v>
      </c>
      <c r="K19592">
        <f t="shared" si="2442"/>
        <v>1.5794877391379897E-4</v>
      </c>
      <c r="L19592">
        <f t="shared" si="2443"/>
        <v>1.5794877391379897E-4</v>
      </c>
      <c r="M19592">
        <f t="shared" si="2444"/>
        <v>3</v>
      </c>
    </row>
    <row r="19593" spans="1:13" x14ac:dyDescent="0.2">
      <c r="A19593" s="10">
        <v>19581</v>
      </c>
      <c r="B19593" t="s">
        <v>201132</v>
      </c>
      <c r="C19593">
        <v>40000</v>
      </c>
      <c r="D19593">
        <v>2</v>
      </c>
      <c r="E19593">
        <v>824</v>
      </c>
      <c r="F19593">
        <f t="shared" si="2438"/>
        <v>-0.11887731662973719</v>
      </c>
      <c r="G19593">
        <f t="shared" si="2439"/>
        <v>1.8399733572088456E-4</v>
      </c>
      <c r="H19593">
        <f t="shared" si="2440"/>
        <v>0.31221934854802796</v>
      </c>
      <c r="I19593">
        <f t="shared" si="2445"/>
        <v>3.5845495591389804</v>
      </c>
      <c r="J19593">
        <f t="shared" si="2441"/>
        <v>4.5611795082744475</v>
      </c>
      <c r="K19593">
        <f t="shared" si="2442"/>
        <v>0.44399015412886589</v>
      </c>
      <c r="L19593">
        <f t="shared" si="2443"/>
        <v>0.44399015412886589</v>
      </c>
      <c r="M19593">
        <f t="shared" si="2444"/>
        <v>3</v>
      </c>
    </row>
    <row r="19594" spans="1:13" x14ac:dyDescent="0.2">
      <c r="A19594" s="10">
        <v>19582</v>
      </c>
      <c r="B19594" t="s">
        <v>201135</v>
      </c>
      <c r="C19594">
        <v>3500000</v>
      </c>
      <c r="D19594">
        <v>2</v>
      </c>
      <c r="E19594">
        <v>3519</v>
      </c>
      <c r="F19594">
        <f t="shared" si="2438"/>
        <v>-9.5085171509447453E-2</v>
      </c>
      <c r="G19594">
        <f t="shared" si="2439"/>
        <v>1.8399733572088456E-4</v>
      </c>
      <c r="H19594">
        <f t="shared" si="2440"/>
        <v>1.3333736499278039</v>
      </c>
      <c r="I19594">
        <f t="shared" si="2445"/>
        <v>0.76092422238325941</v>
      </c>
      <c r="J19594">
        <f t="shared" si="2441"/>
        <v>3.998262927495122</v>
      </c>
      <c r="K19594">
        <f t="shared" si="2442"/>
        <v>1.3229757952322818</v>
      </c>
      <c r="L19594">
        <f t="shared" si="2443"/>
        <v>0.76092422238325941</v>
      </c>
      <c r="M19594">
        <f t="shared" si="2444"/>
        <v>1</v>
      </c>
    </row>
    <row r="19595" spans="1:13" x14ac:dyDescent="0.2">
      <c r="A19595" s="10">
        <v>19583</v>
      </c>
      <c r="B19595" t="s">
        <v>201174</v>
      </c>
      <c r="C19595">
        <v>93000</v>
      </c>
      <c r="D19595">
        <v>2</v>
      </c>
      <c r="E19595">
        <v>2241</v>
      </c>
      <c r="F19595">
        <f t="shared" si="2438"/>
        <v>-0.11851287047616049</v>
      </c>
      <c r="G19595">
        <f t="shared" si="2439"/>
        <v>1.8399733572088456E-4</v>
      </c>
      <c r="H19595">
        <f t="shared" si="2440"/>
        <v>0.84913053409724604</v>
      </c>
      <c r="I19595">
        <f t="shared" si="2445"/>
        <v>1.8416244594753015</v>
      </c>
      <c r="J19595">
        <f t="shared" si="2441"/>
        <v>4.0071470843488131</v>
      </c>
      <c r="K19595">
        <f t="shared" si="2442"/>
        <v>0.6460012946833491</v>
      </c>
      <c r="L19595">
        <f t="shared" si="2443"/>
        <v>0.6460012946833491</v>
      </c>
      <c r="M19595">
        <f t="shared" si="2444"/>
        <v>3</v>
      </c>
    </row>
    <row r="19596" spans="1:13" x14ac:dyDescent="0.2">
      <c r="A19596" s="10">
        <v>19584</v>
      </c>
      <c r="B19596" t="s">
        <v>201177</v>
      </c>
      <c r="C19596">
        <v>3000000</v>
      </c>
      <c r="D19596">
        <v>1</v>
      </c>
      <c r="E19596">
        <v>2163</v>
      </c>
      <c r="F19596">
        <f t="shared" si="2438"/>
        <v>-9.8523342769604935E-2</v>
      </c>
      <c r="G19596">
        <f t="shared" si="2439"/>
        <v>-0.66125575835799699</v>
      </c>
      <c r="H19596">
        <f t="shared" si="2440"/>
        <v>0.81957578993857338</v>
      </c>
      <c r="I19596">
        <f t="shared" si="2445"/>
        <v>2.357195990506642</v>
      </c>
      <c r="J19596">
        <f t="shared" si="2441"/>
        <v>7.081898144882194</v>
      </c>
      <c r="K19596">
        <f t="shared" si="2442"/>
        <v>0.18256157429987738</v>
      </c>
      <c r="L19596">
        <f t="shared" si="2443"/>
        <v>0.18256157429987738</v>
      </c>
      <c r="M19596">
        <f t="shared" si="2444"/>
        <v>3</v>
      </c>
    </row>
    <row r="19597" spans="1:13" x14ac:dyDescent="0.2">
      <c r="A19597" s="10">
        <v>19585</v>
      </c>
      <c r="B19597" t="s">
        <v>201181</v>
      </c>
      <c r="C19597">
        <v>90000</v>
      </c>
      <c r="D19597">
        <v>1</v>
      </c>
      <c r="E19597">
        <v>1067</v>
      </c>
      <c r="F19597">
        <f t="shared" si="2438"/>
        <v>-0.11853349950372144</v>
      </c>
      <c r="G19597">
        <f t="shared" si="2439"/>
        <v>-0.66125575835799699</v>
      </c>
      <c r="H19597">
        <f t="shared" si="2440"/>
        <v>0.40429374381158478</v>
      </c>
      <c r="I19597">
        <f t="shared" si="2445"/>
        <v>3.6821552652230083</v>
      </c>
      <c r="J19597">
        <f t="shared" si="2441"/>
        <v>7.4876770927332892</v>
      </c>
      <c r="K19597">
        <f t="shared" si="2442"/>
        <v>1.6899433651008201E-4</v>
      </c>
      <c r="L19597">
        <f t="shared" si="2443"/>
        <v>1.6899433651008201E-4</v>
      </c>
      <c r="M19597">
        <f t="shared" si="2444"/>
        <v>3</v>
      </c>
    </row>
    <row r="19598" spans="1:13" x14ac:dyDescent="0.2">
      <c r="A19598" s="10">
        <v>19586</v>
      </c>
      <c r="B19598" t="s">
        <v>201250</v>
      </c>
      <c r="C19598">
        <v>250000</v>
      </c>
      <c r="D19598">
        <v>2</v>
      </c>
      <c r="E19598">
        <v>1890</v>
      </c>
      <c r="F19598">
        <f t="shared" ref="F19598:F19661" si="2446">STANDARDIZE(C19598, $C$9, $C$10)</f>
        <v>-0.11743328470047106</v>
      </c>
      <c r="G19598">
        <f t="shared" ref="G19598:G19661" si="2447" xml:space="preserve"> STANDARDIZE(D19598, $D$9, $D$10)</f>
        <v>1.8399733572088456E-4</v>
      </c>
      <c r="H19598">
        <f t="shared" ref="H19598:H19661" si="2448">STANDARDIZE(E19598, $E$9, $E$10)</f>
        <v>0.71613418538321949</v>
      </c>
      <c r="I19598">
        <f t="shared" si="2445"/>
        <v>2.219448565296529</v>
      </c>
      <c r="J19598">
        <f t="shared" ref="J19598:J19661" si="2449">SUMXMY2($D$6:$F$6, F19598:H19598)</f>
        <v>4.090451912850682</v>
      </c>
      <c r="K19598">
        <f t="shared" ref="K19598:K19661" si="2450">SUMXMY2($D$7:$F$7, F19598:H19598)</f>
        <v>0.5422307883533195</v>
      </c>
      <c r="L19598">
        <f t="shared" ref="L19598:L19661" si="2451" xml:space="preserve"> MIN(I19598:K19598)</f>
        <v>0.5422307883533195</v>
      </c>
      <c r="M19598">
        <f t="shared" ref="M19598:M19661" si="2452">MATCH(L19598, I19598:K19598, 0)</f>
        <v>3</v>
      </c>
    </row>
    <row r="19599" spans="1:13" x14ac:dyDescent="0.2">
      <c r="A19599" s="10">
        <v>19587</v>
      </c>
      <c r="B19599" t="s">
        <v>201325</v>
      </c>
      <c r="C19599">
        <v>9500000</v>
      </c>
      <c r="D19599">
        <v>2</v>
      </c>
      <c r="E19599">
        <v>702</v>
      </c>
      <c r="F19599">
        <f t="shared" si="2446"/>
        <v>-5.3827116387557751E-2</v>
      </c>
      <c r="G19599">
        <f t="shared" si="2447"/>
        <v>1.8399733572088456E-4</v>
      </c>
      <c r="H19599">
        <f t="shared" si="2448"/>
        <v>0.26599269742805298</v>
      </c>
      <c r="I19599">
        <f t="shared" si="2445"/>
        <v>3.7550941530086734</v>
      </c>
      <c r="J19599">
        <f t="shared" si="2449"/>
        <v>4.6280881059555785</v>
      </c>
      <c r="K19599">
        <f t="shared" si="2450"/>
        <v>0.45701583178300098</v>
      </c>
      <c r="L19599">
        <f t="shared" si="2451"/>
        <v>0.45701583178300098</v>
      </c>
      <c r="M19599">
        <f t="shared" si="2452"/>
        <v>3</v>
      </c>
    </row>
    <row r="19600" spans="1:13" x14ac:dyDescent="0.2">
      <c r="A19600" s="10">
        <v>19588</v>
      </c>
      <c r="B19600" t="s">
        <v>201342</v>
      </c>
      <c r="C19600">
        <v>5800000</v>
      </c>
      <c r="D19600">
        <v>2</v>
      </c>
      <c r="E19600">
        <v>1982</v>
      </c>
      <c r="F19600">
        <f t="shared" si="2446"/>
        <v>-7.9269583712723066E-2</v>
      </c>
      <c r="G19600">
        <f t="shared" si="2447"/>
        <v>1.8399733572088456E-4</v>
      </c>
      <c r="H19600">
        <f t="shared" si="2448"/>
        <v>0.7509936272113974</v>
      </c>
      <c r="I19600">
        <f t="shared" si="2445"/>
        <v>2.1122401573469798</v>
      </c>
      <c r="J19600">
        <f t="shared" si="2449"/>
        <v>4.0596859793053364</v>
      </c>
      <c r="K19600">
        <f t="shared" si="2450"/>
        <v>0.56712137600598433</v>
      </c>
      <c r="L19600">
        <f t="shared" si="2451"/>
        <v>0.56712137600598433</v>
      </c>
      <c r="M19600">
        <f t="shared" si="2452"/>
        <v>3</v>
      </c>
    </row>
    <row r="19601" spans="1:13" x14ac:dyDescent="0.2">
      <c r="A19601" s="10">
        <v>19589</v>
      </c>
      <c r="B19601" t="s">
        <v>201361</v>
      </c>
      <c r="C19601">
        <v>275000</v>
      </c>
      <c r="D19601">
        <v>1</v>
      </c>
      <c r="E19601">
        <v>1433</v>
      </c>
      <c r="F19601">
        <f t="shared" si="2446"/>
        <v>-0.11726137613746318</v>
      </c>
      <c r="G19601">
        <f t="shared" si="2447"/>
        <v>-0.66125575835799699</v>
      </c>
      <c r="H19601">
        <f t="shared" si="2448"/>
        <v>0.54297369717150978</v>
      </c>
      <c r="I19601">
        <f t="shared" si="2445"/>
        <v>3.2020911225719555</v>
      </c>
      <c r="J19601">
        <f t="shared" si="2449"/>
        <v>7.3146715293484608</v>
      </c>
      <c r="K19601">
        <f t="shared" si="2450"/>
        <v>2.2646472770034766E-2</v>
      </c>
      <c r="L19601">
        <f t="shared" si="2451"/>
        <v>2.2646472770034766E-2</v>
      </c>
      <c r="M19601">
        <f t="shared" si="2452"/>
        <v>3</v>
      </c>
    </row>
    <row r="19602" spans="1:13" x14ac:dyDescent="0.2">
      <c r="A19602" s="10">
        <v>19590</v>
      </c>
      <c r="B19602" t="s">
        <v>201386</v>
      </c>
      <c r="C19602">
        <v>1060000</v>
      </c>
      <c r="D19602">
        <v>9</v>
      </c>
      <c r="E19602">
        <v>1402</v>
      </c>
      <c r="F19602">
        <f t="shared" si="2446"/>
        <v>-0.11186344725901594</v>
      </c>
      <c r="G19602">
        <f t="shared" si="2447"/>
        <v>4.630262287191746</v>
      </c>
      <c r="H19602">
        <f t="shared" si="2448"/>
        <v>0.53122758090331945</v>
      </c>
      <c r="I19602">
        <f t="shared" si="2445"/>
        <v>24.240524942167333</v>
      </c>
      <c r="J19602">
        <f t="shared" si="2449"/>
        <v>7.3268673373625504</v>
      </c>
      <c r="K19602">
        <f t="shared" si="2450"/>
        <v>28.019396566315105</v>
      </c>
      <c r="L19602">
        <f t="shared" si="2451"/>
        <v>7.3268673373625504</v>
      </c>
      <c r="M19602">
        <f t="shared" si="2452"/>
        <v>2</v>
      </c>
    </row>
    <row r="19603" spans="1:13" x14ac:dyDescent="0.2">
      <c r="A19603" s="10">
        <v>19591</v>
      </c>
      <c r="B19603" t="s">
        <v>201390</v>
      </c>
      <c r="C19603">
        <v>750000</v>
      </c>
      <c r="D19603">
        <v>2</v>
      </c>
      <c r="E19603">
        <v>217</v>
      </c>
      <c r="F19603">
        <f t="shared" si="2446"/>
        <v>-0.11399511344031357</v>
      </c>
      <c r="G19603">
        <f t="shared" si="2447"/>
        <v>1.8399733572088456E-4</v>
      </c>
      <c r="H19603">
        <f t="shared" si="2448"/>
        <v>8.2222813877332615E-2</v>
      </c>
      <c r="I19603">
        <f t="shared" si="2445"/>
        <v>4.5067473245758105</v>
      </c>
      <c r="J19603">
        <f t="shared" si="2449"/>
        <v>4.9739928226435044</v>
      </c>
      <c r="K19603">
        <f t="shared" si="2450"/>
        <v>0.53380510428098638</v>
      </c>
      <c r="L19603">
        <f t="shared" si="2451"/>
        <v>0.53380510428098638</v>
      </c>
      <c r="M19603">
        <f t="shared" si="2452"/>
        <v>3</v>
      </c>
    </row>
    <row r="19604" spans="1:13" x14ac:dyDescent="0.2">
      <c r="A19604" s="10">
        <v>19592</v>
      </c>
      <c r="B19604" t="s">
        <v>201397</v>
      </c>
      <c r="C19604">
        <v>11500000</v>
      </c>
      <c r="D19604">
        <v>2</v>
      </c>
      <c r="E19604">
        <v>2803</v>
      </c>
      <c r="F19604">
        <f t="shared" si="2446"/>
        <v>-4.0074431346927848E-2</v>
      </c>
      <c r="G19604">
        <f t="shared" si="2447"/>
        <v>1.8399733572088456E-4</v>
      </c>
      <c r="H19604">
        <f t="shared" si="2448"/>
        <v>1.0620762548302456</v>
      </c>
      <c r="I19604">
        <f t="shared" si="2445"/>
        <v>1.3033690540179959</v>
      </c>
      <c r="J19604">
        <f t="shared" si="2449"/>
        <v>3.9388870780860268</v>
      </c>
      <c r="K19604">
        <f t="shared" si="2450"/>
        <v>0.89108397312305432</v>
      </c>
      <c r="L19604">
        <f t="shared" si="2451"/>
        <v>0.89108397312305432</v>
      </c>
      <c r="M19604">
        <f t="shared" si="2452"/>
        <v>3</v>
      </c>
    </row>
    <row r="19605" spans="1:13" x14ac:dyDescent="0.2">
      <c r="A19605" s="10">
        <v>19593</v>
      </c>
      <c r="B19605" t="s">
        <v>201419</v>
      </c>
      <c r="C19605">
        <v>21750000</v>
      </c>
      <c r="D19605">
        <v>4</v>
      </c>
      <c r="E19605">
        <v>1189</v>
      </c>
      <c r="F19605">
        <f t="shared" si="2446"/>
        <v>3.0408079486300411E-2</v>
      </c>
      <c r="G19605">
        <f t="shared" si="2447"/>
        <v>1.3230635087231564</v>
      </c>
      <c r="H19605">
        <f t="shared" si="2448"/>
        <v>0.45052039493155976</v>
      </c>
      <c r="I19605">
        <f t="shared" si="2445"/>
        <v>4.8282244308349318</v>
      </c>
      <c r="J19605">
        <f t="shared" si="2449"/>
        <v>0.85814262691878618</v>
      </c>
      <c r="K19605">
        <f t="shared" si="2450"/>
        <v>3.9614392517427968</v>
      </c>
      <c r="L19605">
        <f t="shared" si="2451"/>
        <v>0.85814262691878618</v>
      </c>
      <c r="M19605">
        <f t="shared" si="2452"/>
        <v>2</v>
      </c>
    </row>
    <row r="19606" spans="1:13" x14ac:dyDescent="0.2">
      <c r="A19606" s="10">
        <v>19594</v>
      </c>
      <c r="B19606" t="s">
        <v>201424</v>
      </c>
      <c r="C19606">
        <v>345000</v>
      </c>
      <c r="D19606">
        <v>1</v>
      </c>
      <c r="E19606">
        <v>337</v>
      </c>
      <c r="F19606">
        <f t="shared" si="2446"/>
        <v>-0.11678003216104113</v>
      </c>
      <c r="G19606">
        <f t="shared" si="2447"/>
        <v>-0.66125575835799699</v>
      </c>
      <c r="H19606">
        <f t="shared" si="2448"/>
        <v>0.12769165104452115</v>
      </c>
      <c r="I19606">
        <f t="shared" si="2445"/>
        <v>4.7538316314259292</v>
      </c>
      <c r="J19606">
        <f t="shared" si="2449"/>
        <v>7.9468301275908857</v>
      </c>
      <c r="K19606">
        <f t="shared" si="2450"/>
        <v>7.0163252967902531E-2</v>
      </c>
      <c r="L19606">
        <f t="shared" si="2451"/>
        <v>7.0163252967902531E-2</v>
      </c>
      <c r="M19606">
        <f t="shared" si="2452"/>
        <v>3</v>
      </c>
    </row>
    <row r="19607" spans="1:13" x14ac:dyDescent="0.2">
      <c r="A19607" s="10">
        <v>19595</v>
      </c>
      <c r="B19607" t="s">
        <v>201428</v>
      </c>
      <c r="C19607">
        <v>88000</v>
      </c>
      <c r="D19607">
        <v>2</v>
      </c>
      <c r="E19607">
        <v>7232</v>
      </c>
      <c r="F19607">
        <f t="shared" si="2446"/>
        <v>-0.11854725218876207</v>
      </c>
      <c r="G19607">
        <f t="shared" si="2447"/>
        <v>1.8399733572088456E-4</v>
      </c>
      <c r="H19607">
        <f t="shared" si="2448"/>
        <v>2.7402552532758961</v>
      </c>
      <c r="I19607">
        <f t="shared" si="2445"/>
        <v>0.29457629657768009</v>
      </c>
      <c r="J19607">
        <f t="shared" si="2449"/>
        <v>6.6476782767134495</v>
      </c>
      <c r="K19607">
        <f t="shared" si="2450"/>
        <v>5.9492648228134053</v>
      </c>
      <c r="L19607">
        <f t="shared" si="2451"/>
        <v>0.29457629657768009</v>
      </c>
      <c r="M19607">
        <f t="shared" si="2452"/>
        <v>1</v>
      </c>
    </row>
    <row r="19608" spans="1:13" x14ac:dyDescent="0.2">
      <c r="A19608" s="10">
        <v>19596</v>
      </c>
      <c r="B19608" t="s">
        <v>201440</v>
      </c>
      <c r="C19608">
        <v>130000</v>
      </c>
      <c r="D19608">
        <v>2</v>
      </c>
      <c r="E19608">
        <v>643</v>
      </c>
      <c r="F19608">
        <f t="shared" si="2446"/>
        <v>-0.11825844580290884</v>
      </c>
      <c r="G19608">
        <f t="shared" si="2447"/>
        <v>1.8399733572088456E-4</v>
      </c>
      <c r="H19608">
        <f t="shared" si="2448"/>
        <v>0.24363718582085192</v>
      </c>
      <c r="I19608">
        <f t="shared" si="2445"/>
        <v>3.8485984809791112</v>
      </c>
      <c r="J19608">
        <f t="shared" si="2449"/>
        <v>4.6733525988121229</v>
      </c>
      <c r="K19608">
        <f t="shared" si="2450"/>
        <v>0.45970490480102805</v>
      </c>
      <c r="L19608">
        <f t="shared" si="2451"/>
        <v>0.45970490480102805</v>
      </c>
      <c r="M19608">
        <f t="shared" si="2452"/>
        <v>3</v>
      </c>
    </row>
    <row r="19609" spans="1:13" x14ac:dyDescent="0.2">
      <c r="A19609" s="10">
        <v>19597</v>
      </c>
      <c r="B19609" t="s">
        <v>201452</v>
      </c>
      <c r="C19609">
        <v>1500000</v>
      </c>
      <c r="D19609">
        <v>2</v>
      </c>
      <c r="E19609">
        <v>1855</v>
      </c>
      <c r="F19609">
        <f t="shared" si="2446"/>
        <v>-0.10883785655007736</v>
      </c>
      <c r="G19609">
        <f t="shared" si="2447"/>
        <v>1.8399733572088456E-4</v>
      </c>
      <c r="H19609">
        <f t="shared" si="2448"/>
        <v>0.70287244120945613</v>
      </c>
      <c r="I19609">
        <f t="shared" si="2445"/>
        <v>2.2577653944199185</v>
      </c>
      <c r="J19609">
        <f t="shared" si="2449"/>
        <v>4.0992343830088886</v>
      </c>
      <c r="K19609">
        <f t="shared" si="2450"/>
        <v>0.53382106266016549</v>
      </c>
      <c r="L19609">
        <f t="shared" si="2451"/>
        <v>0.53382106266016549</v>
      </c>
      <c r="M19609">
        <f t="shared" si="2452"/>
        <v>3</v>
      </c>
    </row>
    <row r="19610" spans="1:13" x14ac:dyDescent="0.2">
      <c r="A19610" s="10">
        <v>19598</v>
      </c>
      <c r="B19610" t="s">
        <v>201458</v>
      </c>
      <c r="C19610">
        <v>470000</v>
      </c>
      <c r="D19610">
        <v>2</v>
      </c>
      <c r="E19610">
        <v>1008</v>
      </c>
      <c r="F19610">
        <f t="shared" si="2446"/>
        <v>-0.11592048934600176</v>
      </c>
      <c r="G19610">
        <f t="shared" si="2447"/>
        <v>1.8399733572088456E-4</v>
      </c>
      <c r="H19610">
        <f t="shared" si="2448"/>
        <v>0.38193823220438372</v>
      </c>
      <c r="I19610">
        <f t="shared" si="2445"/>
        <v>3.3251856370102391</v>
      </c>
      <c r="J19610">
        <f t="shared" si="2449"/>
        <v>4.4561384203812198</v>
      </c>
      <c r="K19610">
        <f t="shared" si="2450"/>
        <v>0.43762385250921038</v>
      </c>
      <c r="L19610">
        <f t="shared" si="2451"/>
        <v>0.43762385250921038</v>
      </c>
      <c r="M19610">
        <f t="shared" si="2452"/>
        <v>3</v>
      </c>
    </row>
    <row r="19611" spans="1:13" x14ac:dyDescent="0.2">
      <c r="A19611" s="10">
        <v>19599</v>
      </c>
      <c r="B19611" t="s">
        <v>201466</v>
      </c>
      <c r="C19611">
        <v>47000000</v>
      </c>
      <c r="D19611">
        <v>2</v>
      </c>
      <c r="E19611">
        <v>2894</v>
      </c>
      <c r="F19611">
        <f t="shared" si="2446"/>
        <v>0.20403572812425294</v>
      </c>
      <c r="G19611">
        <f t="shared" si="2447"/>
        <v>1.8399733572088456E-4</v>
      </c>
      <c r="H19611">
        <f t="shared" si="2448"/>
        <v>1.0965567896820303</v>
      </c>
      <c r="I19611">
        <f t="shared" si="2445"/>
        <v>1.2837399671634924</v>
      </c>
      <c r="J19611">
        <f t="shared" si="2449"/>
        <v>3.9908253882429388</v>
      </c>
      <c r="K19611">
        <f t="shared" si="2450"/>
        <v>1.0336200641659345</v>
      </c>
      <c r="L19611">
        <f t="shared" si="2451"/>
        <v>1.0336200641659345</v>
      </c>
      <c r="M19611">
        <f t="shared" si="2452"/>
        <v>3</v>
      </c>
    </row>
    <row r="19612" spans="1:13" x14ac:dyDescent="0.2">
      <c r="A19612" s="10">
        <v>19600</v>
      </c>
      <c r="B19612" t="s">
        <v>201485</v>
      </c>
      <c r="C19612">
        <v>25900000</v>
      </c>
      <c r="D19612">
        <v>3</v>
      </c>
      <c r="E19612">
        <v>2712</v>
      </c>
      <c r="F19612">
        <f t="shared" si="2446"/>
        <v>5.8944900945607462E-2</v>
      </c>
      <c r="G19612">
        <f t="shared" si="2447"/>
        <v>0.66162375302943877</v>
      </c>
      <c r="H19612">
        <f t="shared" si="2448"/>
        <v>1.0275957199784611</v>
      </c>
      <c r="I19612">
        <f t="shared" ref="I19612:I19675" si="2453" xml:space="preserve"> SUMXMY2($D$5:$F$5, F19612:H19612)</f>
        <v>1.8299136280625103</v>
      </c>
      <c r="J19612">
        <f t="shared" si="2449"/>
        <v>1.7621244462906969</v>
      </c>
      <c r="K19612">
        <f t="shared" si="2450"/>
        <v>2.1828488353895104</v>
      </c>
      <c r="L19612">
        <f t="shared" si="2451"/>
        <v>1.7621244462906969</v>
      </c>
      <c r="M19612">
        <f t="shared" si="2452"/>
        <v>2</v>
      </c>
    </row>
    <row r="19613" spans="1:13" x14ac:dyDescent="0.2">
      <c r="A19613" s="10">
        <v>19601</v>
      </c>
      <c r="B19613" t="s">
        <v>201489</v>
      </c>
      <c r="C19613">
        <v>13500000</v>
      </c>
      <c r="D19613">
        <v>2</v>
      </c>
      <c r="E19613">
        <v>916</v>
      </c>
      <c r="F19613">
        <f t="shared" si="2446"/>
        <v>-2.6321746306297942E-2</v>
      </c>
      <c r="G19613">
        <f t="shared" si="2447"/>
        <v>1.8399733572088456E-4</v>
      </c>
      <c r="H19613">
        <f t="shared" si="2448"/>
        <v>0.34707879037620587</v>
      </c>
      <c r="I19613">
        <f t="shared" si="2453"/>
        <v>3.4472340163892983</v>
      </c>
      <c r="J19613">
        <f t="shared" si="2449"/>
        <v>4.4992404911259332</v>
      </c>
      <c r="K19613">
        <f t="shared" si="2450"/>
        <v>0.44707678713136578</v>
      </c>
      <c r="L19613">
        <f t="shared" si="2451"/>
        <v>0.44707678713136578</v>
      </c>
      <c r="M19613">
        <f t="shared" si="2452"/>
        <v>3</v>
      </c>
    </row>
    <row r="19614" spans="1:13" x14ac:dyDescent="0.2">
      <c r="A19614" s="10">
        <v>19602</v>
      </c>
      <c r="B19614" t="s">
        <v>201495</v>
      </c>
      <c r="C19614">
        <v>18950000</v>
      </c>
      <c r="D19614">
        <v>5</v>
      </c>
      <c r="E19614">
        <v>2636</v>
      </c>
      <c r="F19614">
        <f t="shared" si="2446"/>
        <v>1.1154320429418545E-2</v>
      </c>
      <c r="G19614">
        <f t="shared" si="2447"/>
        <v>1.9845032644168743</v>
      </c>
      <c r="H19614">
        <f t="shared" si="2448"/>
        <v>0.99879878977257497</v>
      </c>
      <c r="I19614">
        <f t="shared" si="2453"/>
        <v>5.3916491847259804</v>
      </c>
      <c r="J19614">
        <f t="shared" si="2449"/>
        <v>1.1000002837941609E-2</v>
      </c>
      <c r="K19614">
        <f t="shared" si="2450"/>
        <v>7.3829865518766802</v>
      </c>
      <c r="L19614">
        <f t="shared" si="2451"/>
        <v>1.1000002837941609E-2</v>
      </c>
      <c r="M19614">
        <f t="shared" si="2452"/>
        <v>2</v>
      </c>
    </row>
    <row r="19615" spans="1:13" x14ac:dyDescent="0.2">
      <c r="A19615" s="10">
        <v>19603</v>
      </c>
      <c r="B19615" t="s">
        <v>201501</v>
      </c>
      <c r="C19615">
        <v>1200000</v>
      </c>
      <c r="D19615">
        <v>1</v>
      </c>
      <c r="E19615">
        <v>2163</v>
      </c>
      <c r="F19615">
        <f t="shared" si="2446"/>
        <v>-0.11090075930617185</v>
      </c>
      <c r="G19615">
        <f t="shared" si="2447"/>
        <v>-0.66125575835799699</v>
      </c>
      <c r="H19615">
        <f t="shared" si="2448"/>
        <v>0.81957578993857338</v>
      </c>
      <c r="I19615">
        <f t="shared" si="2453"/>
        <v>2.3588811953479585</v>
      </c>
      <c r="J19615">
        <f t="shared" si="2449"/>
        <v>7.0838259170870339</v>
      </c>
      <c r="K19615">
        <f t="shared" si="2450"/>
        <v>0.18235730704638448</v>
      </c>
      <c r="L19615">
        <f t="shared" si="2451"/>
        <v>0.18235730704638448</v>
      </c>
      <c r="M19615">
        <f t="shared" si="2452"/>
        <v>3</v>
      </c>
    </row>
    <row r="19616" spans="1:13" x14ac:dyDescent="0.2">
      <c r="A19616" s="10">
        <v>19604</v>
      </c>
      <c r="B19616" t="s">
        <v>201510</v>
      </c>
      <c r="C19616">
        <v>525000</v>
      </c>
      <c r="D19616">
        <v>1</v>
      </c>
      <c r="E19616">
        <v>1317</v>
      </c>
      <c r="F19616">
        <f t="shared" si="2446"/>
        <v>-0.11554229050738445</v>
      </c>
      <c r="G19616">
        <f t="shared" si="2447"/>
        <v>-0.66125575835799699</v>
      </c>
      <c r="H19616">
        <f t="shared" si="2448"/>
        <v>0.49902048790989423</v>
      </c>
      <c r="I19616">
        <f t="shared" si="2453"/>
        <v>3.3497392805277451</v>
      </c>
      <c r="J19616">
        <f t="shared" si="2449"/>
        <v>7.3649589833574218</v>
      </c>
      <c r="K19616">
        <f t="shared" si="2450"/>
        <v>1.1343119319282143E-2</v>
      </c>
      <c r="L19616">
        <f t="shared" si="2451"/>
        <v>1.1343119319282143E-2</v>
      </c>
      <c r="M19616">
        <f t="shared" si="2452"/>
        <v>3</v>
      </c>
    </row>
    <row r="19617" spans="1:13" x14ac:dyDescent="0.2">
      <c r="A19617" s="10">
        <v>19605</v>
      </c>
      <c r="B19617" t="s">
        <v>201527</v>
      </c>
      <c r="C19617">
        <v>2800000</v>
      </c>
      <c r="D19617">
        <v>1</v>
      </c>
      <c r="E19617">
        <v>1067</v>
      </c>
      <c r="F19617">
        <f t="shared" si="2446"/>
        <v>-9.989861127366792E-2</v>
      </c>
      <c r="G19617">
        <f t="shared" si="2447"/>
        <v>-0.66125575835799699</v>
      </c>
      <c r="H19617">
        <f t="shared" si="2448"/>
        <v>0.40429374381158478</v>
      </c>
      <c r="I19617">
        <f t="shared" si="2453"/>
        <v>3.6794502324765856</v>
      </c>
      <c r="J19617">
        <f t="shared" si="2449"/>
        <v>7.4846068613451182</v>
      </c>
      <c r="K19617">
        <f t="shared" si="2450"/>
        <v>3.0866679949450302E-4</v>
      </c>
      <c r="L19617">
        <f t="shared" si="2451"/>
        <v>3.0866679949450302E-4</v>
      </c>
      <c r="M19617">
        <f t="shared" si="2452"/>
        <v>3</v>
      </c>
    </row>
    <row r="19618" spans="1:13" x14ac:dyDescent="0.2">
      <c r="A19618" s="10">
        <v>19606</v>
      </c>
      <c r="B19618" t="s">
        <v>201551</v>
      </c>
      <c r="C19618">
        <v>40000</v>
      </c>
      <c r="D19618">
        <v>1</v>
      </c>
      <c r="E19618">
        <v>1433</v>
      </c>
      <c r="F19618">
        <f t="shared" si="2446"/>
        <v>-0.11887731662973719</v>
      </c>
      <c r="G19618">
        <f t="shared" si="2447"/>
        <v>-0.66125575835799699</v>
      </c>
      <c r="H19618">
        <f t="shared" si="2448"/>
        <v>0.54297369717150978</v>
      </c>
      <c r="I19618">
        <f t="shared" si="2453"/>
        <v>3.2023543046150715</v>
      </c>
      <c r="J19618">
        <f t="shared" si="2449"/>
        <v>7.3149663799084808</v>
      </c>
      <c r="K19618">
        <f t="shared" si="2450"/>
        <v>2.2662973734105987E-2</v>
      </c>
      <c r="L19618">
        <f t="shared" si="2451"/>
        <v>2.2662973734105987E-2</v>
      </c>
      <c r="M19618">
        <f t="shared" si="2452"/>
        <v>3</v>
      </c>
    </row>
    <row r="19619" spans="1:13" x14ac:dyDescent="0.2">
      <c r="A19619" s="10">
        <v>19607</v>
      </c>
      <c r="B19619" t="s">
        <v>201558</v>
      </c>
      <c r="C19619">
        <v>1105000</v>
      </c>
      <c r="D19619">
        <v>1</v>
      </c>
      <c r="E19619">
        <v>6181</v>
      </c>
      <c r="F19619">
        <f t="shared" si="2446"/>
        <v>-0.11155401184560176</v>
      </c>
      <c r="G19619">
        <f t="shared" si="2447"/>
        <v>-0.66125575835799699</v>
      </c>
      <c r="H19619">
        <f t="shared" si="2448"/>
        <v>2.342024021086603</v>
      </c>
      <c r="I19619">
        <f t="shared" si="2453"/>
        <v>0.46224239937154288</v>
      </c>
      <c r="J19619">
        <f t="shared" si="2449"/>
        <v>8.5584063232214174</v>
      </c>
      <c r="K19619">
        <f t="shared" si="2450"/>
        <v>3.800460196095969</v>
      </c>
      <c r="L19619">
        <f t="shared" si="2451"/>
        <v>0.46224239937154288</v>
      </c>
      <c r="M19619">
        <f t="shared" si="2452"/>
        <v>1</v>
      </c>
    </row>
    <row r="19620" spans="1:13" x14ac:dyDescent="0.2">
      <c r="A19620" s="10">
        <v>19608</v>
      </c>
      <c r="B19620" t="s">
        <v>201565</v>
      </c>
      <c r="C19620">
        <v>400000</v>
      </c>
      <c r="D19620">
        <v>1</v>
      </c>
      <c r="E19620">
        <v>1739</v>
      </c>
      <c r="F19620">
        <f t="shared" si="2446"/>
        <v>-0.11640183332242381</v>
      </c>
      <c r="G19620">
        <f t="shared" si="2447"/>
        <v>-0.66125575835799699</v>
      </c>
      <c r="H19620">
        <f t="shared" si="2448"/>
        <v>0.65891923194784063</v>
      </c>
      <c r="I19620">
        <f t="shared" si="2453"/>
        <v>2.8302837007163459</v>
      </c>
      <c r="J19620">
        <f t="shared" si="2449"/>
        <v>7.1995892133541206</v>
      </c>
      <c r="K19620">
        <f t="shared" si="2450"/>
        <v>7.0965652654612979E-2</v>
      </c>
      <c r="L19620">
        <f t="shared" si="2451"/>
        <v>7.0965652654612979E-2</v>
      </c>
      <c r="M19620">
        <f t="shared" si="2452"/>
        <v>3</v>
      </c>
    </row>
    <row r="19621" spans="1:13" x14ac:dyDescent="0.2">
      <c r="A19621" s="10">
        <v>19609</v>
      </c>
      <c r="B19621" t="s">
        <v>201569</v>
      </c>
      <c r="C19621">
        <v>6000000</v>
      </c>
      <c r="D19621">
        <v>1</v>
      </c>
      <c r="E19621">
        <v>3655</v>
      </c>
      <c r="F19621">
        <f t="shared" si="2446"/>
        <v>-7.7894315208660081E-2</v>
      </c>
      <c r="G19621">
        <f t="shared" si="2447"/>
        <v>-0.66125575835799699</v>
      </c>
      <c r="H19621">
        <f t="shared" si="2448"/>
        <v>1.3849049987172843</v>
      </c>
      <c r="I19621">
        <f t="shared" si="2453"/>
        <v>1.1096676553220666</v>
      </c>
      <c r="J19621">
        <f t="shared" si="2449"/>
        <v>7.0857922974873926</v>
      </c>
      <c r="K19621">
        <f t="shared" si="2450"/>
        <v>0.98600301121189216</v>
      </c>
      <c r="L19621">
        <f t="shared" si="2451"/>
        <v>0.98600301121189216</v>
      </c>
      <c r="M19621">
        <f t="shared" si="2452"/>
        <v>3</v>
      </c>
    </row>
    <row r="19622" spans="1:13" x14ac:dyDescent="0.2">
      <c r="A19622" s="10">
        <v>19610</v>
      </c>
      <c r="B19622" t="s">
        <v>201579</v>
      </c>
      <c r="C19622">
        <v>55000</v>
      </c>
      <c r="D19622">
        <v>1</v>
      </c>
      <c r="E19622">
        <v>2885</v>
      </c>
      <c r="F19622">
        <f t="shared" si="2446"/>
        <v>-0.11877417149193246</v>
      </c>
      <c r="G19622">
        <f t="shared" si="2447"/>
        <v>-0.66125575835799699</v>
      </c>
      <c r="H19622">
        <f t="shared" si="2448"/>
        <v>1.0931466268944912</v>
      </c>
      <c r="I19622">
        <f t="shared" si="2453"/>
        <v>1.6776290112140113</v>
      </c>
      <c r="J19622">
        <f t="shared" si="2449"/>
        <v>7.0085047925192097</v>
      </c>
      <c r="K19622">
        <f t="shared" si="2450"/>
        <v>0.49087271991159043</v>
      </c>
      <c r="L19622">
        <f t="shared" si="2451"/>
        <v>0.49087271991159043</v>
      </c>
      <c r="M19622">
        <f t="shared" si="2452"/>
        <v>3</v>
      </c>
    </row>
    <row r="19623" spans="1:13" x14ac:dyDescent="0.2">
      <c r="A19623" s="10">
        <v>19611</v>
      </c>
      <c r="B19623" t="s">
        <v>201583</v>
      </c>
      <c r="C19623">
        <v>100000</v>
      </c>
      <c r="D19623">
        <v>1</v>
      </c>
      <c r="E19623">
        <v>2341</v>
      </c>
      <c r="F19623">
        <f t="shared" si="2446"/>
        <v>-0.11846473607851829</v>
      </c>
      <c r="G19623">
        <f t="shared" si="2447"/>
        <v>-0.66125575835799699</v>
      </c>
      <c r="H19623">
        <f t="shared" si="2448"/>
        <v>0.88702123173656977</v>
      </c>
      <c r="I19623">
        <f t="shared" si="2453"/>
        <v>2.1779019298263198</v>
      </c>
      <c r="J19623">
        <f t="shared" si="2449"/>
        <v>7.0523415121615285</v>
      </c>
      <c r="K19623">
        <f t="shared" si="2450"/>
        <v>0.24453440705912133</v>
      </c>
      <c r="L19623">
        <f t="shared" si="2451"/>
        <v>0.24453440705912133</v>
      </c>
      <c r="M19623">
        <f t="shared" si="2452"/>
        <v>3</v>
      </c>
    </row>
    <row r="19624" spans="1:13" x14ac:dyDescent="0.2">
      <c r="A19624" s="10">
        <v>19612</v>
      </c>
      <c r="B19624" t="s">
        <v>201587</v>
      </c>
      <c r="C19624">
        <v>3500000</v>
      </c>
      <c r="D19624">
        <v>1</v>
      </c>
      <c r="E19624">
        <v>1433</v>
      </c>
      <c r="F19624">
        <f t="shared" si="2446"/>
        <v>-9.5085171509447453E-2</v>
      </c>
      <c r="G19624">
        <f t="shared" si="2447"/>
        <v>-0.66125575835799699</v>
      </c>
      <c r="H19624">
        <f t="shared" si="2448"/>
        <v>0.54297369717150978</v>
      </c>
      <c r="I19624">
        <f t="shared" si="2453"/>
        <v>3.1990069884802637</v>
      </c>
      <c r="J19624">
        <f t="shared" si="2449"/>
        <v>7.311152795397124</v>
      </c>
      <c r="K19624">
        <f t="shared" si="2450"/>
        <v>2.2947642848209854E-2</v>
      </c>
      <c r="L19624">
        <f t="shared" si="2451"/>
        <v>2.2947642848209854E-2</v>
      </c>
      <c r="M19624">
        <f t="shared" si="2452"/>
        <v>3</v>
      </c>
    </row>
    <row r="19625" spans="1:13" x14ac:dyDescent="0.2">
      <c r="A19625" s="10">
        <v>19613</v>
      </c>
      <c r="B19625" t="s">
        <v>201604</v>
      </c>
      <c r="C19625">
        <v>200000</v>
      </c>
      <c r="D19625">
        <v>1</v>
      </c>
      <c r="E19625">
        <v>824</v>
      </c>
      <c r="F19625">
        <f t="shared" si="2446"/>
        <v>-0.1177771018264868</v>
      </c>
      <c r="G19625">
        <f t="shared" si="2447"/>
        <v>-0.66125575835799699</v>
      </c>
      <c r="H19625">
        <f t="shared" si="2448"/>
        <v>0.31221934854802796</v>
      </c>
      <c r="I19625">
        <f t="shared" si="2453"/>
        <v>4.0218723543680719</v>
      </c>
      <c r="J19625">
        <f t="shared" si="2449"/>
        <v>7.6234960444331055</v>
      </c>
      <c r="K19625">
        <f t="shared" si="2450"/>
        <v>6.475801608721206E-3</v>
      </c>
      <c r="L19625">
        <f t="shared" si="2451"/>
        <v>6.475801608721206E-3</v>
      </c>
      <c r="M19625">
        <f t="shared" si="2452"/>
        <v>3</v>
      </c>
    </row>
    <row r="19626" spans="1:13" x14ac:dyDescent="0.2">
      <c r="A19626" s="10">
        <v>19614</v>
      </c>
      <c r="B19626" t="s">
        <v>201614</v>
      </c>
      <c r="C19626">
        <v>100000</v>
      </c>
      <c r="D19626">
        <v>1</v>
      </c>
      <c r="E19626">
        <v>1189</v>
      </c>
      <c r="F19626">
        <f t="shared" si="2446"/>
        <v>-0.11846473607851829</v>
      </c>
      <c r="G19626">
        <f t="shared" si="2447"/>
        <v>-0.66125575835799699</v>
      </c>
      <c r="H19626">
        <f t="shared" si="2448"/>
        <v>0.45052039493155976</v>
      </c>
      <c r="I19626">
        <f t="shared" si="2453"/>
        <v>3.5179177356127798</v>
      </c>
      <c r="J19626">
        <f t="shared" si="2449"/>
        <v>7.4257993854601994</v>
      </c>
      <c r="K19626">
        <f t="shared" si="2450"/>
        <v>3.3911035739746125E-3</v>
      </c>
      <c r="L19626">
        <f t="shared" si="2451"/>
        <v>3.3911035739746125E-3</v>
      </c>
      <c r="M19626">
        <f t="shared" si="2452"/>
        <v>3</v>
      </c>
    </row>
    <row r="19627" spans="1:13" x14ac:dyDescent="0.2">
      <c r="A19627" s="10">
        <v>19615</v>
      </c>
      <c r="B19627" t="s">
        <v>201618</v>
      </c>
      <c r="C19627">
        <v>9800000</v>
      </c>
      <c r="D19627">
        <v>2</v>
      </c>
      <c r="E19627">
        <v>6911</v>
      </c>
      <c r="F19627">
        <f t="shared" si="2446"/>
        <v>-5.176421363146326E-2</v>
      </c>
      <c r="G19627">
        <f t="shared" si="2447"/>
        <v>1.8399733572088456E-4</v>
      </c>
      <c r="H19627">
        <f t="shared" si="2448"/>
        <v>2.6186261138536668</v>
      </c>
      <c r="I19627">
        <f t="shared" si="2453"/>
        <v>0.17237346985546897</v>
      </c>
      <c r="J19627">
        <f t="shared" si="2449"/>
        <v>6.2548393237423827</v>
      </c>
      <c r="K19627">
        <f t="shared" si="2450"/>
        <v>5.3966733501138329</v>
      </c>
      <c r="L19627">
        <f t="shared" si="2451"/>
        <v>0.17237346985546897</v>
      </c>
      <c r="M19627">
        <f t="shared" si="2452"/>
        <v>1</v>
      </c>
    </row>
    <row r="19628" spans="1:13" x14ac:dyDescent="0.2">
      <c r="A19628" s="10">
        <v>19616</v>
      </c>
      <c r="B19628" t="s">
        <v>201635</v>
      </c>
      <c r="C19628">
        <v>44500000</v>
      </c>
      <c r="D19628">
        <v>3</v>
      </c>
      <c r="E19628">
        <v>1136</v>
      </c>
      <c r="F19628">
        <f t="shared" si="2446"/>
        <v>0.18684487182346557</v>
      </c>
      <c r="G19628">
        <f t="shared" si="2447"/>
        <v>0.66162375302943877</v>
      </c>
      <c r="H19628">
        <f t="shared" si="2448"/>
        <v>0.43043832518271818</v>
      </c>
      <c r="I19628">
        <f t="shared" si="2453"/>
        <v>3.6319848149565663</v>
      </c>
      <c r="J19628">
        <f t="shared" si="2449"/>
        <v>2.2393841544554713</v>
      </c>
      <c r="K19628">
        <f t="shared" si="2450"/>
        <v>1.8413310636069677</v>
      </c>
      <c r="L19628">
        <f t="shared" si="2451"/>
        <v>1.8413310636069677</v>
      </c>
      <c r="M19628">
        <f t="shared" si="2452"/>
        <v>3</v>
      </c>
    </row>
    <row r="19629" spans="1:13" x14ac:dyDescent="0.2">
      <c r="A19629" s="10">
        <v>19617</v>
      </c>
      <c r="B19629" t="s">
        <v>201639</v>
      </c>
      <c r="C19629">
        <v>1400000</v>
      </c>
      <c r="D19629">
        <v>1</v>
      </c>
      <c r="E19629">
        <v>1798</v>
      </c>
      <c r="F19629">
        <f t="shared" si="2446"/>
        <v>-0.10952549080210885</v>
      </c>
      <c r="G19629">
        <f t="shared" si="2447"/>
        <v>-0.66125575835799699</v>
      </c>
      <c r="H19629">
        <f t="shared" si="2448"/>
        <v>0.68127474355504158</v>
      </c>
      <c r="I19629">
        <f t="shared" si="2453"/>
        <v>2.7606640068922026</v>
      </c>
      <c r="J19629">
        <f t="shared" si="2449"/>
        <v>7.1793372928842523</v>
      </c>
      <c r="K19629">
        <f t="shared" si="2450"/>
        <v>8.3375168542017347E-2</v>
      </c>
      <c r="L19629">
        <f t="shared" si="2451"/>
        <v>8.3375168542017347E-2</v>
      </c>
      <c r="M19629">
        <f t="shared" si="2452"/>
        <v>3</v>
      </c>
    </row>
    <row r="19630" spans="1:13" x14ac:dyDescent="0.2">
      <c r="A19630" s="10">
        <v>19618</v>
      </c>
      <c r="B19630" t="s">
        <v>201643</v>
      </c>
      <c r="C19630">
        <v>225000</v>
      </c>
      <c r="D19630">
        <v>1</v>
      </c>
      <c r="E19630">
        <v>2894</v>
      </c>
      <c r="F19630">
        <f t="shared" si="2446"/>
        <v>-0.11760519326347893</v>
      </c>
      <c r="G19630">
        <f t="shared" si="2447"/>
        <v>-0.66125575835799699</v>
      </c>
      <c r="H19630">
        <f t="shared" si="2448"/>
        <v>1.0965567896820303</v>
      </c>
      <c r="I19630">
        <f t="shared" si="2453"/>
        <v>1.6698754798059849</v>
      </c>
      <c r="J19630">
        <f t="shared" si="2449"/>
        <v>7.0082795858188556</v>
      </c>
      <c r="K19630">
        <f t="shared" si="2450"/>
        <v>0.49565044418703608</v>
      </c>
      <c r="L19630">
        <f t="shared" si="2451"/>
        <v>0.49565044418703608</v>
      </c>
      <c r="M19630">
        <f t="shared" si="2452"/>
        <v>3</v>
      </c>
    </row>
    <row r="19631" spans="1:13" x14ac:dyDescent="0.2">
      <c r="A19631" s="10">
        <v>19619</v>
      </c>
      <c r="B19631" t="s">
        <v>201658</v>
      </c>
      <c r="C19631">
        <v>1100000</v>
      </c>
      <c r="D19631">
        <v>1</v>
      </c>
      <c r="E19631">
        <v>1433</v>
      </c>
      <c r="F19631">
        <f t="shared" si="2446"/>
        <v>-0.11158839355820334</v>
      </c>
      <c r="G19631">
        <f t="shared" si="2447"/>
        <v>-0.66125575835799699</v>
      </c>
      <c r="H19631">
        <f t="shared" si="2448"/>
        <v>0.54297369717150978</v>
      </c>
      <c r="I19631">
        <f t="shared" si="2453"/>
        <v>3.2012085355456872</v>
      </c>
      <c r="J19631">
        <f t="shared" si="2449"/>
        <v>7.3136777656139111</v>
      </c>
      <c r="K19631">
        <f t="shared" si="2450"/>
        <v>2.2629893787220887E-2</v>
      </c>
      <c r="L19631">
        <f t="shared" si="2451"/>
        <v>2.2629893787220887E-2</v>
      </c>
      <c r="M19631">
        <f t="shared" si="2452"/>
        <v>3</v>
      </c>
    </row>
    <row r="19632" spans="1:13" x14ac:dyDescent="0.2">
      <c r="A19632" s="10">
        <v>19620</v>
      </c>
      <c r="B19632" t="s">
        <v>201661</v>
      </c>
      <c r="C19632">
        <v>3100000</v>
      </c>
      <c r="D19632">
        <v>1</v>
      </c>
      <c r="E19632">
        <v>1128</v>
      </c>
      <c r="F19632">
        <f t="shared" si="2446"/>
        <v>-9.7835708517573436E-2</v>
      </c>
      <c r="G19632">
        <f t="shared" si="2447"/>
        <v>-0.66125575835799699</v>
      </c>
      <c r="H19632">
        <f t="shared" si="2448"/>
        <v>0.4274070693715723</v>
      </c>
      <c r="I19632">
        <f t="shared" si="2453"/>
        <v>3.5965461184340617</v>
      </c>
      <c r="J19632">
        <f t="shared" si="2449"/>
        <v>7.4528429043754763</v>
      </c>
      <c r="K19632">
        <f t="shared" si="2450"/>
        <v>1.444035663022506E-3</v>
      </c>
      <c r="L19632">
        <f t="shared" si="2451"/>
        <v>1.444035663022506E-3</v>
      </c>
      <c r="M19632">
        <f t="shared" si="2452"/>
        <v>3</v>
      </c>
    </row>
    <row r="19633" spans="1:13" x14ac:dyDescent="0.2">
      <c r="A19633" s="10">
        <v>19621</v>
      </c>
      <c r="B19633" t="s">
        <v>201671</v>
      </c>
      <c r="C19633">
        <v>2485000</v>
      </c>
      <c r="D19633">
        <v>2</v>
      </c>
      <c r="E19633">
        <v>4720</v>
      </c>
      <c r="F19633">
        <f t="shared" si="2446"/>
        <v>-0.10206465916756713</v>
      </c>
      <c r="G19633">
        <f t="shared" si="2447"/>
        <v>1.8399733572088456E-4</v>
      </c>
      <c r="H19633">
        <f t="shared" si="2448"/>
        <v>1.7884409285760825</v>
      </c>
      <c r="I19633">
        <f t="shared" si="2453"/>
        <v>0.17674005324169428</v>
      </c>
      <c r="J19633">
        <f t="shared" si="2449"/>
        <v>4.4218857450524975</v>
      </c>
      <c r="K19633">
        <f t="shared" si="2450"/>
        <v>2.386139446544199</v>
      </c>
      <c r="L19633">
        <f t="shared" si="2451"/>
        <v>0.17674005324169428</v>
      </c>
      <c r="M19633">
        <f t="shared" si="2452"/>
        <v>1</v>
      </c>
    </row>
    <row r="19634" spans="1:13" x14ac:dyDescent="0.2">
      <c r="A19634" s="10">
        <v>19622</v>
      </c>
      <c r="B19634" t="s">
        <v>201674</v>
      </c>
      <c r="C19634">
        <v>1800000</v>
      </c>
      <c r="D19634">
        <v>1</v>
      </c>
      <c r="E19634">
        <v>5450</v>
      </c>
      <c r="F19634">
        <f t="shared" si="2446"/>
        <v>-0.10677495379398287</v>
      </c>
      <c r="G19634">
        <f t="shared" si="2447"/>
        <v>-0.66125575835799699</v>
      </c>
      <c r="H19634">
        <f t="shared" si="2448"/>
        <v>2.0650430213431461</v>
      </c>
      <c r="I19634">
        <f t="shared" si="2453"/>
        <v>0.46165411623103025</v>
      </c>
      <c r="J19634">
        <f t="shared" si="2449"/>
        <v>7.9443963885081015</v>
      </c>
      <c r="K19634">
        <f t="shared" si="2450"/>
        <v>2.7972791423914165</v>
      </c>
      <c r="L19634">
        <f t="shared" si="2451"/>
        <v>0.46165411623103025</v>
      </c>
      <c r="M19634">
        <f t="shared" si="2452"/>
        <v>1</v>
      </c>
    </row>
    <row r="19635" spans="1:13" x14ac:dyDescent="0.2">
      <c r="A19635" s="10">
        <v>19623</v>
      </c>
      <c r="B19635" t="s">
        <v>201688</v>
      </c>
      <c r="C19635">
        <v>3650000</v>
      </c>
      <c r="D19635">
        <v>3</v>
      </c>
      <c r="E19635">
        <v>1555</v>
      </c>
      <c r="F19635">
        <f t="shared" si="2446"/>
        <v>-9.4053720131400217E-2</v>
      </c>
      <c r="G19635">
        <f t="shared" si="2447"/>
        <v>0.66162375302943877</v>
      </c>
      <c r="H19635">
        <f t="shared" si="2448"/>
        <v>0.58920034829148482</v>
      </c>
      <c r="I19635">
        <f t="shared" si="2453"/>
        <v>3.0474826263251082</v>
      </c>
      <c r="J19635">
        <f t="shared" si="2449"/>
        <v>2.0119387842826288</v>
      </c>
      <c r="K19635">
        <f t="shared" si="2450"/>
        <v>1.7890400801301163</v>
      </c>
      <c r="L19635">
        <f t="shared" si="2451"/>
        <v>1.7890400801301163</v>
      </c>
      <c r="M19635">
        <f t="shared" si="2452"/>
        <v>3</v>
      </c>
    </row>
    <row r="19636" spans="1:13" x14ac:dyDescent="0.2">
      <c r="A19636" s="10">
        <v>19624</v>
      </c>
      <c r="B19636" t="s">
        <v>201699</v>
      </c>
      <c r="C19636">
        <v>1000000</v>
      </c>
      <c r="D19636">
        <v>1</v>
      </c>
      <c r="E19636">
        <v>398</v>
      </c>
      <c r="F19636">
        <f t="shared" si="2446"/>
        <v>-0.11227602781023484</v>
      </c>
      <c r="G19636">
        <f t="shared" si="2447"/>
        <v>-0.66125575835799699</v>
      </c>
      <c r="H19636">
        <f t="shared" si="2448"/>
        <v>0.15080497660450864</v>
      </c>
      <c r="I19636">
        <f t="shared" si="2453"/>
        <v>4.6576962317904336</v>
      </c>
      <c r="J19636">
        <f t="shared" si="2449"/>
        <v>7.9017870453537995</v>
      </c>
      <c r="K19636">
        <f t="shared" si="2450"/>
        <v>5.8439982123824528E-2</v>
      </c>
      <c r="L19636">
        <f t="shared" si="2451"/>
        <v>5.8439982123824528E-2</v>
      </c>
      <c r="M19636">
        <f t="shared" si="2452"/>
        <v>3</v>
      </c>
    </row>
    <row r="19637" spans="1:13" x14ac:dyDescent="0.2">
      <c r="A19637" s="10">
        <v>19625</v>
      </c>
      <c r="B19637" t="s">
        <v>201718</v>
      </c>
      <c r="C19637">
        <v>2000000</v>
      </c>
      <c r="D19637">
        <v>1</v>
      </c>
      <c r="E19637">
        <v>11660</v>
      </c>
      <c r="F19637">
        <f t="shared" si="2446"/>
        <v>-0.10539968528991989</v>
      </c>
      <c r="G19637">
        <f t="shared" si="2447"/>
        <v>-0.66125575835799699</v>
      </c>
      <c r="H19637">
        <f t="shared" si="2448"/>
        <v>4.4180553447451532</v>
      </c>
      <c r="I19637">
        <f t="shared" si="2453"/>
        <v>5.345498804074019</v>
      </c>
      <c r="J19637">
        <f t="shared" si="2449"/>
        <v>18.038565479238798</v>
      </c>
      <c r="K19637">
        <f t="shared" si="2450"/>
        <v>16.204769594995525</v>
      </c>
      <c r="L19637">
        <f t="shared" si="2451"/>
        <v>5.345498804074019</v>
      </c>
      <c r="M19637">
        <f t="shared" si="2452"/>
        <v>1</v>
      </c>
    </row>
    <row r="19638" spans="1:13" x14ac:dyDescent="0.2">
      <c r="A19638" s="10">
        <v>19626</v>
      </c>
      <c r="B19638" t="s">
        <v>201729</v>
      </c>
      <c r="C19638">
        <v>100000</v>
      </c>
      <c r="D19638">
        <v>1</v>
      </c>
      <c r="E19638">
        <v>3624</v>
      </c>
      <c r="F19638">
        <f t="shared" si="2446"/>
        <v>-0.11846473607851829</v>
      </c>
      <c r="G19638">
        <f t="shared" si="2447"/>
        <v>-0.66125575835799699</v>
      </c>
      <c r="H19638">
        <f t="shared" si="2448"/>
        <v>1.3731588824490939</v>
      </c>
      <c r="I19638">
        <f t="shared" si="2453"/>
        <v>1.1340351612369703</v>
      </c>
      <c r="J19638">
        <f t="shared" si="2449"/>
        <v>7.0849450798411331</v>
      </c>
      <c r="K19638">
        <f t="shared" si="2450"/>
        <v>0.96162869506306314</v>
      </c>
      <c r="L19638">
        <f t="shared" si="2451"/>
        <v>0.96162869506306314</v>
      </c>
      <c r="M19638">
        <f t="shared" si="2452"/>
        <v>3</v>
      </c>
    </row>
    <row r="19639" spans="1:13" x14ac:dyDescent="0.2">
      <c r="A19639" s="10">
        <v>19627</v>
      </c>
      <c r="B19639" t="s">
        <v>201735</v>
      </c>
      <c r="C19639">
        <v>50000</v>
      </c>
      <c r="D19639">
        <v>1</v>
      </c>
      <c r="E19639">
        <v>1125</v>
      </c>
      <c r="F19639">
        <f t="shared" si="2446"/>
        <v>-0.11880855320453404</v>
      </c>
      <c r="G19639">
        <f t="shared" si="2447"/>
        <v>-0.66125575835799699</v>
      </c>
      <c r="H19639">
        <f t="shared" si="2448"/>
        <v>0.42627034844239259</v>
      </c>
      <c r="I19639">
        <f t="shared" si="2453"/>
        <v>3.6035926747693798</v>
      </c>
      <c r="J19639">
        <f t="shared" si="2449"/>
        <v>7.457783399683132</v>
      </c>
      <c r="K19639">
        <f t="shared" si="2450"/>
        <v>1.1713846572966888E-3</v>
      </c>
      <c r="L19639">
        <f t="shared" si="2451"/>
        <v>1.1713846572966888E-3</v>
      </c>
      <c r="M19639">
        <f t="shared" si="2452"/>
        <v>3</v>
      </c>
    </row>
    <row r="19640" spans="1:13" x14ac:dyDescent="0.2">
      <c r="A19640" s="10">
        <v>19628</v>
      </c>
      <c r="B19640" t="s">
        <v>201755</v>
      </c>
      <c r="C19640">
        <v>700000</v>
      </c>
      <c r="D19640">
        <v>3</v>
      </c>
      <c r="E19640">
        <v>1373</v>
      </c>
      <c r="F19640">
        <f t="shared" si="2446"/>
        <v>-0.11433893056632932</v>
      </c>
      <c r="G19640">
        <f t="shared" si="2447"/>
        <v>0.66162375302943877</v>
      </c>
      <c r="H19640">
        <f t="shared" si="2448"/>
        <v>0.52023927858791552</v>
      </c>
      <c r="I19640">
        <f t="shared" si="2453"/>
        <v>3.2776576104973656</v>
      </c>
      <c r="J19640">
        <f t="shared" si="2449"/>
        <v>2.0898085804944286</v>
      </c>
      <c r="K19640">
        <f t="shared" si="2450"/>
        <v>1.7663172507585951</v>
      </c>
      <c r="L19640">
        <f t="shared" si="2451"/>
        <v>1.7663172507585951</v>
      </c>
      <c r="M19640">
        <f t="shared" si="2452"/>
        <v>3</v>
      </c>
    </row>
    <row r="19641" spans="1:13" x14ac:dyDescent="0.2">
      <c r="A19641" s="10">
        <v>19629</v>
      </c>
      <c r="B19641" t="s">
        <v>201758</v>
      </c>
      <c r="C19641">
        <v>18000000</v>
      </c>
      <c r="D19641">
        <v>3</v>
      </c>
      <c r="E19641">
        <v>3376</v>
      </c>
      <c r="F19641">
        <f t="shared" si="2446"/>
        <v>4.6217950351193412E-3</v>
      </c>
      <c r="G19641">
        <f t="shared" si="2447"/>
        <v>0.66162375302943877</v>
      </c>
      <c r="H19641">
        <f t="shared" si="2448"/>
        <v>1.279189952303571</v>
      </c>
      <c r="I19641">
        <f t="shared" si="2453"/>
        <v>1.2939660870317606</v>
      </c>
      <c r="J19641">
        <f t="shared" si="2449"/>
        <v>1.7843547592198985</v>
      </c>
      <c r="K19641">
        <f t="shared" si="2450"/>
        <v>2.5499711534255929</v>
      </c>
      <c r="L19641">
        <f t="shared" si="2451"/>
        <v>1.2939660870317606</v>
      </c>
      <c r="M19641">
        <f t="shared" si="2452"/>
        <v>1</v>
      </c>
    </row>
    <row r="19642" spans="1:13" x14ac:dyDescent="0.2">
      <c r="A19642" s="10">
        <v>19630</v>
      </c>
      <c r="B19642" t="s">
        <v>201778</v>
      </c>
      <c r="C19642">
        <v>15000000</v>
      </c>
      <c r="D19642">
        <v>1</v>
      </c>
      <c r="E19642">
        <v>5816</v>
      </c>
      <c r="F19642">
        <f t="shared" si="2446"/>
        <v>-1.6007232525825515E-2</v>
      </c>
      <c r="G19642">
        <f t="shared" si="2447"/>
        <v>-0.66125575835799699</v>
      </c>
      <c r="H19642">
        <f t="shared" si="2448"/>
        <v>2.2037229747030711</v>
      </c>
      <c r="I19642">
        <f t="shared" si="2453"/>
        <v>0.43792810719027536</v>
      </c>
      <c r="J19642">
        <f t="shared" si="2449"/>
        <v>8.2259750619356549</v>
      </c>
      <c r="K19642">
        <f t="shared" si="2450"/>
        <v>3.2897566873874307</v>
      </c>
      <c r="L19642">
        <f t="shared" si="2451"/>
        <v>0.43792810719027536</v>
      </c>
      <c r="M19642">
        <f t="shared" si="2452"/>
        <v>1</v>
      </c>
    </row>
    <row r="19643" spans="1:13" x14ac:dyDescent="0.2">
      <c r="A19643" s="10">
        <v>19631</v>
      </c>
      <c r="B19643" t="s">
        <v>201787</v>
      </c>
      <c r="C19643">
        <v>750000</v>
      </c>
      <c r="D19643">
        <v>1</v>
      </c>
      <c r="E19643">
        <v>1098</v>
      </c>
      <c r="F19643">
        <f t="shared" si="2446"/>
        <v>-0.11399511344031357</v>
      </c>
      <c r="G19643">
        <f t="shared" si="2447"/>
        <v>-0.66125575835799699</v>
      </c>
      <c r="H19643">
        <f t="shared" si="2448"/>
        <v>0.41603986007977517</v>
      </c>
      <c r="I19643">
        <f t="shared" si="2453"/>
        <v>3.639297860913588</v>
      </c>
      <c r="J19643">
        <f t="shared" si="2449"/>
        <v>7.4707405525321766</v>
      </c>
      <c r="K19643">
        <f t="shared" si="2450"/>
        <v>5.5294888148866303E-4</v>
      </c>
      <c r="L19643">
        <f t="shared" si="2451"/>
        <v>5.5294888148866303E-4</v>
      </c>
      <c r="M19643">
        <f t="shared" si="2452"/>
        <v>3</v>
      </c>
    </row>
    <row r="19644" spans="1:13" x14ac:dyDescent="0.2">
      <c r="A19644" s="10">
        <v>19632</v>
      </c>
      <c r="B19644" t="s">
        <v>201791</v>
      </c>
      <c r="C19644">
        <v>9690000</v>
      </c>
      <c r="D19644">
        <v>1</v>
      </c>
      <c r="E19644">
        <v>1798</v>
      </c>
      <c r="F19644">
        <f t="shared" si="2446"/>
        <v>-5.2520611308697909E-2</v>
      </c>
      <c r="G19644">
        <f t="shared" si="2447"/>
        <v>-0.66125575835799699</v>
      </c>
      <c r="H19644">
        <f t="shared" si="2448"/>
        <v>0.68127474355504158</v>
      </c>
      <c r="I19644">
        <f t="shared" si="2453"/>
        <v>2.7556034795516702</v>
      </c>
      <c r="J19644">
        <f t="shared" si="2449"/>
        <v>7.1731596080750508</v>
      </c>
      <c r="K19644">
        <f t="shared" si="2450"/>
        <v>8.701670990480162E-2</v>
      </c>
      <c r="L19644">
        <f t="shared" si="2451"/>
        <v>8.701670990480162E-2</v>
      </c>
      <c r="M19644">
        <f t="shared" si="2452"/>
        <v>3</v>
      </c>
    </row>
    <row r="19645" spans="1:13" x14ac:dyDescent="0.2">
      <c r="A19645" s="10">
        <v>19633</v>
      </c>
      <c r="B19645" t="s">
        <v>201810</v>
      </c>
      <c r="C19645">
        <v>50000</v>
      </c>
      <c r="D19645">
        <v>1</v>
      </c>
      <c r="E19645">
        <v>702</v>
      </c>
      <c r="F19645">
        <f t="shared" si="2446"/>
        <v>-0.11880855320453404</v>
      </c>
      <c r="G19645">
        <f t="shared" si="2447"/>
        <v>-0.66125575835799699</v>
      </c>
      <c r="H19645">
        <f t="shared" si="2448"/>
        <v>0.26599269742805298</v>
      </c>
      <c r="I19645">
        <f t="shared" si="2453"/>
        <v>4.1990534636367158</v>
      </c>
      <c r="J19645">
        <f t="shared" si="2449"/>
        <v>7.6983361977151068</v>
      </c>
      <c r="K19645">
        <f t="shared" si="2450"/>
        <v>1.6050313088963909E-2</v>
      </c>
      <c r="L19645">
        <f t="shared" si="2451"/>
        <v>1.6050313088963909E-2</v>
      </c>
      <c r="M19645">
        <f t="shared" si="2452"/>
        <v>3</v>
      </c>
    </row>
    <row r="19646" spans="1:13" x14ac:dyDescent="0.2">
      <c r="A19646" s="10">
        <v>19634</v>
      </c>
      <c r="B19646" t="s">
        <v>201825</v>
      </c>
      <c r="C19646">
        <v>172500</v>
      </c>
      <c r="D19646">
        <v>2</v>
      </c>
      <c r="E19646">
        <v>733</v>
      </c>
      <c r="F19646">
        <f t="shared" si="2446"/>
        <v>-0.11796620124579546</v>
      </c>
      <c r="G19646">
        <f t="shared" si="2447"/>
        <v>1.8399733572088456E-4</v>
      </c>
      <c r="H19646">
        <f t="shared" si="2448"/>
        <v>0.27773881369624331</v>
      </c>
      <c r="I19646">
        <f t="shared" si="2453"/>
        <v>3.7160295477781049</v>
      </c>
      <c r="J19646">
        <f t="shared" si="2449"/>
        <v>4.6162902768017524</v>
      </c>
      <c r="K19646">
        <f t="shared" si="2450"/>
        <v>0.45070863954743767</v>
      </c>
      <c r="L19646">
        <f t="shared" si="2451"/>
        <v>0.45070863954743767</v>
      </c>
      <c r="M19646">
        <f t="shared" si="2452"/>
        <v>3</v>
      </c>
    </row>
    <row r="19647" spans="1:13" x14ac:dyDescent="0.2">
      <c r="A19647" s="10">
        <v>19635</v>
      </c>
      <c r="B19647" t="s">
        <v>201829</v>
      </c>
      <c r="C19647">
        <v>300000</v>
      </c>
      <c r="D19647">
        <v>1</v>
      </c>
      <c r="E19647">
        <v>3565</v>
      </c>
      <c r="F19647">
        <f t="shared" si="2446"/>
        <v>-0.11708946757445531</v>
      </c>
      <c r="G19647">
        <f t="shared" si="2447"/>
        <v>-0.66125575835799699</v>
      </c>
      <c r="H19647">
        <f t="shared" si="2448"/>
        <v>1.3508033708418929</v>
      </c>
      <c r="I19647">
        <f t="shared" si="2453"/>
        <v>1.1714471196579308</v>
      </c>
      <c r="J19647">
        <f t="shared" si="2449"/>
        <v>7.0728275533321368</v>
      </c>
      <c r="K19647">
        <f t="shared" si="2450"/>
        <v>0.91827109183568245</v>
      </c>
      <c r="L19647">
        <f t="shared" si="2451"/>
        <v>0.91827109183568245</v>
      </c>
      <c r="M19647">
        <f t="shared" si="2452"/>
        <v>3</v>
      </c>
    </row>
    <row r="19648" spans="1:13" x14ac:dyDescent="0.2">
      <c r="A19648" s="10">
        <v>19636</v>
      </c>
      <c r="B19648" t="s">
        <v>201836</v>
      </c>
      <c r="C19648">
        <v>4700000</v>
      </c>
      <c r="D19648">
        <v>2</v>
      </c>
      <c r="E19648">
        <v>1235</v>
      </c>
      <c r="F19648">
        <f t="shared" si="2446"/>
        <v>-8.6833560485069516E-2</v>
      </c>
      <c r="G19648">
        <f t="shared" si="2447"/>
        <v>1.8399733572088456E-4</v>
      </c>
      <c r="H19648">
        <f t="shared" si="2448"/>
        <v>0.46795011584564872</v>
      </c>
      <c r="I19648">
        <f t="shared" si="2453"/>
        <v>3.015427186513346</v>
      </c>
      <c r="J19648">
        <f t="shared" si="2449"/>
        <v>4.3362688347351943</v>
      </c>
      <c r="K19648">
        <f t="shared" si="2450"/>
        <v>0.44387086786277136</v>
      </c>
      <c r="L19648">
        <f t="shared" si="2451"/>
        <v>0.44387086786277136</v>
      </c>
      <c r="M19648">
        <f t="shared" si="2452"/>
        <v>3</v>
      </c>
    </row>
    <row r="19649" spans="1:13" x14ac:dyDescent="0.2">
      <c r="A19649" s="10">
        <v>19637</v>
      </c>
      <c r="B19649" t="s">
        <v>201843</v>
      </c>
      <c r="C19649">
        <v>1000000</v>
      </c>
      <c r="D19649">
        <v>1</v>
      </c>
      <c r="E19649">
        <v>1555</v>
      </c>
      <c r="F19649">
        <f t="shared" si="2446"/>
        <v>-0.11227602781023484</v>
      </c>
      <c r="G19649">
        <f t="shared" si="2447"/>
        <v>-0.66125575835799699</v>
      </c>
      <c r="H19649">
        <f t="shared" si="2448"/>
        <v>0.58920034829148482</v>
      </c>
      <c r="I19649">
        <f t="shared" si="2453"/>
        <v>3.0499072360683908</v>
      </c>
      <c r="J19649">
        <f t="shared" si="2449"/>
        <v>7.2647511120348582</v>
      </c>
      <c r="K19649">
        <f t="shared" si="2450"/>
        <v>3.8672765418491004E-2</v>
      </c>
      <c r="L19649">
        <f t="shared" si="2451"/>
        <v>3.8672765418491004E-2</v>
      </c>
      <c r="M19649">
        <f t="shared" si="2452"/>
        <v>3</v>
      </c>
    </row>
    <row r="19650" spans="1:13" x14ac:dyDescent="0.2">
      <c r="A19650" s="10">
        <v>19638</v>
      </c>
      <c r="B19650" t="s">
        <v>201854</v>
      </c>
      <c r="C19650">
        <v>400000</v>
      </c>
      <c r="D19650">
        <v>1</v>
      </c>
      <c r="E19650">
        <v>1402</v>
      </c>
      <c r="F19650">
        <f t="shared" si="2446"/>
        <v>-0.11640183332242381</v>
      </c>
      <c r="G19650">
        <f t="shared" si="2447"/>
        <v>-0.66125575835799699</v>
      </c>
      <c r="H19650">
        <f t="shared" si="2448"/>
        <v>0.53122758090331945</v>
      </c>
      <c r="I19650">
        <f t="shared" si="2453"/>
        <v>3.2411059393671633</v>
      </c>
      <c r="J19650">
        <f t="shared" si="2449"/>
        <v>7.3276596957129376</v>
      </c>
      <c r="K19650">
        <f t="shared" si="2450"/>
        <v>1.9243950485525164E-2</v>
      </c>
      <c r="L19650">
        <f t="shared" si="2451"/>
        <v>1.9243950485525164E-2</v>
      </c>
      <c r="M19650">
        <f t="shared" si="2452"/>
        <v>3</v>
      </c>
    </row>
    <row r="19651" spans="1:13" x14ac:dyDescent="0.2">
      <c r="A19651" s="10">
        <v>19639</v>
      </c>
      <c r="B19651" t="s">
        <v>201867</v>
      </c>
      <c r="C19651">
        <v>350000</v>
      </c>
      <c r="D19651">
        <v>1</v>
      </c>
      <c r="E19651">
        <v>1767</v>
      </c>
      <c r="F19651">
        <f t="shared" si="2446"/>
        <v>-0.11674565044843956</v>
      </c>
      <c r="G19651">
        <f t="shared" si="2447"/>
        <v>-0.66125575835799699</v>
      </c>
      <c r="H19651">
        <f t="shared" si="2448"/>
        <v>0.66952862728685125</v>
      </c>
      <c r="I19651">
        <f t="shared" si="2453"/>
        <v>2.7976723604801639</v>
      </c>
      <c r="J19651">
        <f t="shared" si="2449"/>
        <v>7.1904773386260032</v>
      </c>
      <c r="K19651">
        <f t="shared" si="2450"/>
        <v>7.6732777655037998E-2</v>
      </c>
      <c r="L19651">
        <f t="shared" si="2451"/>
        <v>7.6732777655037998E-2</v>
      </c>
      <c r="M19651">
        <f t="shared" si="2452"/>
        <v>3</v>
      </c>
    </row>
    <row r="19652" spans="1:13" x14ac:dyDescent="0.2">
      <c r="A19652" s="10">
        <v>19640</v>
      </c>
      <c r="B19652" t="s">
        <v>201904</v>
      </c>
      <c r="C19652">
        <v>27000</v>
      </c>
      <c r="D19652">
        <v>1</v>
      </c>
      <c r="E19652">
        <v>2070</v>
      </c>
      <c r="F19652">
        <f t="shared" si="2446"/>
        <v>-0.11896670908250129</v>
      </c>
      <c r="G19652">
        <f t="shared" si="2447"/>
        <v>-0.66125575835799699</v>
      </c>
      <c r="H19652">
        <f t="shared" si="2448"/>
        <v>0.78433744113400228</v>
      </c>
      <c r="I19652">
        <f t="shared" si="2453"/>
        <v>2.4589361461491541</v>
      </c>
      <c r="J19652">
        <f t="shared" si="2449"/>
        <v>7.1060095245286625</v>
      </c>
      <c r="K19652">
        <f t="shared" si="2450"/>
        <v>0.15353529460689044</v>
      </c>
      <c r="L19652">
        <f t="shared" si="2451"/>
        <v>0.15353529460689044</v>
      </c>
      <c r="M19652">
        <f t="shared" si="2452"/>
        <v>3</v>
      </c>
    </row>
    <row r="19653" spans="1:13" x14ac:dyDescent="0.2">
      <c r="A19653" s="10">
        <v>19641</v>
      </c>
      <c r="B19653" t="s">
        <v>201922</v>
      </c>
      <c r="C19653">
        <v>4250000</v>
      </c>
      <c r="D19653">
        <v>2</v>
      </c>
      <c r="E19653">
        <v>3624</v>
      </c>
      <c r="F19653">
        <f t="shared" si="2446"/>
        <v>-8.9927914619211249E-2</v>
      </c>
      <c r="G19653">
        <f t="shared" si="2447"/>
        <v>1.8399733572088456E-4</v>
      </c>
      <c r="H19653">
        <f t="shared" si="2448"/>
        <v>1.3731588824490939</v>
      </c>
      <c r="I19653">
        <f t="shared" si="2453"/>
        <v>0.69267671178447821</v>
      </c>
      <c r="J19653">
        <f t="shared" si="2449"/>
        <v>4.0180120753830835</v>
      </c>
      <c r="K19653">
        <f t="shared" si="2450"/>
        <v>1.3996316293201563</v>
      </c>
      <c r="L19653">
        <f t="shared" si="2451"/>
        <v>0.69267671178447821</v>
      </c>
      <c r="M19653">
        <f t="shared" si="2452"/>
        <v>1</v>
      </c>
    </row>
    <row r="19654" spans="1:13" x14ac:dyDescent="0.2">
      <c r="A19654" s="10">
        <v>19642</v>
      </c>
      <c r="B19654" t="s">
        <v>201930</v>
      </c>
      <c r="C19654">
        <v>185000</v>
      </c>
      <c r="D19654">
        <v>1</v>
      </c>
      <c r="E19654">
        <v>2528</v>
      </c>
      <c r="F19654">
        <f t="shared" si="2446"/>
        <v>-0.11788024696429153</v>
      </c>
      <c r="G19654">
        <f t="shared" si="2447"/>
        <v>-0.66125575835799699</v>
      </c>
      <c r="H19654">
        <f t="shared" si="2448"/>
        <v>0.9578768363221053</v>
      </c>
      <c r="I19654">
        <f t="shared" si="2453"/>
        <v>1.9962357363346845</v>
      </c>
      <c r="J19654">
        <f t="shared" si="2449"/>
        <v>7.0275617229326039</v>
      </c>
      <c r="K19654">
        <f t="shared" si="2450"/>
        <v>0.31962128710546217</v>
      </c>
      <c r="L19654">
        <f t="shared" si="2451"/>
        <v>0.31962128710546217</v>
      </c>
      <c r="M19654">
        <f t="shared" si="2452"/>
        <v>3</v>
      </c>
    </row>
    <row r="19655" spans="1:13" x14ac:dyDescent="0.2">
      <c r="A19655" s="10">
        <v>19643</v>
      </c>
      <c r="B19655" t="s">
        <v>201936</v>
      </c>
      <c r="C19655">
        <v>1200000</v>
      </c>
      <c r="D19655">
        <v>1</v>
      </c>
      <c r="E19655">
        <v>2347</v>
      </c>
      <c r="F19655">
        <f t="shared" si="2446"/>
        <v>-0.11090075930617185</v>
      </c>
      <c r="G19655">
        <f t="shared" si="2447"/>
        <v>-0.66125575835799699</v>
      </c>
      <c r="H19655">
        <f t="shared" si="2448"/>
        <v>0.8892946735949292</v>
      </c>
      <c r="I19655">
        <f t="shared" si="2453"/>
        <v>2.1707395250105099</v>
      </c>
      <c r="J19655">
        <f t="shared" si="2449"/>
        <v>7.0500650276330514</v>
      </c>
      <c r="K19655">
        <f t="shared" si="2450"/>
        <v>0.24676188332870674</v>
      </c>
      <c r="L19655">
        <f t="shared" si="2451"/>
        <v>0.24676188332870674</v>
      </c>
      <c r="M19655">
        <f t="shared" si="2452"/>
        <v>3</v>
      </c>
    </row>
    <row r="19656" spans="1:13" x14ac:dyDescent="0.2">
      <c r="A19656" s="10">
        <v>19644</v>
      </c>
      <c r="B19656" t="s">
        <v>201953</v>
      </c>
      <c r="C19656">
        <v>3000000</v>
      </c>
      <c r="D19656">
        <v>1</v>
      </c>
      <c r="E19656">
        <v>4355</v>
      </c>
      <c r="F19656">
        <f t="shared" si="2446"/>
        <v>-9.8523342769604935E-2</v>
      </c>
      <c r="G19656">
        <f t="shared" si="2447"/>
        <v>-0.66125575835799699</v>
      </c>
      <c r="H19656">
        <f t="shared" si="2448"/>
        <v>1.6501398821925508</v>
      </c>
      <c r="I19656">
        <f t="shared" si="2453"/>
        <v>0.7477868017286684</v>
      </c>
      <c r="J19656">
        <f t="shared" si="2449"/>
        <v>7.3116339109768207</v>
      </c>
      <c r="K19656">
        <f t="shared" si="2450"/>
        <v>1.5817468017748229</v>
      </c>
      <c r="L19656">
        <f t="shared" si="2451"/>
        <v>0.7477868017286684</v>
      </c>
      <c r="M19656">
        <f t="shared" si="2452"/>
        <v>1</v>
      </c>
    </row>
    <row r="19657" spans="1:13" x14ac:dyDescent="0.2">
      <c r="A19657" s="10">
        <v>19645</v>
      </c>
      <c r="B19657" t="s">
        <v>201956</v>
      </c>
      <c r="C19657">
        <v>200000</v>
      </c>
      <c r="D19657">
        <v>1</v>
      </c>
      <c r="E19657">
        <v>4720</v>
      </c>
      <c r="F19657">
        <f t="shared" si="2446"/>
        <v>-0.1177771018264868</v>
      </c>
      <c r="G19657">
        <f t="shared" si="2447"/>
        <v>-0.66125575835799699</v>
      </c>
      <c r="H19657">
        <f t="shared" si="2448"/>
        <v>1.7884409285760825</v>
      </c>
      <c r="I19657">
        <f t="shared" si="2453"/>
        <v>0.6165455644458131</v>
      </c>
      <c r="J19657">
        <f t="shared" si="2449"/>
        <v>7.4870144845216355</v>
      </c>
      <c r="K19657">
        <f t="shared" si="2450"/>
        <v>1.9485412770702988</v>
      </c>
      <c r="L19657">
        <f t="shared" si="2451"/>
        <v>0.6165455644458131</v>
      </c>
      <c r="M19657">
        <f t="shared" si="2452"/>
        <v>1</v>
      </c>
    </row>
    <row r="19658" spans="1:13" x14ac:dyDescent="0.2">
      <c r="A19658" s="10">
        <v>19646</v>
      </c>
      <c r="B19658" t="s">
        <v>201970</v>
      </c>
      <c r="C19658">
        <v>80000000</v>
      </c>
      <c r="D19658">
        <v>4</v>
      </c>
      <c r="E19658">
        <v>3989</v>
      </c>
      <c r="F19658">
        <f t="shared" si="2446"/>
        <v>0.4309550312946463</v>
      </c>
      <c r="G19658">
        <f t="shared" si="2447"/>
        <v>1.3230635087231564</v>
      </c>
      <c r="H19658">
        <f t="shared" si="2448"/>
        <v>1.5114599288326258</v>
      </c>
      <c r="I19658">
        <f t="shared" si="2453"/>
        <v>2.4478799421022268</v>
      </c>
      <c r="J19658">
        <f t="shared" si="2449"/>
        <v>0.81922114135767887</v>
      </c>
      <c r="K19658">
        <f t="shared" si="2450"/>
        <v>5.4853352366689405</v>
      </c>
      <c r="L19658">
        <f t="shared" si="2451"/>
        <v>0.81922114135767887</v>
      </c>
      <c r="M19658">
        <f t="shared" si="2452"/>
        <v>2</v>
      </c>
    </row>
    <row r="19659" spans="1:13" x14ac:dyDescent="0.2">
      <c r="A19659" s="10">
        <v>19647</v>
      </c>
      <c r="B19659" t="s">
        <v>201973</v>
      </c>
      <c r="C19659">
        <v>4500000</v>
      </c>
      <c r="D19659">
        <v>1</v>
      </c>
      <c r="E19659">
        <v>702</v>
      </c>
      <c r="F19659">
        <f t="shared" si="2446"/>
        <v>-8.8208828989132501E-2</v>
      </c>
      <c r="G19659">
        <f t="shared" si="2447"/>
        <v>-0.66125575835799699</v>
      </c>
      <c r="H19659">
        <f t="shared" si="2448"/>
        <v>0.26599269742805298</v>
      </c>
      <c r="I19659">
        <f t="shared" si="2453"/>
        <v>4.1949609077436731</v>
      </c>
      <c r="J19659">
        <f t="shared" si="2449"/>
        <v>7.6936439613955772</v>
      </c>
      <c r="K19659">
        <f t="shared" si="2450"/>
        <v>1.6628952096977671E-2</v>
      </c>
      <c r="L19659">
        <f t="shared" si="2451"/>
        <v>1.6628952096977671E-2</v>
      </c>
      <c r="M19659">
        <f t="shared" si="2452"/>
        <v>3</v>
      </c>
    </row>
    <row r="19660" spans="1:13" x14ac:dyDescent="0.2">
      <c r="A19660" s="10">
        <v>19648</v>
      </c>
      <c r="B19660" t="s">
        <v>201980</v>
      </c>
      <c r="C19660">
        <v>3000000</v>
      </c>
      <c r="D19660">
        <v>1</v>
      </c>
      <c r="E19660">
        <v>3989</v>
      </c>
      <c r="F19660">
        <f t="shared" si="2446"/>
        <v>-9.8523342769604935E-2</v>
      </c>
      <c r="G19660">
        <f t="shared" si="2447"/>
        <v>-0.66125575835799699</v>
      </c>
      <c r="H19660">
        <f t="shared" si="2448"/>
        <v>1.5114599288326258</v>
      </c>
      <c r="I19660">
        <f t="shared" si="2453"/>
        <v>0.92056068609298336</v>
      </c>
      <c r="J19660">
        <f t="shared" si="2449"/>
        <v>7.177324285540327</v>
      </c>
      <c r="K19660">
        <f t="shared" si="2450"/>
        <v>1.2521732607976379</v>
      </c>
      <c r="L19660">
        <f t="shared" si="2451"/>
        <v>0.92056068609298336</v>
      </c>
      <c r="M19660">
        <f t="shared" si="2452"/>
        <v>1</v>
      </c>
    </row>
    <row r="19661" spans="1:13" x14ac:dyDescent="0.2">
      <c r="A19661" s="10">
        <v>19649</v>
      </c>
      <c r="B19661" t="s">
        <v>201987</v>
      </c>
      <c r="C19661">
        <v>750000</v>
      </c>
      <c r="D19661">
        <v>1</v>
      </c>
      <c r="E19661">
        <v>1045</v>
      </c>
      <c r="F19661">
        <f t="shared" si="2446"/>
        <v>-0.11399511344031357</v>
      </c>
      <c r="G19661">
        <f t="shared" si="2447"/>
        <v>-0.66125575835799699</v>
      </c>
      <c r="H19661">
        <f t="shared" si="2448"/>
        <v>0.39595779033093353</v>
      </c>
      <c r="I19661">
        <f t="shared" si="2453"/>
        <v>3.7115019044323687</v>
      </c>
      <c r="J19661">
        <f t="shared" si="2449"/>
        <v>7.498476218948654</v>
      </c>
      <c r="K19661">
        <f t="shared" si="2450"/>
        <v>1.2693102182792254E-5</v>
      </c>
      <c r="L19661">
        <f t="shared" si="2451"/>
        <v>1.2693102182792254E-5</v>
      </c>
      <c r="M19661">
        <f t="shared" si="2452"/>
        <v>3</v>
      </c>
    </row>
    <row r="19662" spans="1:13" x14ac:dyDescent="0.2">
      <c r="A19662" s="10">
        <v>19650</v>
      </c>
      <c r="B19662" t="s">
        <v>201993</v>
      </c>
      <c r="C19662">
        <v>1350000</v>
      </c>
      <c r="D19662">
        <v>2</v>
      </c>
      <c r="E19662">
        <v>1555</v>
      </c>
      <c r="F19662">
        <f t="shared" ref="F19662:F19725" si="2454">STANDARDIZE(C19662, $C$9, $C$10)</f>
        <v>-0.1098693079281246</v>
      </c>
      <c r="G19662">
        <f t="shared" ref="G19662:G19725" si="2455" xml:space="preserve"> STANDARDIZE(D19662, $D$9, $D$10)</f>
        <v>1.8399733572088456E-4</v>
      </c>
      <c r="H19662">
        <f t="shared" ref="H19662:H19725" si="2456">STANDARDIZE(E19662, $E$9, $E$10)</f>
        <v>0.58920034829148482</v>
      </c>
      <c r="I19662">
        <f t="shared" si="2453"/>
        <v>2.6120463904911002</v>
      </c>
      <c r="J19662">
        <f t="shared" ref="J19662:J19725" si="2457">SUMXMY2($D$6:$F$6, F19662:H19662)</f>
        <v>4.2018277981083356</v>
      </c>
      <c r="K19662">
        <f t="shared" ref="K19662:K19725" si="2458">SUMXMY2($D$7:$F$7, F19662:H19662)</f>
        <v>0.47618441801729905</v>
      </c>
      <c r="L19662">
        <f t="shared" ref="L19662:L19725" si="2459" xml:space="preserve"> MIN(I19662:K19662)</f>
        <v>0.47618441801729905</v>
      </c>
      <c r="M19662">
        <f t="shared" ref="M19662:M19725" si="2460">MATCH(L19662, I19662:K19662, 0)</f>
        <v>3</v>
      </c>
    </row>
    <row r="19663" spans="1:13" x14ac:dyDescent="0.2">
      <c r="A19663" s="10">
        <v>19651</v>
      </c>
      <c r="B19663" t="s">
        <v>202015</v>
      </c>
      <c r="C19663">
        <v>37000000</v>
      </c>
      <c r="D19663">
        <v>3</v>
      </c>
      <c r="E19663">
        <v>4355</v>
      </c>
      <c r="F19663">
        <f t="shared" si="2454"/>
        <v>0.13527230292110343</v>
      </c>
      <c r="G19663">
        <f t="shared" si="2455"/>
        <v>0.66162375302943877</v>
      </c>
      <c r="H19663">
        <f t="shared" si="2456"/>
        <v>1.6501398821925508</v>
      </c>
      <c r="I19663">
        <f t="shared" si="2453"/>
        <v>0.77350934476110866</v>
      </c>
      <c r="J19663">
        <f t="shared" si="2457"/>
        <v>2.0827440210856256</v>
      </c>
      <c r="K19663">
        <f t="shared" si="2458"/>
        <v>3.3931695749134345</v>
      </c>
      <c r="L19663">
        <f t="shared" si="2459"/>
        <v>0.77350934476110866</v>
      </c>
      <c r="M19663">
        <f t="shared" si="2460"/>
        <v>1</v>
      </c>
    </row>
    <row r="19664" spans="1:13" x14ac:dyDescent="0.2">
      <c r="A19664" s="10">
        <v>19652</v>
      </c>
      <c r="B19664" t="s">
        <v>202029</v>
      </c>
      <c r="C19664">
        <v>3000000</v>
      </c>
      <c r="D19664">
        <v>1</v>
      </c>
      <c r="E19664">
        <v>3989</v>
      </c>
      <c r="F19664">
        <f t="shared" si="2454"/>
        <v>-9.8523342769604935E-2</v>
      </c>
      <c r="G19664">
        <f t="shared" si="2455"/>
        <v>-0.66125575835799699</v>
      </c>
      <c r="H19664">
        <f t="shared" si="2456"/>
        <v>1.5114599288326258</v>
      </c>
      <c r="I19664">
        <f t="shared" si="2453"/>
        <v>0.92056068609298336</v>
      </c>
      <c r="J19664">
        <f t="shared" si="2457"/>
        <v>7.177324285540327</v>
      </c>
      <c r="K19664">
        <f t="shared" si="2458"/>
        <v>1.2521732607976379</v>
      </c>
      <c r="L19664">
        <f t="shared" si="2459"/>
        <v>0.92056068609298336</v>
      </c>
      <c r="M19664">
        <f t="shared" si="2460"/>
        <v>1</v>
      </c>
    </row>
    <row r="19665" spans="1:13" x14ac:dyDescent="0.2">
      <c r="A19665" s="10">
        <v>19653</v>
      </c>
      <c r="B19665" t="s">
        <v>202049</v>
      </c>
      <c r="C19665">
        <v>2500000</v>
      </c>
      <c r="D19665">
        <v>1</v>
      </c>
      <c r="E19665">
        <v>4355</v>
      </c>
      <c r="F19665">
        <f t="shared" si="2454"/>
        <v>-0.1019615140297624</v>
      </c>
      <c r="G19665">
        <f t="shared" si="2455"/>
        <v>-0.66125575835799699</v>
      </c>
      <c r="H19665">
        <f t="shared" si="2456"/>
        <v>1.6501398821925508</v>
      </c>
      <c r="I19665">
        <f t="shared" si="2453"/>
        <v>0.74822417952839282</v>
      </c>
      <c r="J19665">
        <f t="shared" si="2457"/>
        <v>7.3121386685997463</v>
      </c>
      <c r="K19665">
        <f t="shared" si="2458"/>
        <v>1.5816593262148779</v>
      </c>
      <c r="L19665">
        <f t="shared" si="2459"/>
        <v>0.74822417952839282</v>
      </c>
      <c r="M19665">
        <f t="shared" si="2460"/>
        <v>1</v>
      </c>
    </row>
    <row r="19666" spans="1:13" x14ac:dyDescent="0.2">
      <c r="A19666" s="10">
        <v>19654</v>
      </c>
      <c r="B19666" t="s">
        <v>202064</v>
      </c>
      <c r="C19666">
        <v>200000</v>
      </c>
      <c r="D19666">
        <v>1</v>
      </c>
      <c r="E19666">
        <v>2132</v>
      </c>
      <c r="F19666">
        <f t="shared" si="2454"/>
        <v>-0.1177771018264868</v>
      </c>
      <c r="G19666">
        <f t="shared" si="2455"/>
        <v>-0.66125575835799699</v>
      </c>
      <c r="H19666">
        <f t="shared" si="2456"/>
        <v>0.80782967367038305</v>
      </c>
      <c r="I19666">
        <f t="shared" si="2453"/>
        <v>2.3926044944783298</v>
      </c>
      <c r="J19666">
        <f t="shared" si="2457"/>
        <v>7.0916741703888739</v>
      </c>
      <c r="K19666">
        <f t="shared" si="2458"/>
        <v>0.17248234703778212</v>
      </c>
      <c r="L19666">
        <f t="shared" si="2459"/>
        <v>0.17248234703778212</v>
      </c>
      <c r="M19666">
        <f t="shared" si="2460"/>
        <v>3</v>
      </c>
    </row>
    <row r="19667" spans="1:13" x14ac:dyDescent="0.2">
      <c r="A19667" s="10">
        <v>19655</v>
      </c>
      <c r="B19667" t="s">
        <v>202067</v>
      </c>
      <c r="C19667">
        <v>85000</v>
      </c>
      <c r="D19667">
        <v>1</v>
      </c>
      <c r="E19667">
        <v>1067</v>
      </c>
      <c r="F19667">
        <f t="shared" si="2454"/>
        <v>-0.11856788121632302</v>
      </c>
      <c r="G19667">
        <f t="shared" si="2455"/>
        <v>-0.66125575835799699</v>
      </c>
      <c r="H19667">
        <f t="shared" si="2456"/>
        <v>0.40429374381158478</v>
      </c>
      <c r="I19667">
        <f t="shared" si="2453"/>
        <v>3.6821608979398075</v>
      </c>
      <c r="J19667">
        <f t="shared" si="2457"/>
        <v>7.4876833992483203</v>
      </c>
      <c r="K19667">
        <f t="shared" si="2458"/>
        <v>1.6937851971254262E-4</v>
      </c>
      <c r="L19667">
        <f t="shared" si="2459"/>
        <v>1.6937851971254262E-4</v>
      </c>
      <c r="M19667">
        <f t="shared" si="2460"/>
        <v>3</v>
      </c>
    </row>
    <row r="19668" spans="1:13" x14ac:dyDescent="0.2">
      <c r="A19668" s="10">
        <v>19656</v>
      </c>
      <c r="B19668" t="s">
        <v>202073</v>
      </c>
      <c r="C19668">
        <v>6500000</v>
      </c>
      <c r="D19668">
        <v>2</v>
      </c>
      <c r="E19668">
        <v>2528</v>
      </c>
      <c r="F19668">
        <f t="shared" si="2454"/>
        <v>-7.4456143948502598E-2</v>
      </c>
      <c r="G19668">
        <f t="shared" si="2455"/>
        <v>1.8399733572088456E-4</v>
      </c>
      <c r="H19668">
        <f t="shared" si="2456"/>
        <v>0.9578768363221053</v>
      </c>
      <c r="I19668">
        <f t="shared" si="2453"/>
        <v>1.5535629441340795</v>
      </c>
      <c r="J19668">
        <f t="shared" si="2457"/>
        <v>3.959022621091981</v>
      </c>
      <c r="K19668">
        <f t="shared" si="2458"/>
        <v>0.7585824936618103</v>
      </c>
      <c r="L19668">
        <f t="shared" si="2459"/>
        <v>0.7585824936618103</v>
      </c>
      <c r="M19668">
        <f t="shared" si="2460"/>
        <v>3</v>
      </c>
    </row>
    <row r="19669" spans="1:13" x14ac:dyDescent="0.2">
      <c r="A19669" s="10">
        <v>19657</v>
      </c>
      <c r="B19669" t="s">
        <v>202085</v>
      </c>
      <c r="C19669">
        <v>675000</v>
      </c>
      <c r="D19669">
        <v>2</v>
      </c>
      <c r="E19669">
        <v>1008</v>
      </c>
      <c r="F19669">
        <f t="shared" si="2454"/>
        <v>-0.1145108391293372</v>
      </c>
      <c r="G19669">
        <f t="shared" si="2455"/>
        <v>1.8399733572088456E-4</v>
      </c>
      <c r="H19669">
        <f t="shared" si="2456"/>
        <v>0.38193823220438372</v>
      </c>
      <c r="I19669">
        <f t="shared" si="2453"/>
        <v>3.3249640980620661</v>
      </c>
      <c r="J19669">
        <f t="shared" si="2457"/>
        <v>4.4558892557055341</v>
      </c>
      <c r="K19669">
        <f t="shared" si="2458"/>
        <v>0.43761750343850142</v>
      </c>
      <c r="L19669">
        <f t="shared" si="2459"/>
        <v>0.43761750343850142</v>
      </c>
      <c r="M19669">
        <f t="shared" si="2460"/>
        <v>3</v>
      </c>
    </row>
    <row r="19670" spans="1:13" x14ac:dyDescent="0.2">
      <c r="A19670" s="10">
        <v>19658</v>
      </c>
      <c r="B19670" t="s">
        <v>202095</v>
      </c>
      <c r="C19670">
        <v>10000000</v>
      </c>
      <c r="D19670">
        <v>1</v>
      </c>
      <c r="E19670">
        <v>5816</v>
      </c>
      <c r="F19670">
        <f t="shared" si="2454"/>
        <v>-5.0388945127400275E-2</v>
      </c>
      <c r="G19670">
        <f t="shared" si="2455"/>
        <v>-0.66125575835799699</v>
      </c>
      <c r="H19670">
        <f t="shared" si="2456"/>
        <v>2.2037229747030711</v>
      </c>
      <c r="I19670">
        <f t="shared" si="2453"/>
        <v>0.43769168675799192</v>
      </c>
      <c r="J19670">
        <f t="shared" si="2457"/>
        <v>8.2264124397353786</v>
      </c>
      <c r="K19670">
        <f t="shared" si="2458"/>
        <v>3.2842717333584543</v>
      </c>
      <c r="L19670">
        <f t="shared" si="2459"/>
        <v>0.43769168675799192</v>
      </c>
      <c r="M19670">
        <f t="shared" si="2460"/>
        <v>1</v>
      </c>
    </row>
    <row r="19671" spans="1:13" x14ac:dyDescent="0.2">
      <c r="A19671" s="10">
        <v>19659</v>
      </c>
      <c r="B19671" t="s">
        <v>202098</v>
      </c>
      <c r="C19671">
        <v>120000</v>
      </c>
      <c r="D19671">
        <v>1</v>
      </c>
      <c r="E19671">
        <v>399</v>
      </c>
      <c r="F19671">
        <f t="shared" si="2454"/>
        <v>-0.11832720922811199</v>
      </c>
      <c r="G19671">
        <f t="shared" si="2455"/>
        <v>-0.66125575835799699</v>
      </c>
      <c r="H19671">
        <f t="shared" si="2456"/>
        <v>0.1511838835809019</v>
      </c>
      <c r="I19671">
        <f t="shared" si="2453"/>
        <v>4.6570926821683987</v>
      </c>
      <c r="J19671">
        <f t="shared" si="2457"/>
        <v>7.9021411102036598</v>
      </c>
      <c r="K19671">
        <f t="shared" si="2458"/>
        <v>5.8285224537791877E-2</v>
      </c>
      <c r="L19671">
        <f t="shared" si="2459"/>
        <v>5.8285224537791877E-2</v>
      </c>
      <c r="M19671">
        <f t="shared" si="2460"/>
        <v>3</v>
      </c>
    </row>
    <row r="19672" spans="1:13" x14ac:dyDescent="0.2">
      <c r="A19672" s="10">
        <v>19660</v>
      </c>
      <c r="B19672" t="s">
        <v>202157</v>
      </c>
      <c r="C19672">
        <v>33200000</v>
      </c>
      <c r="D19672">
        <v>1</v>
      </c>
      <c r="E19672">
        <v>7095</v>
      </c>
      <c r="F19672">
        <f t="shared" si="2454"/>
        <v>0.10914220134390661</v>
      </c>
      <c r="G19672">
        <f t="shared" si="2455"/>
        <v>-0.66125575835799699</v>
      </c>
      <c r="H19672">
        <f t="shared" si="2456"/>
        <v>2.6883449975100224</v>
      </c>
      <c r="I19672">
        <f t="shared" si="2453"/>
        <v>0.69361241521876171</v>
      </c>
      <c r="J19672">
        <f t="shared" si="2457"/>
        <v>9.5523209767363362</v>
      </c>
      <c r="K19672">
        <f t="shared" si="2458"/>
        <v>5.3200165785050872</v>
      </c>
      <c r="L19672">
        <f t="shared" si="2459"/>
        <v>0.69361241521876171</v>
      </c>
      <c r="M19672">
        <f t="shared" si="2460"/>
        <v>1</v>
      </c>
    </row>
    <row r="19673" spans="1:13" x14ac:dyDescent="0.2">
      <c r="A19673" s="10">
        <v>19661</v>
      </c>
      <c r="B19673" t="s">
        <v>202159</v>
      </c>
      <c r="C19673">
        <v>700000</v>
      </c>
      <c r="D19673">
        <v>1</v>
      </c>
      <c r="E19673">
        <v>17138</v>
      </c>
      <c r="F19673">
        <f t="shared" si="2454"/>
        <v>-0.11433893056632932</v>
      </c>
      <c r="G19673">
        <f t="shared" si="2455"/>
        <v>-0.66125575835799699</v>
      </c>
      <c r="H19673">
        <f t="shared" si="2456"/>
        <v>6.4937077614273102</v>
      </c>
      <c r="I19673">
        <f t="shared" si="2453"/>
        <v>18.847509725737233</v>
      </c>
      <c r="J19673">
        <f t="shared" si="2457"/>
        <v>36.13693592365771</v>
      </c>
      <c r="K19673">
        <f t="shared" si="2458"/>
        <v>37.224156870657858</v>
      </c>
      <c r="L19673">
        <f t="shared" si="2459"/>
        <v>18.847509725737233</v>
      </c>
      <c r="M19673">
        <f t="shared" si="2460"/>
        <v>1</v>
      </c>
    </row>
    <row r="19674" spans="1:13" x14ac:dyDescent="0.2">
      <c r="A19674" s="10">
        <v>19662</v>
      </c>
      <c r="B19674" t="s">
        <v>202165</v>
      </c>
      <c r="C19674">
        <v>20000</v>
      </c>
      <c r="D19674">
        <v>1</v>
      </c>
      <c r="E19674">
        <v>1433</v>
      </c>
      <c r="F19674">
        <f t="shared" si="2454"/>
        <v>-0.11901484348014349</v>
      </c>
      <c r="G19674">
        <f t="shared" si="2455"/>
        <v>-0.66125575835799699</v>
      </c>
      <c r="H19674">
        <f t="shared" si="2456"/>
        <v>0.54297369717150978</v>
      </c>
      <c r="I19674">
        <f t="shared" si="2453"/>
        <v>3.2023769442356667</v>
      </c>
      <c r="J19674">
        <f t="shared" si="2457"/>
        <v>7.3149917147220043</v>
      </c>
      <c r="K19674">
        <f t="shared" si="2458"/>
        <v>2.266461922031468E-2</v>
      </c>
      <c r="L19674">
        <f t="shared" si="2459"/>
        <v>2.266461922031468E-2</v>
      </c>
      <c r="M19674">
        <f t="shared" si="2460"/>
        <v>3</v>
      </c>
    </row>
    <row r="19675" spans="1:13" x14ac:dyDescent="0.2">
      <c r="A19675" s="10">
        <v>19663</v>
      </c>
      <c r="B19675" t="s">
        <v>202168</v>
      </c>
      <c r="C19675">
        <v>32000000</v>
      </c>
      <c r="D19675">
        <v>2</v>
      </c>
      <c r="E19675">
        <v>3624</v>
      </c>
      <c r="F19675">
        <f t="shared" si="2454"/>
        <v>0.10089059031952867</v>
      </c>
      <c r="G19675">
        <f t="shared" si="2455"/>
        <v>1.8399733572088456E-4</v>
      </c>
      <c r="H19675">
        <f t="shared" si="2456"/>
        <v>1.3731588824490939</v>
      </c>
      <c r="I19675">
        <f t="shared" si="2453"/>
        <v>0.70875034592434971</v>
      </c>
      <c r="J19675">
        <f t="shared" si="2457"/>
        <v>4.0303461293353111</v>
      </c>
      <c r="K19675">
        <f t="shared" si="2458"/>
        <v>1.4448346249216724</v>
      </c>
      <c r="L19675">
        <f t="shared" si="2459"/>
        <v>0.70875034592434971</v>
      </c>
      <c r="M19675">
        <f t="shared" si="2460"/>
        <v>1</v>
      </c>
    </row>
    <row r="19676" spans="1:13" x14ac:dyDescent="0.2">
      <c r="A19676" s="10">
        <v>19664</v>
      </c>
      <c r="B19676" t="s">
        <v>202171</v>
      </c>
      <c r="C19676">
        <v>12050000</v>
      </c>
      <c r="D19676">
        <v>2</v>
      </c>
      <c r="E19676">
        <v>4355</v>
      </c>
      <c r="F19676">
        <f t="shared" si="2454"/>
        <v>-3.6292442960754623E-2</v>
      </c>
      <c r="G19676">
        <f t="shared" si="2455"/>
        <v>1.8399733572088456E-4</v>
      </c>
      <c r="H19676">
        <f t="shared" si="2456"/>
        <v>1.6501398821925508</v>
      </c>
      <c r="I19676">
        <f t="shared" ref="I19676:I19739" si="2461" xml:space="preserve"> SUMXMY2($D$5:$F$5, F19676:H19676)</f>
        <v>0.30645435852372738</v>
      </c>
      <c r="J19676">
        <f t="shared" si="2457"/>
        <v>4.2440665904989547</v>
      </c>
      <c r="K19676">
        <f t="shared" si="2458"/>
        <v>2.024919305204226</v>
      </c>
      <c r="L19676">
        <f t="shared" si="2459"/>
        <v>0.30645435852372738</v>
      </c>
      <c r="M19676">
        <f t="shared" si="2460"/>
        <v>1</v>
      </c>
    </row>
    <row r="19677" spans="1:13" x14ac:dyDescent="0.2">
      <c r="A19677" s="10">
        <v>19665</v>
      </c>
      <c r="B19677" t="s">
        <v>202210</v>
      </c>
      <c r="C19677">
        <v>15000</v>
      </c>
      <c r="D19677">
        <v>1</v>
      </c>
      <c r="E19677">
        <v>657</v>
      </c>
      <c r="F19677">
        <f t="shared" si="2454"/>
        <v>-0.11904922519274506</v>
      </c>
      <c r="G19677">
        <f t="shared" si="2455"/>
        <v>-0.66125575835799699</v>
      </c>
      <c r="H19677">
        <f t="shared" si="2456"/>
        <v>0.24894188349035726</v>
      </c>
      <c r="I19677">
        <f t="shared" si="2461"/>
        <v>4.2654635617924921</v>
      </c>
      <c r="J19677">
        <f t="shared" si="2457"/>
        <v>7.7269948432207025</v>
      </c>
      <c r="K19677">
        <f t="shared" si="2458"/>
        <v>2.0659643803641454E-2</v>
      </c>
      <c r="L19677">
        <f t="shared" si="2459"/>
        <v>2.0659643803641454E-2</v>
      </c>
      <c r="M19677">
        <f t="shared" si="2460"/>
        <v>3</v>
      </c>
    </row>
    <row r="19678" spans="1:13" x14ac:dyDescent="0.2">
      <c r="A19678" s="10">
        <v>19666</v>
      </c>
      <c r="B19678" t="s">
        <v>202213</v>
      </c>
      <c r="C19678">
        <v>415000</v>
      </c>
      <c r="D19678">
        <v>1</v>
      </c>
      <c r="E19678">
        <v>632</v>
      </c>
      <c r="F19678">
        <f t="shared" si="2454"/>
        <v>-0.11629868818461908</v>
      </c>
      <c r="G19678">
        <f t="shared" si="2455"/>
        <v>-0.66125575835799699</v>
      </c>
      <c r="H19678">
        <f t="shared" si="2456"/>
        <v>0.23946920908052632</v>
      </c>
      <c r="I19678">
        <f t="shared" si="2461"/>
        <v>4.302141508624957</v>
      </c>
      <c r="J19678">
        <f t="shared" si="2457"/>
        <v>7.7426432366180498</v>
      </c>
      <c r="K19678">
        <f t="shared" si="2458"/>
        <v>2.3444124598329723E-2</v>
      </c>
      <c r="L19678">
        <f t="shared" si="2459"/>
        <v>2.3444124598329723E-2</v>
      </c>
      <c r="M19678">
        <f t="shared" si="2460"/>
        <v>3</v>
      </c>
    </row>
    <row r="19679" spans="1:13" x14ac:dyDescent="0.2">
      <c r="A19679" s="10">
        <v>19667</v>
      </c>
      <c r="B19679" t="s">
        <v>202217</v>
      </c>
      <c r="C19679">
        <v>5380000</v>
      </c>
      <c r="D19679">
        <v>3</v>
      </c>
      <c r="E19679">
        <v>4425</v>
      </c>
      <c r="F19679">
        <f t="shared" si="2454"/>
        <v>-8.2157647571255349E-2</v>
      </c>
      <c r="G19679">
        <f t="shared" si="2455"/>
        <v>0.66162375302943877</v>
      </c>
      <c r="H19679">
        <f t="shared" si="2456"/>
        <v>1.6766633705400775</v>
      </c>
      <c r="I19679">
        <f t="shared" si="2461"/>
        <v>0.71736657347112942</v>
      </c>
      <c r="J19679">
        <f t="shared" si="2457"/>
        <v>2.0895941686292261</v>
      </c>
      <c r="K19679">
        <f t="shared" si="2458"/>
        <v>3.3999124535894052</v>
      </c>
      <c r="L19679">
        <f t="shared" si="2459"/>
        <v>0.71736657347112942</v>
      </c>
      <c r="M19679">
        <f t="shared" si="2460"/>
        <v>1</v>
      </c>
    </row>
    <row r="19680" spans="1:13" x14ac:dyDescent="0.2">
      <c r="A19680" s="10">
        <v>19668</v>
      </c>
      <c r="B19680" t="s">
        <v>202220</v>
      </c>
      <c r="C19680">
        <v>1500000</v>
      </c>
      <c r="D19680">
        <v>1</v>
      </c>
      <c r="E19680">
        <v>306</v>
      </c>
      <c r="F19680">
        <f t="shared" si="2454"/>
        <v>-0.10883785655007736</v>
      </c>
      <c r="G19680">
        <f t="shared" si="2455"/>
        <v>-0.66125575835799699</v>
      </c>
      <c r="H19680">
        <f t="shared" si="2456"/>
        <v>0.11594553477633078</v>
      </c>
      <c r="I19680">
        <f t="shared" si="2461"/>
        <v>4.8015302596110692</v>
      </c>
      <c r="J19680">
        <f t="shared" si="2457"/>
        <v>7.9683633029095002</v>
      </c>
      <c r="K19680">
        <f t="shared" si="2458"/>
        <v>7.6525739994243669E-2</v>
      </c>
      <c r="L19680">
        <f t="shared" si="2459"/>
        <v>7.6525739994243669E-2</v>
      </c>
      <c r="M19680">
        <f t="shared" si="2460"/>
        <v>3</v>
      </c>
    </row>
    <row r="19681" spans="1:13" x14ac:dyDescent="0.2">
      <c r="A19681" s="10">
        <v>19669</v>
      </c>
      <c r="B19681" t="s">
        <v>202277</v>
      </c>
      <c r="C19681">
        <v>1700000</v>
      </c>
      <c r="D19681">
        <v>1</v>
      </c>
      <c r="E19681">
        <v>4720</v>
      </c>
      <c r="F19681">
        <f t="shared" si="2454"/>
        <v>-0.10746258804601437</v>
      </c>
      <c r="G19681">
        <f t="shared" si="2455"/>
        <v>-0.66125575835799699</v>
      </c>
      <c r="H19681">
        <f t="shared" si="2456"/>
        <v>1.7884409285760825</v>
      </c>
      <c r="I19681">
        <f t="shared" si="2461"/>
        <v>0.61497809697977379</v>
      </c>
      <c r="J19681">
        <f t="shared" si="2457"/>
        <v>7.485244877585993</v>
      </c>
      <c r="K19681">
        <f t="shared" si="2458"/>
        <v>1.9485483696832673</v>
      </c>
      <c r="L19681">
        <f t="shared" si="2459"/>
        <v>0.61497809697977379</v>
      </c>
      <c r="M19681">
        <f t="shared" si="2460"/>
        <v>1</v>
      </c>
    </row>
    <row r="19682" spans="1:13" x14ac:dyDescent="0.2">
      <c r="A19682" s="10">
        <v>19670</v>
      </c>
      <c r="B19682" t="s">
        <v>202281</v>
      </c>
      <c r="C19682">
        <v>14000000</v>
      </c>
      <c r="D19682">
        <v>2</v>
      </c>
      <c r="E19682">
        <v>2163</v>
      </c>
      <c r="F19682">
        <f t="shared" si="2454"/>
        <v>-2.2883575046140466E-2</v>
      </c>
      <c r="G19682">
        <f t="shared" si="2455"/>
        <v>1.8399733572088456E-4</v>
      </c>
      <c r="H19682">
        <f t="shared" si="2456"/>
        <v>0.81957578993857338</v>
      </c>
      <c r="I19682">
        <f t="shared" si="2461"/>
        <v>1.9160525654373115</v>
      </c>
      <c r="J19682">
        <f t="shared" si="2457"/>
        <v>4.014257061229455</v>
      </c>
      <c r="K19682">
        <f t="shared" si="2458"/>
        <v>0.62797002396760138</v>
      </c>
      <c r="L19682">
        <f t="shared" si="2459"/>
        <v>0.62797002396760138</v>
      </c>
      <c r="M19682">
        <f t="shared" si="2460"/>
        <v>3</v>
      </c>
    </row>
    <row r="19683" spans="1:13" x14ac:dyDescent="0.2">
      <c r="A19683" s="10">
        <v>19671</v>
      </c>
      <c r="B19683" t="s">
        <v>202286</v>
      </c>
      <c r="C19683">
        <v>17000</v>
      </c>
      <c r="D19683">
        <v>1</v>
      </c>
      <c r="E19683">
        <v>1068</v>
      </c>
      <c r="F19683">
        <f t="shared" si="2454"/>
        <v>-0.11903547250770444</v>
      </c>
      <c r="G19683">
        <f t="shared" si="2455"/>
        <v>-0.66125575835799699</v>
      </c>
      <c r="H19683">
        <f t="shared" si="2456"/>
        <v>0.40467265078797798</v>
      </c>
      <c r="I19683">
        <f t="shared" si="2461"/>
        <v>3.6808742485987573</v>
      </c>
      <c r="J19683">
        <f t="shared" si="2457"/>
        <v>7.4872449395462883</v>
      </c>
      <c r="K19683">
        <f t="shared" si="2458"/>
        <v>1.8388307076702354E-4</v>
      </c>
      <c r="L19683">
        <f t="shared" si="2459"/>
        <v>1.8388307076702354E-4</v>
      </c>
      <c r="M19683">
        <f t="shared" si="2460"/>
        <v>3</v>
      </c>
    </row>
    <row r="19684" spans="1:13" x14ac:dyDescent="0.2">
      <c r="A19684" s="10">
        <v>19672</v>
      </c>
      <c r="B19684" t="s">
        <v>202294</v>
      </c>
      <c r="C19684">
        <v>150000</v>
      </c>
      <c r="D19684">
        <v>1</v>
      </c>
      <c r="E19684">
        <v>3259</v>
      </c>
      <c r="F19684">
        <f t="shared" si="2454"/>
        <v>-0.11812091895250254</v>
      </c>
      <c r="G19684">
        <f t="shared" si="2455"/>
        <v>-0.66125575835799699</v>
      </c>
      <c r="H19684">
        <f t="shared" si="2456"/>
        <v>1.2348578360655622</v>
      </c>
      <c r="I19684">
        <f t="shared" si="2461"/>
        <v>1.3828419569097092</v>
      </c>
      <c r="J19684">
        <f t="shared" si="2457"/>
        <v>7.0275006537138065</v>
      </c>
      <c r="K19684">
        <f t="shared" si="2458"/>
        <v>0.70951308467928975</v>
      </c>
      <c r="L19684">
        <f t="shared" si="2459"/>
        <v>0.70951308467928975</v>
      </c>
      <c r="M19684">
        <f t="shared" si="2460"/>
        <v>3</v>
      </c>
    </row>
    <row r="19685" spans="1:13" x14ac:dyDescent="0.2">
      <c r="A19685" s="10">
        <v>19673</v>
      </c>
      <c r="B19685" t="s">
        <v>202303</v>
      </c>
      <c r="C19685">
        <v>105000</v>
      </c>
      <c r="D19685">
        <v>1</v>
      </c>
      <c r="E19685">
        <v>184</v>
      </c>
      <c r="F19685">
        <f t="shared" si="2454"/>
        <v>-0.11843035436591672</v>
      </c>
      <c r="G19685">
        <f t="shared" si="2455"/>
        <v>-0.66125575835799699</v>
      </c>
      <c r="H19685">
        <f t="shared" si="2456"/>
        <v>6.9718883656355757E-2</v>
      </c>
      <c r="I19685">
        <f t="shared" si="2461"/>
        <v>4.9981662848752295</v>
      </c>
      <c r="J19685">
        <f t="shared" si="2457"/>
        <v>8.0628261479467884</v>
      </c>
      <c r="K19685">
        <f t="shared" si="2458"/>
        <v>0.10424828260442598</v>
      </c>
      <c r="L19685">
        <f t="shared" si="2459"/>
        <v>0.10424828260442598</v>
      </c>
      <c r="M19685">
        <f t="shared" si="2460"/>
        <v>3</v>
      </c>
    </row>
    <row r="19686" spans="1:13" x14ac:dyDescent="0.2">
      <c r="A19686" s="10">
        <v>19674</v>
      </c>
      <c r="B19686" t="s">
        <v>202315</v>
      </c>
      <c r="C19686">
        <v>100000</v>
      </c>
      <c r="D19686">
        <v>2</v>
      </c>
      <c r="E19686">
        <v>1110</v>
      </c>
      <c r="F19686">
        <f t="shared" si="2454"/>
        <v>-0.11846473607851829</v>
      </c>
      <c r="G19686">
        <f t="shared" si="2455"/>
        <v>1.8399733572088456E-4</v>
      </c>
      <c r="H19686">
        <f t="shared" si="2456"/>
        <v>0.42058674379649402</v>
      </c>
      <c r="I19686">
        <f t="shared" si="2461"/>
        <v>3.1862707174548457</v>
      </c>
      <c r="J19686">
        <f t="shared" si="2457"/>
        <v>4.4028540121673512</v>
      </c>
      <c r="K19686">
        <f t="shared" si="2458"/>
        <v>0.43831900426775222</v>
      </c>
      <c r="L19686">
        <f t="shared" si="2459"/>
        <v>0.43831900426775222</v>
      </c>
      <c r="M19686">
        <f t="shared" si="2460"/>
        <v>3</v>
      </c>
    </row>
    <row r="19687" spans="1:13" x14ac:dyDescent="0.2">
      <c r="A19687" s="10">
        <v>19675</v>
      </c>
      <c r="B19687" t="s">
        <v>202326</v>
      </c>
      <c r="C19687">
        <v>30500000</v>
      </c>
      <c r="D19687">
        <v>3</v>
      </c>
      <c r="E19687">
        <v>1798</v>
      </c>
      <c r="F19687">
        <f t="shared" si="2454"/>
        <v>9.0576076539056236E-2</v>
      </c>
      <c r="G19687">
        <f t="shared" si="2455"/>
        <v>0.66162375302943877</v>
      </c>
      <c r="H19687">
        <f t="shared" si="2456"/>
        <v>0.68127474355504158</v>
      </c>
      <c r="I19687">
        <f t="shared" si="2461"/>
        <v>2.7715341455277311</v>
      </c>
      <c r="J19687">
        <f t="shared" si="2457"/>
        <v>1.9362553208635129</v>
      </c>
      <c r="K19687">
        <f t="shared" si="2458"/>
        <v>1.874801974358959</v>
      </c>
      <c r="L19687">
        <f t="shared" si="2459"/>
        <v>1.874801974358959</v>
      </c>
      <c r="M19687">
        <f t="shared" si="2460"/>
        <v>3</v>
      </c>
    </row>
    <row r="19688" spans="1:13" x14ac:dyDescent="0.2">
      <c r="A19688" s="10">
        <v>19676</v>
      </c>
      <c r="B19688" t="s">
        <v>202329</v>
      </c>
      <c r="C19688">
        <v>3000</v>
      </c>
      <c r="D19688">
        <v>1</v>
      </c>
      <c r="E19688">
        <v>645</v>
      </c>
      <c r="F19688">
        <f t="shared" si="2454"/>
        <v>-0.11913174130298884</v>
      </c>
      <c r="G19688">
        <f t="shared" si="2455"/>
        <v>-0.66125575835799699</v>
      </c>
      <c r="H19688">
        <f t="shared" si="2456"/>
        <v>0.2443949997736384</v>
      </c>
      <c r="I19688">
        <f t="shared" si="2461"/>
        <v>4.2832741681743327</v>
      </c>
      <c r="J19688">
        <f t="shared" si="2457"/>
        <v>7.7347387549215529</v>
      </c>
      <c r="K19688">
        <f t="shared" si="2458"/>
        <v>2.1987246316603707E-2</v>
      </c>
      <c r="L19688">
        <f t="shared" si="2459"/>
        <v>2.1987246316603707E-2</v>
      </c>
      <c r="M19688">
        <f t="shared" si="2460"/>
        <v>3</v>
      </c>
    </row>
    <row r="19689" spans="1:13" x14ac:dyDescent="0.2">
      <c r="A19689" s="10">
        <v>19677</v>
      </c>
      <c r="B19689" t="s">
        <v>202334</v>
      </c>
      <c r="C19689">
        <v>486000</v>
      </c>
      <c r="D19689">
        <v>1</v>
      </c>
      <c r="E19689">
        <v>1798</v>
      </c>
      <c r="F19689">
        <f t="shared" si="2454"/>
        <v>-0.11581046786567673</v>
      </c>
      <c r="G19689">
        <f t="shared" si="2455"/>
        <v>-0.66125575835799699</v>
      </c>
      <c r="H19689">
        <f t="shared" si="2456"/>
        <v>0.68127474355504158</v>
      </c>
      <c r="I19689">
        <f t="shared" si="2461"/>
        <v>2.7616197221153458</v>
      </c>
      <c r="J19689">
        <f t="shared" si="2457"/>
        <v>7.1804161784242062</v>
      </c>
      <c r="K19689">
        <f t="shared" si="2458"/>
        <v>8.3371451823685494E-2</v>
      </c>
      <c r="L19689">
        <f t="shared" si="2459"/>
        <v>8.3371451823685494E-2</v>
      </c>
      <c r="M19689">
        <f t="shared" si="2460"/>
        <v>3</v>
      </c>
    </row>
    <row r="19690" spans="1:13" x14ac:dyDescent="0.2">
      <c r="A19690" s="10">
        <v>19678</v>
      </c>
      <c r="B19690" t="s">
        <v>202344</v>
      </c>
      <c r="C19690">
        <v>15000000</v>
      </c>
      <c r="D19690">
        <v>1</v>
      </c>
      <c r="E19690">
        <v>4355</v>
      </c>
      <c r="F19690">
        <f t="shared" si="2454"/>
        <v>-1.6007232525825515E-2</v>
      </c>
      <c r="G19690">
        <f t="shared" si="2455"/>
        <v>-0.66125575835799699</v>
      </c>
      <c r="H19690">
        <f t="shared" si="2456"/>
        <v>1.6501398821925508</v>
      </c>
      <c r="I19690">
        <f t="shared" si="2461"/>
        <v>0.74438234750378662</v>
      </c>
      <c r="J19690">
        <f t="shared" si="2457"/>
        <v>7.3066123409951205</v>
      </c>
      <c r="K19690">
        <f t="shared" si="2458"/>
        <v>1.5909388281820036</v>
      </c>
      <c r="L19690">
        <f t="shared" si="2459"/>
        <v>0.74438234750378662</v>
      </c>
      <c r="M19690">
        <f t="shared" si="2460"/>
        <v>1</v>
      </c>
    </row>
    <row r="19691" spans="1:13" x14ac:dyDescent="0.2">
      <c r="A19691" s="10">
        <v>19679</v>
      </c>
      <c r="B19691" t="s">
        <v>202348</v>
      </c>
      <c r="C19691">
        <v>25000</v>
      </c>
      <c r="D19691">
        <v>1</v>
      </c>
      <c r="E19691">
        <v>522</v>
      </c>
      <c r="F19691">
        <f t="shared" si="2454"/>
        <v>-0.11898046176754191</v>
      </c>
      <c r="G19691">
        <f t="shared" si="2455"/>
        <v>-0.66125575835799699</v>
      </c>
      <c r="H19691">
        <f t="shared" si="2456"/>
        <v>0.19778944167727014</v>
      </c>
      <c r="I19691">
        <f t="shared" si="2461"/>
        <v>4.4680524568799811</v>
      </c>
      <c r="J19691">
        <f t="shared" si="2457"/>
        <v>7.8163138829983154</v>
      </c>
      <c r="K19691">
        <f t="shared" si="2458"/>
        <v>3.7966952840557205E-2</v>
      </c>
      <c r="L19691">
        <f t="shared" si="2459"/>
        <v>3.7966952840557205E-2</v>
      </c>
      <c r="M19691">
        <f t="shared" si="2460"/>
        <v>3</v>
      </c>
    </row>
    <row r="19692" spans="1:13" x14ac:dyDescent="0.2">
      <c r="A19692" s="10">
        <v>19680</v>
      </c>
      <c r="B19692" t="s">
        <v>202365</v>
      </c>
      <c r="C19692">
        <v>500000</v>
      </c>
      <c r="D19692">
        <v>1</v>
      </c>
      <c r="E19692">
        <v>490</v>
      </c>
      <c r="F19692">
        <f t="shared" si="2454"/>
        <v>-0.11571419907039231</v>
      </c>
      <c r="G19692">
        <f t="shared" si="2455"/>
        <v>-0.66125575835799699</v>
      </c>
      <c r="H19692">
        <f t="shared" si="2456"/>
        <v>0.18566441843268655</v>
      </c>
      <c r="I19692">
        <f t="shared" si="2461"/>
        <v>4.5163162073821699</v>
      </c>
      <c r="J19692">
        <f t="shared" si="2457"/>
        <v>7.8376647912104707</v>
      </c>
      <c r="K19692">
        <f t="shared" si="2458"/>
        <v>4.2808227665777937E-2</v>
      </c>
      <c r="L19692">
        <f t="shared" si="2459"/>
        <v>4.2808227665777937E-2</v>
      </c>
      <c r="M19692">
        <f t="shared" si="2460"/>
        <v>3</v>
      </c>
    </row>
    <row r="19693" spans="1:13" x14ac:dyDescent="0.2">
      <c r="A19693" s="10">
        <v>19681</v>
      </c>
      <c r="B19693" t="s">
        <v>202374</v>
      </c>
      <c r="C19693">
        <v>10000</v>
      </c>
      <c r="D19693">
        <v>1</v>
      </c>
      <c r="E19693">
        <v>1494</v>
      </c>
      <c r="F19693">
        <f t="shared" si="2454"/>
        <v>-0.11908360690534664</v>
      </c>
      <c r="G19693">
        <f t="shared" si="2455"/>
        <v>-0.66125575835799699</v>
      </c>
      <c r="H19693">
        <f t="shared" si="2456"/>
        <v>0.56608702273149736</v>
      </c>
      <c r="I19693">
        <f t="shared" si="2461"/>
        <v>3.1261516265994302</v>
      </c>
      <c r="J19693">
        <f t="shared" si="2457"/>
        <v>7.2899483296490333</v>
      </c>
      <c r="K19693">
        <f t="shared" si="2458"/>
        <v>3.0153375407134919E-2</v>
      </c>
      <c r="L19693">
        <f t="shared" si="2459"/>
        <v>3.0153375407134919E-2</v>
      </c>
      <c r="M19693">
        <f t="shared" si="2460"/>
        <v>3</v>
      </c>
    </row>
    <row r="19694" spans="1:13" x14ac:dyDescent="0.2">
      <c r="A19694" s="10">
        <v>19682</v>
      </c>
      <c r="B19694" t="s">
        <v>202409</v>
      </c>
      <c r="C19694">
        <v>870000</v>
      </c>
      <c r="D19694">
        <v>1</v>
      </c>
      <c r="E19694">
        <v>886</v>
      </c>
      <c r="F19694">
        <f t="shared" si="2454"/>
        <v>-0.11316995233787579</v>
      </c>
      <c r="G19694">
        <f t="shared" si="2455"/>
        <v>-0.66125575835799699</v>
      </c>
      <c r="H19694">
        <f t="shared" si="2456"/>
        <v>0.33571158108440874</v>
      </c>
      <c r="I19694">
        <f t="shared" si="2461"/>
        <v>3.9328265231508892</v>
      </c>
      <c r="J19694">
        <f t="shared" si="2457"/>
        <v>7.5863795352026981</v>
      </c>
      <c r="K19694">
        <f t="shared" si="2458"/>
        <v>3.2303787327657872E-3</v>
      </c>
      <c r="L19694">
        <f t="shared" si="2459"/>
        <v>3.2303787327657872E-3</v>
      </c>
      <c r="M19694">
        <f t="shared" si="2460"/>
        <v>3</v>
      </c>
    </row>
    <row r="19695" spans="1:13" x14ac:dyDescent="0.2">
      <c r="A19695" s="10">
        <v>19683</v>
      </c>
      <c r="B19695" t="s">
        <v>202417</v>
      </c>
      <c r="C19695">
        <v>100000</v>
      </c>
      <c r="D19695">
        <v>1</v>
      </c>
      <c r="E19695">
        <v>1433</v>
      </c>
      <c r="F19695">
        <f t="shared" si="2454"/>
        <v>-0.11846473607851829</v>
      </c>
      <c r="G19695">
        <f t="shared" si="2455"/>
        <v>-0.66125575835799699</v>
      </c>
      <c r="H19695">
        <f t="shared" si="2456"/>
        <v>0.54297369717150978</v>
      </c>
      <c r="I19695">
        <f t="shared" si="2461"/>
        <v>3.2022866127168998</v>
      </c>
      <c r="J19695">
        <f t="shared" si="2457"/>
        <v>7.3148906024315252</v>
      </c>
      <c r="K19695">
        <f t="shared" si="2458"/>
        <v>2.2658264239094901E-2</v>
      </c>
      <c r="L19695">
        <f t="shared" si="2459"/>
        <v>2.2658264239094901E-2</v>
      </c>
      <c r="M19695">
        <f t="shared" si="2460"/>
        <v>3</v>
      </c>
    </row>
    <row r="19696" spans="1:13" x14ac:dyDescent="0.2">
      <c r="A19696" s="10">
        <v>19684</v>
      </c>
      <c r="B19696" t="s">
        <v>202434</v>
      </c>
      <c r="C19696">
        <v>5600000</v>
      </c>
      <c r="D19696">
        <v>3</v>
      </c>
      <c r="E19696">
        <v>3154</v>
      </c>
      <c r="F19696">
        <f t="shared" si="2454"/>
        <v>-8.0644852216786064E-2</v>
      </c>
      <c r="G19696">
        <f t="shared" si="2455"/>
        <v>0.66162375302943877</v>
      </c>
      <c r="H19696">
        <f t="shared" si="2456"/>
        <v>1.195072603544272</v>
      </c>
      <c r="I19696">
        <f t="shared" si="2461"/>
        <v>1.4568148778322145</v>
      </c>
      <c r="J19696">
        <f t="shared" si="2457"/>
        <v>1.762610801395897</v>
      </c>
      <c r="K19696">
        <f t="shared" si="2458"/>
        <v>2.3951010442236988</v>
      </c>
      <c r="L19696">
        <f t="shared" si="2459"/>
        <v>1.4568148778322145</v>
      </c>
      <c r="M19696">
        <f t="shared" si="2460"/>
        <v>1</v>
      </c>
    </row>
    <row r="19697" spans="1:13" x14ac:dyDescent="0.2">
      <c r="A19697" s="10">
        <v>19685</v>
      </c>
      <c r="B19697" t="s">
        <v>202458</v>
      </c>
      <c r="C19697">
        <v>125000</v>
      </c>
      <c r="D19697">
        <v>1</v>
      </c>
      <c r="E19697">
        <v>1373</v>
      </c>
      <c r="F19697">
        <f t="shared" si="2454"/>
        <v>-0.11829282751551042</v>
      </c>
      <c r="G19697">
        <f t="shared" si="2455"/>
        <v>-0.66125575835799699</v>
      </c>
      <c r="H19697">
        <f t="shared" si="2456"/>
        <v>0.52023927858791552</v>
      </c>
      <c r="I19697">
        <f t="shared" si="2461"/>
        <v>3.2782877005019548</v>
      </c>
      <c r="J19697">
        <f t="shared" si="2457"/>
        <v>7.3405467622416811</v>
      </c>
      <c r="K19697">
        <f t="shared" si="2458"/>
        <v>1.6333557750903803E-2</v>
      </c>
      <c r="L19697">
        <f t="shared" si="2459"/>
        <v>1.6333557750903803E-2</v>
      </c>
      <c r="M19697">
        <f t="shared" si="2460"/>
        <v>3</v>
      </c>
    </row>
    <row r="19698" spans="1:13" x14ac:dyDescent="0.2">
      <c r="A19698" s="10">
        <v>19686</v>
      </c>
      <c r="B19698" t="s">
        <v>202465</v>
      </c>
      <c r="C19698">
        <v>9900000</v>
      </c>
      <c r="D19698">
        <v>3</v>
      </c>
      <c r="E19698">
        <v>1617</v>
      </c>
      <c r="F19698">
        <f t="shared" si="2454"/>
        <v>-5.1076579379431768E-2</v>
      </c>
      <c r="G19698">
        <f t="shared" si="2455"/>
        <v>0.66162375302943877</v>
      </c>
      <c r="H19698">
        <f t="shared" si="2456"/>
        <v>0.6126925808278656</v>
      </c>
      <c r="I19698">
        <f t="shared" si="2461"/>
        <v>2.9690887874681309</v>
      </c>
      <c r="J19698">
        <f t="shared" si="2457"/>
        <v>1.984722308585505</v>
      </c>
      <c r="K19698">
        <f t="shared" si="2458"/>
        <v>1.8023040131082753</v>
      </c>
      <c r="L19698">
        <f t="shared" si="2459"/>
        <v>1.8023040131082753</v>
      </c>
      <c r="M19698">
        <f t="shared" si="2460"/>
        <v>3</v>
      </c>
    </row>
    <row r="19699" spans="1:13" x14ac:dyDescent="0.2">
      <c r="A19699" s="10">
        <v>19687</v>
      </c>
      <c r="B19699" t="s">
        <v>202485</v>
      </c>
      <c r="C19699">
        <v>100000</v>
      </c>
      <c r="D19699">
        <v>1</v>
      </c>
      <c r="E19699">
        <v>1067</v>
      </c>
      <c r="F19699">
        <f t="shared" si="2454"/>
        <v>-0.11846473607851829</v>
      </c>
      <c r="G19699">
        <f t="shared" si="2455"/>
        <v>-0.66125575835799699</v>
      </c>
      <c r="H19699">
        <f t="shared" si="2456"/>
        <v>0.40429374381158478</v>
      </c>
      <c r="I19699">
        <f t="shared" si="2461"/>
        <v>3.682144006882023</v>
      </c>
      <c r="J19699">
        <f t="shared" si="2457"/>
        <v>7.4876644867958397</v>
      </c>
      <c r="K19699">
        <f t="shared" si="2458"/>
        <v>1.6823306271812927E-4</v>
      </c>
      <c r="L19699">
        <f t="shared" si="2459"/>
        <v>1.6823306271812927E-4</v>
      </c>
      <c r="M19699">
        <f t="shared" si="2460"/>
        <v>3</v>
      </c>
    </row>
    <row r="19700" spans="1:13" x14ac:dyDescent="0.2">
      <c r="A19700" s="10">
        <v>19688</v>
      </c>
      <c r="B19700" t="s">
        <v>202491</v>
      </c>
      <c r="C19700">
        <v>8500000</v>
      </c>
      <c r="D19700">
        <v>1</v>
      </c>
      <c r="E19700">
        <v>5450</v>
      </c>
      <c r="F19700">
        <f t="shared" si="2454"/>
        <v>-6.0703458907872702E-2</v>
      </c>
      <c r="G19700">
        <f t="shared" si="2455"/>
        <v>-0.66125575835799699</v>
      </c>
      <c r="H19700">
        <f t="shared" si="2456"/>
        <v>2.0650430213431461</v>
      </c>
      <c r="I19700">
        <f t="shared" si="2461"/>
        <v>0.45731390993517057</v>
      </c>
      <c r="J19700">
        <f t="shared" si="2457"/>
        <v>7.9391532925813513</v>
      </c>
      <c r="K19700">
        <f t="shared" si="2458"/>
        <v>2.7999719711151254</v>
      </c>
      <c r="L19700">
        <f t="shared" si="2459"/>
        <v>0.45731390993517057</v>
      </c>
      <c r="M19700">
        <f t="shared" si="2460"/>
        <v>1</v>
      </c>
    </row>
    <row r="19701" spans="1:13" x14ac:dyDescent="0.2">
      <c r="A19701" s="10">
        <v>19689</v>
      </c>
      <c r="B19701" t="s">
        <v>202508</v>
      </c>
      <c r="C19701">
        <v>15000000</v>
      </c>
      <c r="D19701">
        <v>2</v>
      </c>
      <c r="E19701">
        <v>8372</v>
      </c>
      <c r="F19701">
        <f t="shared" si="2454"/>
        <v>-1.6007232525825515E-2</v>
      </c>
      <c r="G19701">
        <f t="shared" si="2455"/>
        <v>1.8399733572088456E-4</v>
      </c>
      <c r="H19701">
        <f t="shared" si="2456"/>
        <v>3.1722092063641871</v>
      </c>
      <c r="I19701">
        <f t="shared" si="2461"/>
        <v>0.93839113769525906</v>
      </c>
      <c r="J19701">
        <f t="shared" si="2457"/>
        <v>8.2459732026749304</v>
      </c>
      <c r="K19701">
        <f t="shared" si="2458"/>
        <v>8.1734215924131206</v>
      </c>
      <c r="L19701">
        <f t="shared" si="2459"/>
        <v>0.93839113769525906</v>
      </c>
      <c r="M19701">
        <f t="shared" si="2460"/>
        <v>1</v>
      </c>
    </row>
    <row r="19702" spans="1:13" x14ac:dyDescent="0.2">
      <c r="A19702" s="10">
        <v>19690</v>
      </c>
      <c r="B19702" t="s">
        <v>202527</v>
      </c>
      <c r="C19702">
        <v>5740000</v>
      </c>
      <c r="D19702">
        <v>2</v>
      </c>
      <c r="E19702">
        <v>2803</v>
      </c>
      <c r="F19702">
        <f t="shared" si="2454"/>
        <v>-7.9682164263941965E-2</v>
      </c>
      <c r="G19702">
        <f t="shared" si="2455"/>
        <v>1.8399733572088456E-4</v>
      </c>
      <c r="H19702">
        <f t="shared" si="2456"/>
        <v>1.0620762548302456</v>
      </c>
      <c r="I19702">
        <f t="shared" si="2461"/>
        <v>1.3052101828628118</v>
      </c>
      <c r="J19702">
        <f t="shared" si="2457"/>
        <v>3.9415044224941158</v>
      </c>
      <c r="K19702">
        <f t="shared" si="2458"/>
        <v>0.88687879126448033</v>
      </c>
      <c r="L19702">
        <f t="shared" si="2459"/>
        <v>0.88687879126448033</v>
      </c>
      <c r="M19702">
        <f t="shared" si="2460"/>
        <v>3</v>
      </c>
    </row>
    <row r="19703" spans="1:13" x14ac:dyDescent="0.2">
      <c r="A19703" s="10">
        <v>19691</v>
      </c>
      <c r="B19703" t="s">
        <v>202553</v>
      </c>
      <c r="C19703">
        <v>910000</v>
      </c>
      <c r="D19703">
        <v>1</v>
      </c>
      <c r="E19703">
        <v>702</v>
      </c>
      <c r="F19703">
        <f t="shared" si="2454"/>
        <v>-0.11289489863706319</v>
      </c>
      <c r="G19703">
        <f t="shared" si="2455"/>
        <v>-0.66125575835799699</v>
      </c>
      <c r="H19703">
        <f t="shared" si="2456"/>
        <v>0.26599269742805298</v>
      </c>
      <c r="I19703">
        <f t="shared" si="2461"/>
        <v>4.1981165578340285</v>
      </c>
      <c r="J19703">
        <f t="shared" si="2457"/>
        <v>7.6972833986165137</v>
      </c>
      <c r="K19703">
        <f t="shared" si="2458"/>
        <v>1.6016155064907597E-2</v>
      </c>
      <c r="L19703">
        <f t="shared" si="2459"/>
        <v>1.6016155064907597E-2</v>
      </c>
      <c r="M19703">
        <f t="shared" si="2460"/>
        <v>3</v>
      </c>
    </row>
    <row r="19704" spans="1:13" x14ac:dyDescent="0.2">
      <c r="A19704" s="10">
        <v>19692</v>
      </c>
      <c r="B19704" t="s">
        <v>202559</v>
      </c>
      <c r="C19704">
        <v>35050000</v>
      </c>
      <c r="D19704">
        <v>5</v>
      </c>
      <c r="E19704">
        <v>1443</v>
      </c>
      <c r="F19704">
        <f t="shared" si="2454"/>
        <v>0.12186343500648927</v>
      </c>
      <c r="G19704">
        <f t="shared" si="2455"/>
        <v>1.9845032644168743</v>
      </c>
      <c r="H19704">
        <f t="shared" si="2456"/>
        <v>0.54676276693544223</v>
      </c>
      <c r="I19704">
        <f t="shared" si="2461"/>
        <v>6.7081622371794856</v>
      </c>
      <c r="J19704">
        <f t="shared" si="2457"/>
        <v>0.32438542719103702</v>
      </c>
      <c r="K19704">
        <f t="shared" si="2458"/>
        <v>7.0789668813300901</v>
      </c>
      <c r="L19704">
        <f t="shared" si="2459"/>
        <v>0.32438542719103702</v>
      </c>
      <c r="M19704">
        <f t="shared" si="2460"/>
        <v>2</v>
      </c>
    </row>
    <row r="19705" spans="1:13" x14ac:dyDescent="0.2">
      <c r="A19705" s="10">
        <v>19693</v>
      </c>
      <c r="B19705" t="s">
        <v>202565</v>
      </c>
      <c r="C19705">
        <v>980000</v>
      </c>
      <c r="D19705">
        <v>1</v>
      </c>
      <c r="E19705">
        <v>1433</v>
      </c>
      <c r="F19705">
        <f t="shared" si="2454"/>
        <v>-0.11241355466064114</v>
      </c>
      <c r="G19705">
        <f t="shared" si="2455"/>
        <v>-0.66125575835799699</v>
      </c>
      <c r="H19705">
        <f t="shared" si="2456"/>
        <v>0.54297369717150978</v>
      </c>
      <c r="I19705">
        <f t="shared" si="2461"/>
        <v>3.2013329116067029</v>
      </c>
      <c r="J19705">
        <f t="shared" si="2457"/>
        <v>7.3138183128324954</v>
      </c>
      <c r="K19705">
        <f t="shared" si="2458"/>
        <v>2.2628305041915944E-2</v>
      </c>
      <c r="L19705">
        <f t="shared" si="2459"/>
        <v>2.2628305041915944E-2</v>
      </c>
      <c r="M19705">
        <f t="shared" si="2460"/>
        <v>3</v>
      </c>
    </row>
    <row r="19706" spans="1:13" x14ac:dyDescent="0.2">
      <c r="A19706" s="10">
        <v>19694</v>
      </c>
      <c r="B19706" t="s">
        <v>202598</v>
      </c>
      <c r="C19706">
        <v>325000</v>
      </c>
      <c r="D19706">
        <v>2</v>
      </c>
      <c r="E19706">
        <v>1189</v>
      </c>
      <c r="F19706">
        <f t="shared" si="2454"/>
        <v>-0.11691755901144743</v>
      </c>
      <c r="G19706">
        <f t="shared" si="2455"/>
        <v>1.8399733572088456E-4</v>
      </c>
      <c r="H19706">
        <f t="shared" si="2456"/>
        <v>0.45052039493155976</v>
      </c>
      <c r="I19706">
        <f t="shared" si="2461"/>
        <v>3.080164372674516</v>
      </c>
      <c r="J19706">
        <f t="shared" si="2457"/>
        <v>4.363000399128504</v>
      </c>
      <c r="K19706">
        <f t="shared" si="2458"/>
        <v>0.44087902547189217</v>
      </c>
      <c r="L19706">
        <f t="shared" si="2459"/>
        <v>0.44087902547189217</v>
      </c>
      <c r="M19706">
        <f t="shared" si="2460"/>
        <v>3</v>
      </c>
    </row>
    <row r="19707" spans="1:13" x14ac:dyDescent="0.2">
      <c r="A19707" s="10">
        <v>19695</v>
      </c>
      <c r="B19707" t="s">
        <v>202602</v>
      </c>
      <c r="C19707">
        <v>25000</v>
      </c>
      <c r="D19707">
        <v>2</v>
      </c>
      <c r="E19707">
        <v>1373</v>
      </c>
      <c r="F19707">
        <f t="shared" si="2454"/>
        <v>-0.11898046176754191</v>
      </c>
      <c r="G19707">
        <f t="shared" si="2455"/>
        <v>1.8399733572088456E-4</v>
      </c>
      <c r="H19707">
        <f t="shared" si="2456"/>
        <v>0.52023927858791552</v>
      </c>
      <c r="I19707">
        <f t="shared" si="2461"/>
        <v>2.8408979226359889</v>
      </c>
      <c r="J19707">
        <f t="shared" si="2457"/>
        <v>4.2781551578673644</v>
      </c>
      <c r="K19707">
        <f t="shared" si="2458"/>
        <v>0.45384391003733426</v>
      </c>
      <c r="L19707">
        <f t="shared" si="2459"/>
        <v>0.45384391003733426</v>
      </c>
      <c r="M19707">
        <f t="shared" si="2460"/>
        <v>3</v>
      </c>
    </row>
    <row r="19708" spans="1:13" x14ac:dyDescent="0.2">
      <c r="A19708" s="10">
        <v>19696</v>
      </c>
      <c r="B19708" t="s">
        <v>202616</v>
      </c>
      <c r="C19708">
        <v>4500000</v>
      </c>
      <c r="D19708">
        <v>5</v>
      </c>
      <c r="E19708">
        <v>1798</v>
      </c>
      <c r="F19708">
        <f t="shared" si="2454"/>
        <v>-8.8208828989132501E-2</v>
      </c>
      <c r="G19708">
        <f t="shared" si="2455"/>
        <v>1.9845032644168743</v>
      </c>
      <c r="H19708">
        <f t="shared" si="2456"/>
        <v>0.68127474355504158</v>
      </c>
      <c r="I19708">
        <f t="shared" si="2461"/>
        <v>6.2580313000984376</v>
      </c>
      <c r="J19708">
        <f t="shared" si="2457"/>
        <v>0.17622562129468017</v>
      </c>
      <c r="K19708">
        <f t="shared" si="2458"/>
        <v>7.0840169558755237</v>
      </c>
      <c r="L19708">
        <f t="shared" si="2459"/>
        <v>0.17622562129468017</v>
      </c>
      <c r="M19708">
        <f t="shared" si="2460"/>
        <v>2</v>
      </c>
    </row>
    <row r="19709" spans="1:13" x14ac:dyDescent="0.2">
      <c r="A19709" s="10">
        <v>19697</v>
      </c>
      <c r="B19709" t="s">
        <v>202620</v>
      </c>
      <c r="C19709">
        <v>8800000</v>
      </c>
      <c r="D19709">
        <v>1</v>
      </c>
      <c r="E19709">
        <v>702</v>
      </c>
      <c r="F19709">
        <f t="shared" si="2454"/>
        <v>-5.8640556151778211E-2</v>
      </c>
      <c r="G19709">
        <f t="shared" si="2455"/>
        <v>-0.66125575835799699</v>
      </c>
      <c r="H19709">
        <f t="shared" si="2456"/>
        <v>0.26599269742805298</v>
      </c>
      <c r="I19709">
        <f t="shared" si="2461"/>
        <v>4.1927853669258006</v>
      </c>
      <c r="J19709">
        <f t="shared" si="2457"/>
        <v>7.6908889540981775</v>
      </c>
      <c r="K19709">
        <f t="shared" si="2458"/>
        <v>1.8967150172261062E-2</v>
      </c>
      <c r="L19709">
        <f t="shared" si="2459"/>
        <v>1.8967150172261062E-2</v>
      </c>
      <c r="M19709">
        <f t="shared" si="2460"/>
        <v>3</v>
      </c>
    </row>
    <row r="19710" spans="1:13" x14ac:dyDescent="0.2">
      <c r="A19710" s="10">
        <v>19698</v>
      </c>
      <c r="B19710" t="s">
        <v>202629</v>
      </c>
      <c r="C19710">
        <v>565000</v>
      </c>
      <c r="D19710">
        <v>2</v>
      </c>
      <c r="E19710">
        <v>1890</v>
      </c>
      <c r="F19710">
        <f t="shared" si="2454"/>
        <v>-0.11526723680657185</v>
      </c>
      <c r="G19710">
        <f t="shared" si="2455"/>
        <v>1.8399733572088456E-4</v>
      </c>
      <c r="H19710">
        <f t="shared" si="2456"/>
        <v>0.71613418538321949</v>
      </c>
      <c r="I19710">
        <f t="shared" si="2461"/>
        <v>2.2191032366100121</v>
      </c>
      <c r="J19710">
        <f t="shared" si="2457"/>
        <v>4.090064134875548</v>
      </c>
      <c r="K19710">
        <f t="shared" si="2458"/>
        <v>0.54221611728339425</v>
      </c>
      <c r="L19710">
        <f t="shared" si="2459"/>
        <v>0.54221611728339425</v>
      </c>
      <c r="M19710">
        <f t="shared" si="2460"/>
        <v>3</v>
      </c>
    </row>
    <row r="19711" spans="1:13" x14ac:dyDescent="0.2">
      <c r="A19711" s="10">
        <v>19699</v>
      </c>
      <c r="B19711" t="s">
        <v>202637</v>
      </c>
      <c r="C19711">
        <v>12350000</v>
      </c>
      <c r="D19711">
        <v>3</v>
      </c>
      <c r="E19711">
        <v>1494</v>
      </c>
      <c r="F19711">
        <f t="shared" si="2454"/>
        <v>-3.4229540204660139E-2</v>
      </c>
      <c r="G19711">
        <f t="shared" si="2455"/>
        <v>0.66162375302943877</v>
      </c>
      <c r="H19711">
        <f t="shared" si="2456"/>
        <v>0.56608702273149736</v>
      </c>
      <c r="I19711">
        <f t="shared" si="2461"/>
        <v>3.1193598539025986</v>
      </c>
      <c r="J19711">
        <f t="shared" si="2457"/>
        <v>2.031463017969624</v>
      </c>
      <c r="K19711">
        <f t="shared" si="2458"/>
        <v>1.7863251852756021</v>
      </c>
      <c r="L19711">
        <f t="shared" si="2459"/>
        <v>1.7863251852756021</v>
      </c>
      <c r="M19711">
        <f t="shared" si="2460"/>
        <v>3</v>
      </c>
    </row>
    <row r="19712" spans="1:13" x14ac:dyDescent="0.2">
      <c r="A19712" s="10">
        <v>19700</v>
      </c>
      <c r="B19712" t="s">
        <v>202641</v>
      </c>
      <c r="C19712">
        <v>16000000</v>
      </c>
      <c r="D19712">
        <v>1</v>
      </c>
      <c r="E19712">
        <v>2528</v>
      </c>
      <c r="F19712">
        <f t="shared" si="2454"/>
        <v>-9.1308900055105616E-3</v>
      </c>
      <c r="G19712">
        <f t="shared" si="2455"/>
        <v>-0.66125575835799699</v>
      </c>
      <c r="H19712">
        <f t="shared" si="2456"/>
        <v>0.9578768363221053</v>
      </c>
      <c r="I19712">
        <f t="shared" si="2461"/>
        <v>1.9903916963142367</v>
      </c>
      <c r="J19712">
        <f t="shared" si="2457"/>
        <v>7.0195864591043149</v>
      </c>
      <c r="K19712">
        <f t="shared" si="2458"/>
        <v>0.33037835885135353</v>
      </c>
      <c r="L19712">
        <f t="shared" si="2459"/>
        <v>0.33037835885135353</v>
      </c>
      <c r="M19712">
        <f t="shared" si="2460"/>
        <v>3</v>
      </c>
    </row>
    <row r="19713" spans="1:13" x14ac:dyDescent="0.2">
      <c r="A19713" s="10">
        <v>19701</v>
      </c>
      <c r="B19713" t="s">
        <v>202647</v>
      </c>
      <c r="C19713">
        <v>2550000</v>
      </c>
      <c r="D19713">
        <v>1</v>
      </c>
      <c r="E19713">
        <v>3989</v>
      </c>
      <c r="F19713">
        <f t="shared" si="2454"/>
        <v>-0.10161769690374667</v>
      </c>
      <c r="G19713">
        <f t="shared" si="2455"/>
        <v>-0.66125575835799699</v>
      </c>
      <c r="H19713">
        <f t="shared" si="2456"/>
        <v>1.5114599288326258</v>
      </c>
      <c r="I19713">
        <f t="shared" si="2461"/>
        <v>0.9209532622207901</v>
      </c>
      <c r="J19713">
        <f t="shared" si="2457"/>
        <v>7.1777775035090148</v>
      </c>
      <c r="K19713">
        <f t="shared" si="2458"/>
        <v>1.2520934689017422</v>
      </c>
      <c r="L19713">
        <f t="shared" si="2459"/>
        <v>0.9209532622207901</v>
      </c>
      <c r="M19713">
        <f t="shared" si="2460"/>
        <v>1</v>
      </c>
    </row>
    <row r="19714" spans="1:13" x14ac:dyDescent="0.2">
      <c r="A19714" s="10">
        <v>19702</v>
      </c>
      <c r="B19714" t="s">
        <v>202650</v>
      </c>
      <c r="C19714">
        <v>7600000</v>
      </c>
      <c r="D19714">
        <v>3</v>
      </c>
      <c r="E19714">
        <v>2163</v>
      </c>
      <c r="F19714">
        <f t="shared" si="2454"/>
        <v>-6.6892167176156161E-2</v>
      </c>
      <c r="G19714">
        <f t="shared" si="2455"/>
        <v>0.66162375302943877</v>
      </c>
      <c r="H19714">
        <f t="shared" si="2456"/>
        <v>0.81957578993857338</v>
      </c>
      <c r="I19714">
        <f t="shared" si="2461"/>
        <v>2.3542813994174514</v>
      </c>
      <c r="J19714">
        <f t="shared" si="2457"/>
        <v>1.8283330544735743</v>
      </c>
      <c r="K19714">
        <f t="shared" si="2458"/>
        <v>1.9344858357683055</v>
      </c>
      <c r="L19714">
        <f t="shared" si="2459"/>
        <v>1.8283330544735743</v>
      </c>
      <c r="M19714">
        <f t="shared" si="2460"/>
        <v>2</v>
      </c>
    </row>
    <row r="19715" spans="1:13" x14ac:dyDescent="0.2">
      <c r="A19715" s="10">
        <v>19703</v>
      </c>
      <c r="B19715" t="s">
        <v>202658</v>
      </c>
      <c r="C19715">
        <v>2130000</v>
      </c>
      <c r="D19715">
        <v>2</v>
      </c>
      <c r="E19715">
        <v>3259</v>
      </c>
      <c r="F19715">
        <f t="shared" si="2454"/>
        <v>-0.10450576076227894</v>
      </c>
      <c r="G19715">
        <f t="shared" si="2455"/>
        <v>1.8399733572088456E-4</v>
      </c>
      <c r="H19715">
        <f t="shared" si="2456"/>
        <v>1.2348578360655622</v>
      </c>
      <c r="I19715">
        <f t="shared" si="2461"/>
        <v>0.94330592598902219</v>
      </c>
      <c r="J19715">
        <f t="shared" si="2457"/>
        <v>3.9626824962202529</v>
      </c>
      <c r="K19715">
        <f t="shared" si="2458"/>
        <v>1.1470605738872233</v>
      </c>
      <c r="L19715">
        <f t="shared" si="2459"/>
        <v>0.94330592598902219</v>
      </c>
      <c r="M19715">
        <f t="shared" si="2460"/>
        <v>1</v>
      </c>
    </row>
    <row r="19716" spans="1:13" x14ac:dyDescent="0.2">
      <c r="A19716" s="10">
        <v>19704</v>
      </c>
      <c r="B19716" t="s">
        <v>202664</v>
      </c>
      <c r="C19716">
        <v>50000</v>
      </c>
      <c r="D19716">
        <v>1</v>
      </c>
      <c r="E19716">
        <v>1067</v>
      </c>
      <c r="F19716">
        <f t="shared" si="2454"/>
        <v>-0.11880855320453404</v>
      </c>
      <c r="G19716">
        <f t="shared" si="2455"/>
        <v>-0.66125575835799699</v>
      </c>
      <c r="H19716">
        <f t="shared" si="2456"/>
        <v>0.40429374381158478</v>
      </c>
      <c r="I19716">
        <f t="shared" si="2461"/>
        <v>3.6822003931551226</v>
      </c>
      <c r="J19716">
        <f t="shared" si="2457"/>
        <v>7.4877276110512598</v>
      </c>
      <c r="K19716">
        <f t="shared" si="2458"/>
        <v>1.7213399985080633E-4</v>
      </c>
      <c r="L19716">
        <f t="shared" si="2459"/>
        <v>1.7213399985080633E-4</v>
      </c>
      <c r="M19716">
        <f t="shared" si="2460"/>
        <v>3</v>
      </c>
    </row>
    <row r="19717" spans="1:13" x14ac:dyDescent="0.2">
      <c r="A19717" s="10">
        <v>19705</v>
      </c>
      <c r="B19717" t="s">
        <v>202694</v>
      </c>
      <c r="C19717">
        <v>550000</v>
      </c>
      <c r="D19717">
        <v>2</v>
      </c>
      <c r="E19717">
        <v>1345</v>
      </c>
      <c r="F19717">
        <f t="shared" si="2454"/>
        <v>-0.11537038194437657</v>
      </c>
      <c r="G19717">
        <f t="shared" si="2455"/>
        <v>1.8399733572088456E-4</v>
      </c>
      <c r="H19717">
        <f t="shared" si="2456"/>
        <v>0.5096298832489049</v>
      </c>
      <c r="I19717">
        <f t="shared" si="2461"/>
        <v>2.8761504644574223</v>
      </c>
      <c r="J19717">
        <f t="shared" si="2457"/>
        <v>4.289844223348692</v>
      </c>
      <c r="K19717">
        <f t="shared" si="2458"/>
        <v>0.45121659731384661</v>
      </c>
      <c r="L19717">
        <f t="shared" si="2459"/>
        <v>0.45121659731384661</v>
      </c>
      <c r="M19717">
        <f t="shared" si="2460"/>
        <v>3</v>
      </c>
    </row>
    <row r="19718" spans="1:13" x14ac:dyDescent="0.2">
      <c r="A19718" s="10">
        <v>19706</v>
      </c>
      <c r="B19718" t="s">
        <v>202700</v>
      </c>
      <c r="C19718">
        <v>75000</v>
      </c>
      <c r="D19718">
        <v>1</v>
      </c>
      <c r="E19718">
        <v>3624</v>
      </c>
      <c r="F19718">
        <f t="shared" si="2454"/>
        <v>-0.11863664464152616</v>
      </c>
      <c r="G19718">
        <f t="shared" si="2455"/>
        <v>-0.66125575835799699</v>
      </c>
      <c r="H19718">
        <f t="shared" si="2456"/>
        <v>1.3731588824490939</v>
      </c>
      <c r="I19718">
        <f t="shared" si="2461"/>
        <v>1.1340633248209662</v>
      </c>
      <c r="J19718">
        <f t="shared" si="2457"/>
        <v>7.0849766124162894</v>
      </c>
      <c r="K19718">
        <f t="shared" si="2458"/>
        <v>0.9616306159790754</v>
      </c>
      <c r="L19718">
        <f t="shared" si="2459"/>
        <v>0.9616306159790754</v>
      </c>
      <c r="M19718">
        <f t="shared" si="2460"/>
        <v>3</v>
      </c>
    </row>
    <row r="19719" spans="1:13" x14ac:dyDescent="0.2">
      <c r="A19719" s="10">
        <v>19707</v>
      </c>
      <c r="B19719" t="s">
        <v>202713</v>
      </c>
      <c r="C19719">
        <v>10300000</v>
      </c>
      <c r="D19719">
        <v>1</v>
      </c>
      <c r="E19719">
        <v>1798</v>
      </c>
      <c r="F19719">
        <f t="shared" si="2454"/>
        <v>-4.8326042371305784E-2</v>
      </c>
      <c r="G19719">
        <f t="shared" si="2455"/>
        <v>-0.66125575835799699</v>
      </c>
      <c r="H19719">
        <f t="shared" si="2456"/>
        <v>0.68127474355504158</v>
      </c>
      <c r="I19719">
        <f t="shared" si="2461"/>
        <v>2.7554878179477882</v>
      </c>
      <c r="J19719">
        <f t="shared" si="2457"/>
        <v>7.172961743086864</v>
      </c>
      <c r="K19719">
        <f t="shared" si="2458"/>
        <v>8.7541369399716421E-2</v>
      </c>
      <c r="L19719">
        <f t="shared" si="2459"/>
        <v>8.7541369399716421E-2</v>
      </c>
      <c r="M19719">
        <f t="shared" si="2460"/>
        <v>3</v>
      </c>
    </row>
    <row r="19720" spans="1:13" x14ac:dyDescent="0.2">
      <c r="A19720" s="10">
        <v>19708</v>
      </c>
      <c r="B19720" t="s">
        <v>202717</v>
      </c>
      <c r="C19720">
        <v>18000</v>
      </c>
      <c r="D19720">
        <v>1</v>
      </c>
      <c r="E19720">
        <v>1798</v>
      </c>
      <c r="F19720">
        <f t="shared" si="2454"/>
        <v>-0.11902859616518412</v>
      </c>
      <c r="G19720">
        <f t="shared" si="2455"/>
        <v>-0.66125575835799699</v>
      </c>
      <c r="H19720">
        <f t="shared" si="2456"/>
        <v>0.68127474355504158</v>
      </c>
      <c r="I19720">
        <f t="shared" si="2461"/>
        <v>2.7621396639823868</v>
      </c>
      <c r="J19720">
        <f t="shared" si="2457"/>
        <v>7.1809991878057637</v>
      </c>
      <c r="K19720">
        <f t="shared" si="2458"/>
        <v>8.3400130946075901E-2</v>
      </c>
      <c r="L19720">
        <f t="shared" si="2459"/>
        <v>8.3400130946075901E-2</v>
      </c>
      <c r="M19720">
        <f t="shared" si="2460"/>
        <v>3</v>
      </c>
    </row>
    <row r="19721" spans="1:13" x14ac:dyDescent="0.2">
      <c r="A19721" s="10">
        <v>19709</v>
      </c>
      <c r="B19721" t="s">
        <v>202720</v>
      </c>
      <c r="C19721">
        <v>3750000</v>
      </c>
      <c r="D19721">
        <v>2</v>
      </c>
      <c r="E19721">
        <v>1433</v>
      </c>
      <c r="F19721">
        <f t="shared" si="2454"/>
        <v>-9.3366085879368718E-2</v>
      </c>
      <c r="G19721">
        <f t="shared" si="2455"/>
        <v>1.8399733572088456E-4</v>
      </c>
      <c r="H19721">
        <f t="shared" si="2456"/>
        <v>0.54297369717150978</v>
      </c>
      <c r="I19721">
        <f t="shared" si="2461"/>
        <v>2.7613064359560613</v>
      </c>
      <c r="J19721">
        <f t="shared" si="2457"/>
        <v>4.2484032504883293</v>
      </c>
      <c r="K19721">
        <f t="shared" si="2458"/>
        <v>0.46051461782817221</v>
      </c>
      <c r="L19721">
        <f t="shared" si="2459"/>
        <v>0.46051461782817221</v>
      </c>
      <c r="M19721">
        <f t="shared" si="2460"/>
        <v>3</v>
      </c>
    </row>
    <row r="19722" spans="1:13" x14ac:dyDescent="0.2">
      <c r="A19722" s="10">
        <v>19710</v>
      </c>
      <c r="B19722" t="s">
        <v>202728</v>
      </c>
      <c r="C19722">
        <v>100</v>
      </c>
      <c r="D19722">
        <v>2</v>
      </c>
      <c r="E19722">
        <v>1324</v>
      </c>
      <c r="F19722">
        <f t="shared" si="2454"/>
        <v>-0.11915168269629776</v>
      </c>
      <c r="G19722">
        <f t="shared" si="2455"/>
        <v>1.8399733572088456E-4</v>
      </c>
      <c r="H19722">
        <f t="shared" si="2456"/>
        <v>0.50167283674464691</v>
      </c>
      <c r="I19722">
        <f t="shared" si="2461"/>
        <v>2.9037834670927194</v>
      </c>
      <c r="J19722">
        <f t="shared" si="2457"/>
        <v>4.2999317846692371</v>
      </c>
      <c r="K19722">
        <f t="shared" si="2458"/>
        <v>0.44944915329474944</v>
      </c>
      <c r="L19722">
        <f t="shared" si="2459"/>
        <v>0.44944915329474944</v>
      </c>
      <c r="M19722">
        <f t="shared" si="2460"/>
        <v>3</v>
      </c>
    </row>
    <row r="19723" spans="1:13" x14ac:dyDescent="0.2">
      <c r="A19723" s="10">
        <v>19711</v>
      </c>
      <c r="B19723" t="s">
        <v>202740</v>
      </c>
      <c r="C19723">
        <v>40000</v>
      </c>
      <c r="D19723">
        <v>3</v>
      </c>
      <c r="E19723">
        <v>1067</v>
      </c>
      <c r="F19723">
        <f t="shared" si="2454"/>
        <v>-0.11887731662973719</v>
      </c>
      <c r="G19723">
        <f t="shared" si="2455"/>
        <v>0.66162375302943877</v>
      </c>
      <c r="H19723">
        <f t="shared" si="2456"/>
        <v>0.40429374381158478</v>
      </c>
      <c r="I19723">
        <f t="shared" si="2461"/>
        <v>3.6822116987801947</v>
      </c>
      <c r="J19723">
        <f t="shared" si="2457"/>
        <v>2.2377096593268138</v>
      </c>
      <c r="K19723">
        <f t="shared" si="2458"/>
        <v>1.7501831442063904</v>
      </c>
      <c r="L19723">
        <f t="shared" si="2459"/>
        <v>1.7501831442063904</v>
      </c>
      <c r="M19723">
        <f t="shared" si="2460"/>
        <v>3</v>
      </c>
    </row>
    <row r="19724" spans="1:13" x14ac:dyDescent="0.2">
      <c r="A19724" s="10">
        <v>19712</v>
      </c>
      <c r="B19724" t="s">
        <v>202766</v>
      </c>
      <c r="C19724">
        <v>20100000</v>
      </c>
      <c r="D19724">
        <v>4</v>
      </c>
      <c r="E19724">
        <v>1433</v>
      </c>
      <c r="F19724">
        <f t="shared" si="2454"/>
        <v>1.9062114327780738E-2</v>
      </c>
      <c r="G19724">
        <f t="shared" si="2455"/>
        <v>1.3230635087231564</v>
      </c>
      <c r="H19724">
        <f t="shared" si="2456"/>
        <v>0.54297369717150978</v>
      </c>
      <c r="I19724">
        <f t="shared" si="2461"/>
        <v>4.5112006733826862</v>
      </c>
      <c r="J19724">
        <f t="shared" si="2457"/>
        <v>0.74606356275030872</v>
      </c>
      <c r="K19724">
        <f t="shared" si="2458"/>
        <v>3.9775817617646427</v>
      </c>
      <c r="L19724">
        <f t="shared" si="2459"/>
        <v>0.74606356275030872</v>
      </c>
      <c r="M19724">
        <f t="shared" si="2460"/>
        <v>2</v>
      </c>
    </row>
    <row r="19725" spans="1:13" x14ac:dyDescent="0.2">
      <c r="A19725" s="10">
        <v>19713</v>
      </c>
      <c r="B19725" t="s">
        <v>202792</v>
      </c>
      <c r="C19725">
        <v>200000</v>
      </c>
      <c r="D19725">
        <v>1</v>
      </c>
      <c r="E19725">
        <v>1312</v>
      </c>
      <c r="F19725">
        <f t="shared" si="2454"/>
        <v>-0.1177771018264868</v>
      </c>
      <c r="G19725">
        <f t="shared" si="2455"/>
        <v>-0.66125575835799699</v>
      </c>
      <c r="H19725">
        <f t="shared" si="2456"/>
        <v>0.49712595302792806</v>
      </c>
      <c r="I19725">
        <f t="shared" si="2461"/>
        <v>3.3565597810008629</v>
      </c>
      <c r="J19725">
        <f t="shared" si="2457"/>
        <v>7.3676281508003081</v>
      </c>
      <c r="K19725">
        <f t="shared" si="2458"/>
        <v>1.0959795363512841E-2</v>
      </c>
      <c r="L19725">
        <f t="shared" si="2459"/>
        <v>1.0959795363512841E-2</v>
      </c>
      <c r="M19725">
        <f t="shared" si="2460"/>
        <v>3</v>
      </c>
    </row>
    <row r="19726" spans="1:13" x14ac:dyDescent="0.2">
      <c r="A19726" s="10">
        <v>19714</v>
      </c>
      <c r="B19726" t="s">
        <v>202809</v>
      </c>
      <c r="C19726">
        <v>125000</v>
      </c>
      <c r="D19726">
        <v>2</v>
      </c>
      <c r="E19726">
        <v>1586</v>
      </c>
      <c r="F19726">
        <f t="shared" ref="F19726:F19789" si="2462">STANDARDIZE(C19726, $C$9, $C$10)</f>
        <v>-0.11829282751551042</v>
      </c>
      <c r="G19726">
        <f t="shared" ref="G19726:G19789" si="2463" xml:space="preserve"> STANDARDIZE(D19726, $D$9, $D$10)</f>
        <v>1.8399733572088456E-4</v>
      </c>
      <c r="H19726">
        <f t="shared" ref="H19726:H19789" si="2464">STANDARDIZE(E19726, $E$9, $E$10)</f>
        <v>0.60094646455967515</v>
      </c>
      <c r="I19726">
        <f t="shared" si="2461"/>
        <v>2.5755603364716877</v>
      </c>
      <c r="J19726">
        <f t="shared" ref="J19726:J19789" si="2465">SUMXMY2($D$6:$F$6, F19726:H19726)</f>
        <v>4.1915166301306961</v>
      </c>
      <c r="K19726">
        <f t="shared" ref="K19726:K19789" si="2466">SUMXMY2($D$7:$F$7, F19726:H19726)</f>
        <v>0.48096102568633153</v>
      </c>
      <c r="L19726">
        <f t="shared" ref="L19726:L19789" si="2467" xml:space="preserve"> MIN(I19726:K19726)</f>
        <v>0.48096102568633153</v>
      </c>
      <c r="M19726">
        <f t="shared" ref="M19726:M19789" si="2468">MATCH(L19726, I19726:K19726, 0)</f>
        <v>3</v>
      </c>
    </row>
    <row r="19727" spans="1:13" x14ac:dyDescent="0.2">
      <c r="A19727" s="10">
        <v>19715</v>
      </c>
      <c r="B19727" t="s">
        <v>202817</v>
      </c>
      <c r="C19727">
        <v>1200000</v>
      </c>
      <c r="D19727">
        <v>2</v>
      </c>
      <c r="E19727">
        <v>702</v>
      </c>
      <c r="F19727">
        <f t="shared" si="2462"/>
        <v>-0.11090075930617185</v>
      </c>
      <c r="G19727">
        <f t="shared" si="2463"/>
        <v>1.8399733572088456E-4</v>
      </c>
      <c r="H19727">
        <f t="shared" si="2464"/>
        <v>0.26599269742805298</v>
      </c>
      <c r="I19727">
        <f t="shared" si="2461"/>
        <v>3.7603138433126277</v>
      </c>
      <c r="J19727">
        <f t="shared" si="2465"/>
        <v>4.6344263013246652</v>
      </c>
      <c r="K19727">
        <f t="shared" si="2466"/>
        <v>0.45352295631644518</v>
      </c>
      <c r="L19727">
        <f t="shared" si="2467"/>
        <v>0.45352295631644518</v>
      </c>
      <c r="M19727">
        <f t="shared" si="2468"/>
        <v>3</v>
      </c>
    </row>
    <row r="19728" spans="1:13" x14ac:dyDescent="0.2">
      <c r="A19728" s="10">
        <v>19716</v>
      </c>
      <c r="B19728" t="s">
        <v>202840</v>
      </c>
      <c r="C19728">
        <v>660000</v>
      </c>
      <c r="D19728">
        <v>2</v>
      </c>
      <c r="E19728">
        <v>2528</v>
      </c>
      <c r="F19728">
        <f t="shared" si="2462"/>
        <v>-0.11461398426714192</v>
      </c>
      <c r="G19728">
        <f t="shared" si="2463"/>
        <v>1.8399733572088456E-4</v>
      </c>
      <c r="H19728">
        <f t="shared" si="2464"/>
        <v>0.9578768363221053</v>
      </c>
      <c r="I19728">
        <f t="shared" si="2461"/>
        <v>1.5582131259871146</v>
      </c>
      <c r="J19728">
        <f t="shared" si="2465"/>
        <v>3.9644597992800015</v>
      </c>
      <c r="K19728">
        <f t="shared" si="2466"/>
        <v>0.7571023882739083</v>
      </c>
      <c r="L19728">
        <f t="shared" si="2467"/>
        <v>0.7571023882739083</v>
      </c>
      <c r="M19728">
        <f t="shared" si="2468"/>
        <v>3</v>
      </c>
    </row>
    <row r="19729" spans="1:13" x14ac:dyDescent="0.2">
      <c r="A19729" s="10">
        <v>19717</v>
      </c>
      <c r="B19729" t="s">
        <v>202843</v>
      </c>
      <c r="C19729">
        <v>10000000</v>
      </c>
      <c r="D19729">
        <v>1</v>
      </c>
      <c r="E19729">
        <v>5450</v>
      </c>
      <c r="F19729">
        <f t="shared" si="2462"/>
        <v>-5.0388945127400275E-2</v>
      </c>
      <c r="G19729">
        <f t="shared" si="2463"/>
        <v>-0.66125575835799699</v>
      </c>
      <c r="H19729">
        <f t="shared" si="2464"/>
        <v>2.0650430213431461</v>
      </c>
      <c r="I19729">
        <f t="shared" si="2461"/>
        <v>0.45692381622190287</v>
      </c>
      <c r="J19729">
        <f t="shared" si="2465"/>
        <v>7.9385610593984817</v>
      </c>
      <c r="K19729">
        <f t="shared" si="2466"/>
        <v>2.8011564374808655</v>
      </c>
      <c r="L19729">
        <f t="shared" si="2467"/>
        <v>0.45692381622190287</v>
      </c>
      <c r="M19729">
        <f t="shared" si="2468"/>
        <v>1</v>
      </c>
    </row>
    <row r="19730" spans="1:13" x14ac:dyDescent="0.2">
      <c r="A19730" s="10">
        <v>19718</v>
      </c>
      <c r="B19730" t="s">
        <v>202862</v>
      </c>
      <c r="C19730">
        <v>1250000</v>
      </c>
      <c r="D19730">
        <v>2</v>
      </c>
      <c r="E19730">
        <v>1798</v>
      </c>
      <c r="F19730">
        <f t="shared" si="2462"/>
        <v>-0.1105569421801561</v>
      </c>
      <c r="G19730">
        <f t="shared" si="2463"/>
        <v>1.8399733572088456E-4</v>
      </c>
      <c r="H19730">
        <f t="shared" si="2464"/>
        <v>0.68127474355504158</v>
      </c>
      <c r="I19730">
        <f t="shared" si="2461"/>
        <v>2.3233128837669148</v>
      </c>
      <c r="J19730">
        <f t="shared" si="2465"/>
        <v>4.1169910812329338</v>
      </c>
      <c r="K19730">
        <f t="shared" si="2466"/>
        <v>0.52087169023315927</v>
      </c>
      <c r="L19730">
        <f t="shared" si="2467"/>
        <v>0.52087169023315927</v>
      </c>
      <c r="M19730">
        <f t="shared" si="2468"/>
        <v>3</v>
      </c>
    </row>
    <row r="19731" spans="1:13" x14ac:dyDescent="0.2">
      <c r="A19731" s="10">
        <v>19719</v>
      </c>
      <c r="B19731" t="s">
        <v>202873</v>
      </c>
      <c r="C19731">
        <v>4000000</v>
      </c>
      <c r="D19731">
        <v>1</v>
      </c>
      <c r="E19731">
        <v>5450</v>
      </c>
      <c r="F19731">
        <f t="shared" si="2462"/>
        <v>-9.1647000249289984E-2</v>
      </c>
      <c r="G19731">
        <f t="shared" si="2463"/>
        <v>-0.66125575835799699</v>
      </c>
      <c r="H19731">
        <f t="shared" si="2464"/>
        <v>2.0650430213431461</v>
      </c>
      <c r="I19731">
        <f t="shared" si="2461"/>
        <v>0.45976086140930433</v>
      </c>
      <c r="J19731">
        <f t="shared" si="2465"/>
        <v>7.942206662464292</v>
      </c>
      <c r="K19731">
        <f t="shared" si="2466"/>
        <v>2.7976952423522357</v>
      </c>
      <c r="L19731">
        <f t="shared" si="2467"/>
        <v>0.45976086140930433</v>
      </c>
      <c r="M19731">
        <f t="shared" si="2468"/>
        <v>1</v>
      </c>
    </row>
    <row r="19732" spans="1:13" x14ac:dyDescent="0.2">
      <c r="A19732" s="10">
        <v>19720</v>
      </c>
      <c r="B19732" t="s">
        <v>202880</v>
      </c>
      <c r="C19732">
        <v>4400000</v>
      </c>
      <c r="D19732">
        <v>1</v>
      </c>
      <c r="E19732">
        <v>2894</v>
      </c>
      <c r="F19732">
        <f t="shared" si="2462"/>
        <v>-8.8896463241164E-2</v>
      </c>
      <c r="G19732">
        <f t="shared" si="2463"/>
        <v>-0.66125575835799699</v>
      </c>
      <c r="H19732">
        <f t="shared" si="2464"/>
        <v>1.0965567896820303</v>
      </c>
      <c r="I19732">
        <f t="shared" si="2461"/>
        <v>1.6660506404999491</v>
      </c>
      <c r="J19732">
        <f t="shared" si="2465"/>
        <v>7.0038921249890933</v>
      </c>
      <c r="K19732">
        <f t="shared" si="2466"/>
        <v>0.49620813043423873</v>
      </c>
      <c r="L19732">
        <f t="shared" si="2467"/>
        <v>0.49620813043423873</v>
      </c>
      <c r="M19732">
        <f t="shared" si="2468"/>
        <v>3</v>
      </c>
    </row>
    <row r="19733" spans="1:13" x14ac:dyDescent="0.2">
      <c r="A19733" s="10">
        <v>19721</v>
      </c>
      <c r="B19733" t="s">
        <v>202890</v>
      </c>
      <c r="C19733">
        <v>1600000</v>
      </c>
      <c r="D19733">
        <v>1</v>
      </c>
      <c r="E19733">
        <v>2894</v>
      </c>
      <c r="F19733">
        <f t="shared" si="2462"/>
        <v>-0.10815022229804587</v>
      </c>
      <c r="G19733">
        <f t="shared" si="2463"/>
        <v>-0.66125575835799699</v>
      </c>
      <c r="H19733">
        <f t="shared" si="2464"/>
        <v>1.0965567896820303</v>
      </c>
      <c r="I19733">
        <f t="shared" si="2461"/>
        <v>1.6684337584573663</v>
      </c>
      <c r="J19733">
        <f t="shared" si="2465"/>
        <v>7.0066525699564348</v>
      </c>
      <c r="K19733">
        <f t="shared" si="2466"/>
        <v>0.49565206957750801</v>
      </c>
      <c r="L19733">
        <f t="shared" si="2467"/>
        <v>0.49565206957750801</v>
      </c>
      <c r="M19733">
        <f t="shared" si="2468"/>
        <v>3</v>
      </c>
    </row>
    <row r="19734" spans="1:13" x14ac:dyDescent="0.2">
      <c r="A19734" s="10">
        <v>19722</v>
      </c>
      <c r="B19734" t="s">
        <v>202897</v>
      </c>
      <c r="C19734">
        <v>1000000</v>
      </c>
      <c r="D19734">
        <v>1</v>
      </c>
      <c r="E19734">
        <v>956</v>
      </c>
      <c r="F19734">
        <f t="shared" si="2462"/>
        <v>-0.11227602781023484</v>
      </c>
      <c r="G19734">
        <f t="shared" si="2463"/>
        <v>-0.66125575835799699</v>
      </c>
      <c r="H19734">
        <f t="shared" si="2464"/>
        <v>0.3622350694319354</v>
      </c>
      <c r="I19734">
        <f t="shared" si="2461"/>
        <v>3.8343016301332997</v>
      </c>
      <c r="J19734">
        <f t="shared" si="2465"/>
        <v>7.5465689422454387</v>
      </c>
      <c r="K19734">
        <f t="shared" si="2466"/>
        <v>9.193240201251457E-4</v>
      </c>
      <c r="L19734">
        <f t="shared" si="2467"/>
        <v>9.193240201251457E-4</v>
      </c>
      <c r="M19734">
        <f t="shared" si="2468"/>
        <v>3</v>
      </c>
    </row>
    <row r="19735" spans="1:13" x14ac:dyDescent="0.2">
      <c r="A19735" s="10">
        <v>19723</v>
      </c>
      <c r="B19735" t="s">
        <v>202914</v>
      </c>
      <c r="C19735">
        <v>40000000</v>
      </c>
      <c r="D19735">
        <v>2</v>
      </c>
      <c r="E19735">
        <v>6546</v>
      </c>
      <c r="F19735">
        <f t="shared" si="2462"/>
        <v>0.15590133048204827</v>
      </c>
      <c r="G19735">
        <f t="shared" si="2463"/>
        <v>1.8399733572088456E-4</v>
      </c>
      <c r="H19735">
        <f t="shared" si="2464"/>
        <v>2.4803250674701349</v>
      </c>
      <c r="I19735">
        <f t="shared" si="2461"/>
        <v>0.11357944150516543</v>
      </c>
      <c r="J19735">
        <f t="shared" si="2465"/>
        <v>5.8857310702530059</v>
      </c>
      <c r="K19735">
        <f t="shared" si="2466"/>
        <v>4.8686055732950733</v>
      </c>
      <c r="L19735">
        <f t="shared" si="2467"/>
        <v>0.11357944150516543</v>
      </c>
      <c r="M19735">
        <f t="shared" si="2468"/>
        <v>1</v>
      </c>
    </row>
    <row r="19736" spans="1:13" x14ac:dyDescent="0.2">
      <c r="A19736" s="10">
        <v>19724</v>
      </c>
      <c r="B19736" t="s">
        <v>202917</v>
      </c>
      <c r="C19736">
        <v>160000</v>
      </c>
      <c r="D19736">
        <v>1</v>
      </c>
      <c r="E19736">
        <v>5816</v>
      </c>
      <c r="F19736">
        <f t="shared" si="2462"/>
        <v>-0.11805215552729939</v>
      </c>
      <c r="G19736">
        <f t="shared" si="2463"/>
        <v>-0.66125575835799699</v>
      </c>
      <c r="H19736">
        <f t="shared" si="2464"/>
        <v>2.2037229747030711</v>
      </c>
      <c r="I19736">
        <f t="shared" si="2461"/>
        <v>0.44413109844254828</v>
      </c>
      <c r="J19736">
        <f t="shared" si="2465"/>
        <v>8.2341778863405271</v>
      </c>
      <c r="K19736">
        <f t="shared" si="2466"/>
        <v>3.2803820309247191</v>
      </c>
      <c r="L19736">
        <f t="shared" si="2467"/>
        <v>0.44413109844254828</v>
      </c>
      <c r="M19736">
        <f t="shared" si="2468"/>
        <v>1</v>
      </c>
    </row>
    <row r="19737" spans="1:13" x14ac:dyDescent="0.2">
      <c r="A19737" s="10">
        <v>19725</v>
      </c>
      <c r="B19737" t="s">
        <v>202927</v>
      </c>
      <c r="C19737">
        <v>2100000</v>
      </c>
      <c r="D19737">
        <v>1</v>
      </c>
      <c r="E19737">
        <v>6911</v>
      </c>
      <c r="F19737">
        <f t="shared" si="2462"/>
        <v>-0.10471205103788839</v>
      </c>
      <c r="G19737">
        <f t="shared" si="2463"/>
        <v>-0.66125575835799699</v>
      </c>
      <c r="H19737">
        <f t="shared" si="2464"/>
        <v>2.6186261138536668</v>
      </c>
      <c r="I19737">
        <f t="shared" si="2461"/>
        <v>0.61428147860280402</v>
      </c>
      <c r="J19737">
        <f t="shared" si="2465"/>
        <v>9.3228002842400013</v>
      </c>
      <c r="K19737">
        <f t="shared" si="2466"/>
        <v>4.9554935162979312</v>
      </c>
      <c r="L19737">
        <f t="shared" si="2467"/>
        <v>0.61428147860280402</v>
      </c>
      <c r="M19737">
        <f t="shared" si="2468"/>
        <v>1</v>
      </c>
    </row>
    <row r="19738" spans="1:13" x14ac:dyDescent="0.2">
      <c r="A19738" s="10">
        <v>19726</v>
      </c>
      <c r="B19738" t="s">
        <v>202936</v>
      </c>
      <c r="C19738">
        <v>14000000</v>
      </c>
      <c r="D19738">
        <v>2</v>
      </c>
      <c r="E19738">
        <v>5085</v>
      </c>
      <c r="F19738">
        <f t="shared" si="2462"/>
        <v>-2.2883575046140466E-2</v>
      </c>
      <c r="G19738">
        <f t="shared" si="2463"/>
        <v>1.8399733572088456E-4</v>
      </c>
      <c r="H19738">
        <f t="shared" si="2464"/>
        <v>1.9267419749596144</v>
      </c>
      <c r="I19738">
        <f t="shared" si="2461"/>
        <v>7.6907610564711515E-2</v>
      </c>
      <c r="J19738">
        <f t="shared" si="2465"/>
        <v>4.6267460288649467</v>
      </c>
      <c r="K19738">
        <f t="shared" si="2466"/>
        <v>2.7993692681328795</v>
      </c>
      <c r="L19738">
        <f t="shared" si="2467"/>
        <v>7.6907610564711515E-2</v>
      </c>
      <c r="M19738">
        <f t="shared" si="2468"/>
        <v>1</v>
      </c>
    </row>
    <row r="19739" spans="1:13" x14ac:dyDescent="0.2">
      <c r="A19739" s="10">
        <v>19727</v>
      </c>
      <c r="B19739" t="s">
        <v>202939</v>
      </c>
      <c r="C19739">
        <v>440000</v>
      </c>
      <c r="D19739">
        <v>1</v>
      </c>
      <c r="E19739">
        <v>2528</v>
      </c>
      <c r="F19739">
        <f t="shared" si="2462"/>
        <v>-0.11612677962161121</v>
      </c>
      <c r="G19739">
        <f t="shared" si="2463"/>
        <v>-0.66125575835799699</v>
      </c>
      <c r="H19739">
        <f t="shared" si="2464"/>
        <v>0.9578768363221053</v>
      </c>
      <c r="I19739">
        <f t="shared" si="2461"/>
        <v>1.9959538936268486</v>
      </c>
      <c r="J19739">
        <f t="shared" si="2465"/>
        <v>7.0272455165149355</v>
      </c>
      <c r="K19739">
        <f t="shared" si="2466"/>
        <v>0.31960711961105759</v>
      </c>
      <c r="L19739">
        <f t="shared" si="2467"/>
        <v>0.31960711961105759</v>
      </c>
      <c r="M19739">
        <f t="shared" si="2468"/>
        <v>3</v>
      </c>
    </row>
    <row r="19740" spans="1:13" x14ac:dyDescent="0.2">
      <c r="A19740" s="10">
        <v>19728</v>
      </c>
      <c r="B19740" t="s">
        <v>202965</v>
      </c>
      <c r="C19740">
        <v>58900000</v>
      </c>
      <c r="D19740">
        <v>4</v>
      </c>
      <c r="E19740">
        <v>3585</v>
      </c>
      <c r="F19740">
        <f t="shared" si="2462"/>
        <v>0.28586420411600083</v>
      </c>
      <c r="G19740">
        <f t="shared" si="2463"/>
        <v>1.3230635087231564</v>
      </c>
      <c r="H19740">
        <f t="shared" si="2464"/>
        <v>1.3583815103697576</v>
      </c>
      <c r="I19740">
        <f t="shared" ref="I19740:I19803" si="2469" xml:space="preserve"> SUMXMY2($D$5:$F$5, F19740:H19740)</f>
        <v>2.5686189423808536</v>
      </c>
      <c r="J19740">
        <f t="shared" si="2465"/>
        <v>0.60383707301820211</v>
      </c>
      <c r="K19740">
        <f t="shared" si="2466"/>
        <v>5.0294217097652441</v>
      </c>
      <c r="L19740">
        <f t="shared" si="2467"/>
        <v>0.60383707301820211</v>
      </c>
      <c r="M19740">
        <f t="shared" si="2468"/>
        <v>2</v>
      </c>
    </row>
    <row r="19741" spans="1:13" x14ac:dyDescent="0.2">
      <c r="A19741" s="10">
        <v>19729</v>
      </c>
      <c r="B19741" t="s">
        <v>202978</v>
      </c>
      <c r="C19741">
        <v>1500000</v>
      </c>
      <c r="D19741">
        <v>2</v>
      </c>
      <c r="E19741">
        <v>2528</v>
      </c>
      <c r="F19741">
        <f t="shared" si="2462"/>
        <v>-0.10883785655007736</v>
      </c>
      <c r="G19741">
        <f t="shared" si="2463"/>
        <v>1.8399733572088456E-4</v>
      </c>
      <c r="H19741">
        <f t="shared" si="2464"/>
        <v>0.9578768363221053</v>
      </c>
      <c r="I19741">
        <f t="shared" si="2469"/>
        <v>1.5573456710506148</v>
      </c>
      <c r="J19741">
        <f t="shared" si="2465"/>
        <v>3.9634791462405241</v>
      </c>
      <c r="K19741">
        <f t="shared" si="2466"/>
        <v>0.75711668698165291</v>
      </c>
      <c r="L19741">
        <f t="shared" si="2467"/>
        <v>0.75711668698165291</v>
      </c>
      <c r="M19741">
        <f t="shared" si="2468"/>
        <v>3</v>
      </c>
    </row>
    <row r="19742" spans="1:13" x14ac:dyDescent="0.2">
      <c r="A19742" s="10">
        <v>19730</v>
      </c>
      <c r="B19742" t="s">
        <v>202981</v>
      </c>
      <c r="C19742">
        <v>14000000</v>
      </c>
      <c r="D19742">
        <v>1</v>
      </c>
      <c r="E19742">
        <v>5450</v>
      </c>
      <c r="F19742">
        <f t="shared" si="2462"/>
        <v>-2.2883575046140466E-2</v>
      </c>
      <c r="G19742">
        <f t="shared" si="2463"/>
        <v>-0.66125575835799699</v>
      </c>
      <c r="H19742">
        <f t="shared" si="2464"/>
        <v>2.0650430213431461</v>
      </c>
      <c r="I19742">
        <f t="shared" si="2469"/>
        <v>0.45692381622190287</v>
      </c>
      <c r="J19742">
        <f t="shared" si="2465"/>
        <v>7.9380220208128751</v>
      </c>
      <c r="K19742">
        <f t="shared" si="2466"/>
        <v>2.8053552643582198</v>
      </c>
      <c r="L19742">
        <f t="shared" si="2467"/>
        <v>0.45692381622190287</v>
      </c>
      <c r="M19742">
        <f t="shared" si="2468"/>
        <v>1</v>
      </c>
    </row>
    <row r="19743" spans="1:13" x14ac:dyDescent="0.2">
      <c r="A19743" s="10">
        <v>19731</v>
      </c>
      <c r="B19743" t="s">
        <v>202999</v>
      </c>
      <c r="C19743">
        <v>9350000</v>
      </c>
      <c r="D19743">
        <v>2</v>
      </c>
      <c r="E19743">
        <v>4720</v>
      </c>
      <c r="F19743">
        <f t="shared" si="2462"/>
        <v>-5.4858567765604993E-2</v>
      </c>
      <c r="G19743">
        <f t="shared" si="2463"/>
        <v>1.8399733572088456E-4</v>
      </c>
      <c r="H19743">
        <f t="shared" si="2464"/>
        <v>1.7884409285760825</v>
      </c>
      <c r="I19743">
        <f t="shared" si="2469"/>
        <v>0.17279123033256039</v>
      </c>
      <c r="J19743">
        <f t="shared" si="2465"/>
        <v>4.4170117971708169</v>
      </c>
      <c r="K19743">
        <f t="shared" si="2466"/>
        <v>2.3893968602633242</v>
      </c>
      <c r="L19743">
        <f t="shared" si="2467"/>
        <v>0.17279123033256039</v>
      </c>
      <c r="M19743">
        <f t="shared" si="2468"/>
        <v>1</v>
      </c>
    </row>
    <row r="19744" spans="1:13" x14ac:dyDescent="0.2">
      <c r="A19744" s="10">
        <v>19732</v>
      </c>
      <c r="B19744" t="s">
        <v>202999</v>
      </c>
      <c r="C19744">
        <v>300000</v>
      </c>
      <c r="D19744">
        <v>1</v>
      </c>
      <c r="E19744">
        <v>306</v>
      </c>
      <c r="F19744">
        <f t="shared" si="2462"/>
        <v>-0.11708946757445531</v>
      </c>
      <c r="G19744">
        <f t="shared" si="2463"/>
        <v>-0.66125575835799699</v>
      </c>
      <c r="H19744">
        <f t="shared" si="2464"/>
        <v>0.11594553477633078</v>
      </c>
      <c r="I19744">
        <f t="shared" si="2469"/>
        <v>4.8027899076742759</v>
      </c>
      <c r="J19744">
        <f t="shared" si="2465"/>
        <v>7.9697846625483884</v>
      </c>
      <c r="K19744">
        <f t="shared" si="2466"/>
        <v>7.6525739994243669E-2</v>
      </c>
      <c r="L19744">
        <f t="shared" si="2467"/>
        <v>7.6525739994243669E-2</v>
      </c>
      <c r="M19744">
        <f t="shared" si="2468"/>
        <v>3</v>
      </c>
    </row>
    <row r="19745" spans="1:13" x14ac:dyDescent="0.2">
      <c r="A19745" s="10">
        <v>19733</v>
      </c>
      <c r="B19745" t="s">
        <v>203037</v>
      </c>
      <c r="C19745">
        <v>19700000</v>
      </c>
      <c r="D19745">
        <v>3</v>
      </c>
      <c r="E19745">
        <v>1617</v>
      </c>
      <c r="F19745">
        <f t="shared" si="2462"/>
        <v>1.6311577319654758E-2</v>
      </c>
      <c r="G19745">
        <f t="shared" si="2463"/>
        <v>0.66162375302943877</v>
      </c>
      <c r="H19745">
        <f t="shared" si="2464"/>
        <v>0.6126925808278656</v>
      </c>
      <c r="I19745">
        <f t="shared" si="2469"/>
        <v>2.971683738132874</v>
      </c>
      <c r="J19745">
        <f t="shared" si="2465"/>
        <v>1.9859966147155128</v>
      </c>
      <c r="K19745">
        <f t="shared" si="2466"/>
        <v>1.8151860896225362</v>
      </c>
      <c r="L19745">
        <f t="shared" si="2467"/>
        <v>1.8151860896225362</v>
      </c>
      <c r="M19745">
        <f t="shared" si="2468"/>
        <v>3</v>
      </c>
    </row>
    <row r="19746" spans="1:13" x14ac:dyDescent="0.2">
      <c r="A19746" s="10">
        <v>19734</v>
      </c>
      <c r="B19746" t="s">
        <v>203044</v>
      </c>
      <c r="C19746">
        <v>15980000</v>
      </c>
      <c r="D19746">
        <v>2</v>
      </c>
      <c r="E19746">
        <v>5450</v>
      </c>
      <c r="F19746">
        <f t="shared" si="2462"/>
        <v>-9.2684168559168615E-3</v>
      </c>
      <c r="G19746">
        <f t="shared" si="2463"/>
        <v>1.8399733572088456E-4</v>
      </c>
      <c r="H19746">
        <f t="shared" si="2464"/>
        <v>2.0650430213431461</v>
      </c>
      <c r="I19746">
        <f t="shared" si="2469"/>
        <v>1.9981128307019546E-2</v>
      </c>
      <c r="J19746">
        <f t="shared" si="2465"/>
        <v>4.8757972063251254</v>
      </c>
      <c r="K19746">
        <f t="shared" si="2466"/>
        <v>3.2454960965719568</v>
      </c>
      <c r="L19746">
        <f t="shared" si="2467"/>
        <v>1.9981128307019546E-2</v>
      </c>
      <c r="M19746">
        <f t="shared" si="2468"/>
        <v>1</v>
      </c>
    </row>
    <row r="19747" spans="1:13" x14ac:dyDescent="0.2">
      <c r="A19747" s="10">
        <v>19735</v>
      </c>
      <c r="B19747" t="s">
        <v>203053</v>
      </c>
      <c r="C19747">
        <v>100000</v>
      </c>
      <c r="D19747">
        <v>1</v>
      </c>
      <c r="E19747">
        <v>1342</v>
      </c>
      <c r="F19747">
        <f t="shared" si="2462"/>
        <v>-0.11846473607851829</v>
      </c>
      <c r="G19747">
        <f t="shared" si="2463"/>
        <v>-0.66125575835799699</v>
      </c>
      <c r="H19747">
        <f t="shared" si="2464"/>
        <v>0.50849316231972519</v>
      </c>
      <c r="I19747">
        <f t="shared" si="2469"/>
        <v>3.3180025666885711</v>
      </c>
      <c r="J19747">
        <f t="shared" si="2465"/>
        <v>7.3542551919445254</v>
      </c>
      <c r="K19747">
        <f t="shared" si="2466"/>
        <v>1.3473628849901616E-2</v>
      </c>
      <c r="L19747">
        <f t="shared" si="2467"/>
        <v>1.3473628849901616E-2</v>
      </c>
      <c r="M19747">
        <f t="shared" si="2468"/>
        <v>3</v>
      </c>
    </row>
    <row r="19748" spans="1:13" x14ac:dyDescent="0.2">
      <c r="A19748" s="10">
        <v>19736</v>
      </c>
      <c r="B19748" t="s">
        <v>203057</v>
      </c>
      <c r="C19748">
        <v>335000</v>
      </c>
      <c r="D19748">
        <v>2</v>
      </c>
      <c r="E19748">
        <v>368</v>
      </c>
      <c r="F19748">
        <f t="shared" si="2462"/>
        <v>-0.11684879558624428</v>
      </c>
      <c r="G19748">
        <f t="shared" si="2463"/>
        <v>1.8399733572088456E-4</v>
      </c>
      <c r="H19748">
        <f t="shared" si="2464"/>
        <v>0.13943776731271151</v>
      </c>
      <c r="I19748">
        <f t="shared" si="2469"/>
        <v>4.2677074683019134</v>
      </c>
      <c r="J19748">
        <f t="shared" si="2465"/>
        <v>4.8617018150652758</v>
      </c>
      <c r="K19748">
        <f t="shared" si="2466"/>
        <v>0.50158224602066004</v>
      </c>
      <c r="L19748">
        <f t="shared" si="2467"/>
        <v>0.50158224602066004</v>
      </c>
      <c r="M19748">
        <f t="shared" si="2468"/>
        <v>3</v>
      </c>
    </row>
    <row r="19749" spans="1:13" x14ac:dyDescent="0.2">
      <c r="A19749" s="10">
        <v>19737</v>
      </c>
      <c r="B19749" t="s">
        <v>203074</v>
      </c>
      <c r="C19749">
        <v>500000</v>
      </c>
      <c r="D19749">
        <v>1</v>
      </c>
      <c r="E19749">
        <v>2894</v>
      </c>
      <c r="F19749">
        <f t="shared" si="2462"/>
        <v>-0.11571419907039231</v>
      </c>
      <c r="G19749">
        <f t="shared" si="2463"/>
        <v>-0.66125575835799699</v>
      </c>
      <c r="H19749">
        <f t="shared" si="2464"/>
        <v>1.0965567896820303</v>
      </c>
      <c r="I19749">
        <f t="shared" si="2469"/>
        <v>1.669572832100108</v>
      </c>
      <c r="J19749">
        <f t="shared" si="2465"/>
        <v>7.0079398792102188</v>
      </c>
      <c r="K19749">
        <f t="shared" si="2466"/>
        <v>0.4956364658289773</v>
      </c>
      <c r="L19749">
        <f t="shared" si="2467"/>
        <v>0.4956364658289773</v>
      </c>
      <c r="M19749">
        <f t="shared" si="2468"/>
        <v>3</v>
      </c>
    </row>
    <row r="19750" spans="1:13" x14ac:dyDescent="0.2">
      <c r="A19750" s="10">
        <v>19738</v>
      </c>
      <c r="B19750" t="s">
        <v>203089</v>
      </c>
      <c r="C19750">
        <v>40100000</v>
      </c>
      <c r="D19750">
        <v>4</v>
      </c>
      <c r="E19750">
        <v>5816</v>
      </c>
      <c r="F19750">
        <f t="shared" si="2462"/>
        <v>0.15658896473407977</v>
      </c>
      <c r="G19750">
        <f t="shared" si="2463"/>
        <v>1.3230635087231564</v>
      </c>
      <c r="H19750">
        <f t="shared" si="2464"/>
        <v>2.2037229747030711</v>
      </c>
      <c r="I19750">
        <f t="shared" si="2469"/>
        <v>1.7873461891557278</v>
      </c>
      <c r="J19750">
        <f t="shared" si="2465"/>
        <v>1.6969647693574559</v>
      </c>
      <c r="K19750">
        <f t="shared" si="2466"/>
        <v>7.2905377104812708</v>
      </c>
      <c r="L19750">
        <f t="shared" si="2467"/>
        <v>1.6969647693574559</v>
      </c>
      <c r="M19750">
        <f t="shared" si="2468"/>
        <v>2</v>
      </c>
    </row>
    <row r="19751" spans="1:13" x14ac:dyDescent="0.2">
      <c r="A19751" s="10">
        <v>19739</v>
      </c>
      <c r="B19751" t="s">
        <v>203095</v>
      </c>
      <c r="C19751">
        <v>2175000</v>
      </c>
      <c r="D19751">
        <v>5</v>
      </c>
      <c r="E19751">
        <v>5085</v>
      </c>
      <c r="F19751">
        <f t="shared" si="2462"/>
        <v>-0.10419632534886476</v>
      </c>
      <c r="G19751">
        <f t="shared" si="2463"/>
        <v>1.9845032644168743</v>
      </c>
      <c r="H19751">
        <f t="shared" si="2464"/>
        <v>1.9267419749596144</v>
      </c>
      <c r="I19751">
        <f t="shared" si="2469"/>
        <v>4.0188057903465886</v>
      </c>
      <c r="J19751">
        <f t="shared" si="2465"/>
        <v>0.6951918340465516</v>
      </c>
      <c r="K19751">
        <f t="shared" si="2466"/>
        <v>9.3538699684315691</v>
      </c>
      <c r="L19751">
        <f t="shared" si="2467"/>
        <v>0.6951918340465516</v>
      </c>
      <c r="M19751">
        <f t="shared" si="2468"/>
        <v>2</v>
      </c>
    </row>
    <row r="19752" spans="1:13" x14ac:dyDescent="0.2">
      <c r="A19752" s="10">
        <v>19740</v>
      </c>
      <c r="B19752" t="s">
        <v>203099</v>
      </c>
      <c r="C19752">
        <v>50000</v>
      </c>
      <c r="D19752">
        <v>1</v>
      </c>
      <c r="E19752">
        <v>329</v>
      </c>
      <c r="F19752">
        <f t="shared" si="2462"/>
        <v>-0.11880855320453404</v>
      </c>
      <c r="G19752">
        <f t="shared" si="2463"/>
        <v>-0.66125575835799699</v>
      </c>
      <c r="H19752">
        <f t="shared" si="2464"/>
        <v>0.12466039523337524</v>
      </c>
      <c r="I19752">
        <f t="shared" si="2469"/>
        <v>4.7667560455195819</v>
      </c>
      <c r="J19752">
        <f t="shared" si="2465"/>
        <v>7.9530820879157291</v>
      </c>
      <c r="K19752">
        <f t="shared" si="2466"/>
        <v>7.1797731987187127E-2</v>
      </c>
      <c r="L19752">
        <f t="shared" si="2467"/>
        <v>7.1797731987187127E-2</v>
      </c>
      <c r="M19752">
        <f t="shared" si="2468"/>
        <v>3</v>
      </c>
    </row>
    <row r="19753" spans="1:13" x14ac:dyDescent="0.2">
      <c r="A19753" s="10">
        <v>19741</v>
      </c>
      <c r="B19753" t="s">
        <v>203116</v>
      </c>
      <c r="C19753">
        <v>2200000</v>
      </c>
      <c r="D19753">
        <v>1</v>
      </c>
      <c r="E19753">
        <v>2163</v>
      </c>
      <c r="F19753">
        <f t="shared" si="2462"/>
        <v>-0.1040244167858569</v>
      </c>
      <c r="G19753">
        <f t="shared" si="2463"/>
        <v>-0.66125575835799699</v>
      </c>
      <c r="H19753">
        <f t="shared" si="2464"/>
        <v>0.81957578993857338</v>
      </c>
      <c r="I19753">
        <f t="shared" si="2469"/>
        <v>2.3579071431669503</v>
      </c>
      <c r="J19753">
        <f t="shared" si="2465"/>
        <v>7.0827171052596238</v>
      </c>
      <c r="K19753">
        <f t="shared" si="2466"/>
        <v>0.18243296158471517</v>
      </c>
      <c r="L19753">
        <f t="shared" si="2467"/>
        <v>0.18243296158471517</v>
      </c>
      <c r="M19753">
        <f t="shared" si="2468"/>
        <v>3</v>
      </c>
    </row>
    <row r="19754" spans="1:13" x14ac:dyDescent="0.2">
      <c r="A19754" s="10">
        <v>19742</v>
      </c>
      <c r="B19754" t="s">
        <v>203119</v>
      </c>
      <c r="C19754">
        <v>41300000</v>
      </c>
      <c r="D19754">
        <v>3</v>
      </c>
      <c r="E19754">
        <v>1433</v>
      </c>
      <c r="F19754">
        <f t="shared" si="2462"/>
        <v>0.1648405757584577</v>
      </c>
      <c r="G19754">
        <f t="shared" si="2463"/>
        <v>0.66162375302943877</v>
      </c>
      <c r="H19754">
        <f t="shared" si="2464"/>
        <v>0.54297369717150978</v>
      </c>
      <c r="I19754">
        <f t="shared" si="2469"/>
        <v>3.2361836286159731</v>
      </c>
      <c r="J19754">
        <f t="shared" si="2465"/>
        <v>2.0932049159528714</v>
      </c>
      <c r="K19754">
        <f t="shared" si="2466"/>
        <v>1.8498133986235772</v>
      </c>
      <c r="L19754">
        <f t="shared" si="2467"/>
        <v>1.8498133986235772</v>
      </c>
      <c r="M19754">
        <f t="shared" si="2468"/>
        <v>3</v>
      </c>
    </row>
    <row r="19755" spans="1:13" x14ac:dyDescent="0.2">
      <c r="A19755" s="10">
        <v>19743</v>
      </c>
      <c r="B19755" t="s">
        <v>203122</v>
      </c>
      <c r="C19755">
        <v>325000</v>
      </c>
      <c r="D19755">
        <v>1</v>
      </c>
      <c r="E19755">
        <v>511</v>
      </c>
      <c r="F19755">
        <f t="shared" si="2462"/>
        <v>-0.11691755901144743</v>
      </c>
      <c r="G19755">
        <f t="shared" si="2463"/>
        <v>-0.66125575835799699</v>
      </c>
      <c r="H19755">
        <f t="shared" si="2464"/>
        <v>0.19362146493694454</v>
      </c>
      <c r="I19755">
        <f t="shared" si="2469"/>
        <v>4.4844557169332608</v>
      </c>
      <c r="J19755">
        <f t="shared" si="2465"/>
        <v>7.8234474293439886</v>
      </c>
      <c r="K19755">
        <f t="shared" si="2466"/>
        <v>3.958725147041247E-2</v>
      </c>
      <c r="L19755">
        <f t="shared" si="2467"/>
        <v>3.958725147041247E-2</v>
      </c>
      <c r="M19755">
        <f t="shared" si="2468"/>
        <v>3</v>
      </c>
    </row>
    <row r="19756" spans="1:13" x14ac:dyDescent="0.2">
      <c r="A19756" s="10">
        <v>19744</v>
      </c>
      <c r="B19756" t="s">
        <v>203135</v>
      </c>
      <c r="C19756">
        <v>15100000</v>
      </c>
      <c r="D19756">
        <v>4</v>
      </c>
      <c r="E19756">
        <v>4355</v>
      </c>
      <c r="F19756">
        <f t="shared" si="2462"/>
        <v>-1.5319598273794019E-2</v>
      </c>
      <c r="G19756">
        <f t="shared" si="2463"/>
        <v>1.3230635087231564</v>
      </c>
      <c r="H19756">
        <f t="shared" si="2464"/>
        <v>1.6501398821925508</v>
      </c>
      <c r="I19756">
        <f t="shared" si="2469"/>
        <v>2.0569188420330198</v>
      </c>
      <c r="J19756">
        <f t="shared" si="2465"/>
        <v>0.74408945214074196</v>
      </c>
      <c r="K19756">
        <f t="shared" si="2466"/>
        <v>5.5285955958561619</v>
      </c>
      <c r="L19756">
        <f t="shared" si="2467"/>
        <v>0.74408945214074196</v>
      </c>
      <c r="M19756">
        <f t="shared" si="2468"/>
        <v>2</v>
      </c>
    </row>
    <row r="19757" spans="1:13" x14ac:dyDescent="0.2">
      <c r="A19757" s="10">
        <v>19745</v>
      </c>
      <c r="B19757" t="s">
        <v>203165</v>
      </c>
      <c r="C19757">
        <v>26000000</v>
      </c>
      <c r="D19757">
        <v>2</v>
      </c>
      <c r="E19757">
        <v>5816</v>
      </c>
      <c r="F19757">
        <f t="shared" si="2462"/>
        <v>5.9632535197638954E-2</v>
      </c>
      <c r="G19757">
        <f t="shared" si="2463"/>
        <v>1.8399733572088456E-4</v>
      </c>
      <c r="H19757">
        <f t="shared" si="2464"/>
        <v>2.2037229747030711</v>
      </c>
      <c r="I19757">
        <f t="shared" si="2469"/>
        <v>9.2676809455115097E-3</v>
      </c>
      <c r="J19757">
        <f t="shared" si="2465"/>
        <v>5.1708169771074814</v>
      </c>
      <c r="K19757">
        <f t="shared" si="2466"/>
        <v>3.7476481358797207</v>
      </c>
      <c r="L19757">
        <f t="shared" si="2467"/>
        <v>9.2676809455115097E-3</v>
      </c>
      <c r="M19757">
        <f t="shared" si="2468"/>
        <v>1</v>
      </c>
    </row>
    <row r="19758" spans="1:13" x14ac:dyDescent="0.2">
      <c r="A19758" s="10">
        <v>19746</v>
      </c>
      <c r="B19758" t="s">
        <v>203175</v>
      </c>
      <c r="C19758">
        <v>800000</v>
      </c>
      <c r="D19758">
        <v>1</v>
      </c>
      <c r="E19758">
        <v>398</v>
      </c>
      <c r="F19758">
        <f t="shared" si="2462"/>
        <v>-0.11365129631429782</v>
      </c>
      <c r="G19758">
        <f t="shared" si="2463"/>
        <v>-0.66125575835799699</v>
      </c>
      <c r="H19758">
        <f t="shared" si="2464"/>
        <v>0.15080497660450864</v>
      </c>
      <c r="I19758">
        <f t="shared" si="2469"/>
        <v>4.6579061731343012</v>
      </c>
      <c r="J19758">
        <f t="shared" si="2465"/>
        <v>7.9020239386269475</v>
      </c>
      <c r="K19758">
        <f t="shared" si="2466"/>
        <v>5.8439982123824528E-2</v>
      </c>
      <c r="L19758">
        <f t="shared" si="2467"/>
        <v>5.8439982123824528E-2</v>
      </c>
      <c r="M19758">
        <f t="shared" si="2468"/>
        <v>3</v>
      </c>
    </row>
    <row r="19759" spans="1:13" x14ac:dyDescent="0.2">
      <c r="A19759" s="10">
        <v>19747</v>
      </c>
      <c r="B19759" t="s">
        <v>203179</v>
      </c>
      <c r="C19759">
        <v>7700000</v>
      </c>
      <c r="D19759">
        <v>2</v>
      </c>
      <c r="E19759">
        <v>5085</v>
      </c>
      <c r="F19759">
        <f t="shared" si="2462"/>
        <v>-6.6204532924124662E-2</v>
      </c>
      <c r="G19759">
        <f t="shared" si="2463"/>
        <v>1.8399733572088456E-4</v>
      </c>
      <c r="H19759">
        <f t="shared" si="2464"/>
        <v>1.9267419749596144</v>
      </c>
      <c r="I19759">
        <f t="shared" si="2469"/>
        <v>7.759275697746898E-2</v>
      </c>
      <c r="J19759">
        <f t="shared" si="2465"/>
        <v>4.6282801610500339</v>
      </c>
      <c r="K19759">
        <f t="shared" si="2466"/>
        <v>2.7934412622138041</v>
      </c>
      <c r="L19759">
        <f t="shared" si="2467"/>
        <v>7.759275697746898E-2</v>
      </c>
      <c r="M19759">
        <f t="shared" si="2468"/>
        <v>1</v>
      </c>
    </row>
    <row r="19760" spans="1:13" x14ac:dyDescent="0.2">
      <c r="A19760" s="10">
        <v>19748</v>
      </c>
      <c r="B19760" t="s">
        <v>203189</v>
      </c>
      <c r="C19760">
        <v>146000000</v>
      </c>
      <c r="D19760">
        <v>3</v>
      </c>
      <c r="E19760">
        <v>7642</v>
      </c>
      <c r="F19760">
        <f t="shared" si="2462"/>
        <v>0.88479363763543317</v>
      </c>
      <c r="G19760">
        <f t="shared" si="2463"/>
        <v>0.66162375302943877</v>
      </c>
      <c r="H19760">
        <f t="shared" si="2464"/>
        <v>2.8956071135971237</v>
      </c>
      <c r="I19760">
        <f t="shared" si="2469"/>
        <v>1.7652392684816804</v>
      </c>
      <c r="J19760">
        <f t="shared" si="2465"/>
        <v>5.8176635496742639</v>
      </c>
      <c r="K19760">
        <f t="shared" si="2466"/>
        <v>9.0108366214722651</v>
      </c>
      <c r="L19760">
        <f t="shared" si="2467"/>
        <v>1.7652392684816804</v>
      </c>
      <c r="M19760">
        <f t="shared" si="2468"/>
        <v>1</v>
      </c>
    </row>
    <row r="19761" spans="1:13" x14ac:dyDescent="0.2">
      <c r="A19761" s="10">
        <v>19749</v>
      </c>
      <c r="B19761" t="s">
        <v>203218</v>
      </c>
      <c r="C19761">
        <v>18250000</v>
      </c>
      <c r="D19761">
        <v>4</v>
      </c>
      <c r="E19761">
        <v>2163</v>
      </c>
      <c r="F19761">
        <f t="shared" si="2462"/>
        <v>6.340880665198079E-3</v>
      </c>
      <c r="G19761">
        <f t="shared" si="2463"/>
        <v>1.3230635087231564</v>
      </c>
      <c r="H19761">
        <f t="shared" si="2464"/>
        <v>0.81957578993857338</v>
      </c>
      <c r="I19761">
        <f t="shared" si="2469"/>
        <v>3.6677206653673591</v>
      </c>
      <c r="J19761">
        <f t="shared" si="2465"/>
        <v>0.51532182771631596</v>
      </c>
      <c r="K19761">
        <f t="shared" si="2466"/>
        <v>4.1341095791034981</v>
      </c>
      <c r="L19761">
        <f t="shared" si="2467"/>
        <v>0.51532182771631596</v>
      </c>
      <c r="M19761">
        <f t="shared" si="2468"/>
        <v>2</v>
      </c>
    </row>
    <row r="19762" spans="1:13" x14ac:dyDescent="0.2">
      <c r="A19762" s="10">
        <v>19750</v>
      </c>
      <c r="B19762" t="s">
        <v>203222</v>
      </c>
      <c r="C19762">
        <v>19200000</v>
      </c>
      <c r="D19762">
        <v>1</v>
      </c>
      <c r="E19762">
        <v>13851</v>
      </c>
      <c r="F19762">
        <f t="shared" si="2462"/>
        <v>1.2873406059497283E-2</v>
      </c>
      <c r="G19762">
        <f t="shared" si="2463"/>
        <v>-0.66125575835799699</v>
      </c>
      <c r="H19762">
        <f t="shared" si="2464"/>
        <v>5.2482405300227368</v>
      </c>
      <c r="I19762">
        <f t="shared" si="2469"/>
        <v>9.7090409021037143</v>
      </c>
      <c r="J19762">
        <f t="shared" si="2465"/>
        <v>24.238095640239923</v>
      </c>
      <c r="K19762">
        <f t="shared" si="2466"/>
        <v>23.593588530901741</v>
      </c>
      <c r="L19762">
        <f t="shared" si="2467"/>
        <v>9.7090409021037143</v>
      </c>
      <c r="M19762">
        <f t="shared" si="2468"/>
        <v>1</v>
      </c>
    </row>
    <row r="19763" spans="1:13" x14ac:dyDescent="0.2">
      <c r="A19763" s="10">
        <v>19751</v>
      </c>
      <c r="B19763" t="s">
        <v>203240</v>
      </c>
      <c r="C19763">
        <v>625000</v>
      </c>
      <c r="D19763">
        <v>3</v>
      </c>
      <c r="E19763">
        <v>702</v>
      </c>
      <c r="F19763">
        <f t="shared" si="2462"/>
        <v>-0.11485465625535295</v>
      </c>
      <c r="G19763">
        <f t="shared" si="2463"/>
        <v>0.66162375302943877</v>
      </c>
      <c r="H19763">
        <f t="shared" si="2464"/>
        <v>0.26599269742805298</v>
      </c>
      <c r="I19763">
        <f t="shared" si="2469"/>
        <v>4.1984192953796695</v>
      </c>
      <c r="J19763">
        <f t="shared" si="2465"/>
        <v>2.4475939377153977</v>
      </c>
      <c r="K19763">
        <f t="shared" si="2466"/>
        <v>1.7660299278441984</v>
      </c>
      <c r="L19763">
        <f t="shared" si="2467"/>
        <v>1.7660299278441984</v>
      </c>
      <c r="M19763">
        <f t="shared" si="2468"/>
        <v>3</v>
      </c>
    </row>
    <row r="19764" spans="1:13" x14ac:dyDescent="0.2">
      <c r="A19764" s="10">
        <v>19752</v>
      </c>
      <c r="B19764" t="s">
        <v>203244</v>
      </c>
      <c r="C19764">
        <v>30000000</v>
      </c>
      <c r="D19764">
        <v>3</v>
      </c>
      <c r="E19764">
        <v>5085</v>
      </c>
      <c r="F19764">
        <f t="shared" si="2462"/>
        <v>8.7137905278898767E-2</v>
      </c>
      <c r="G19764">
        <f t="shared" si="2463"/>
        <v>0.66162375302943877</v>
      </c>
      <c r="H19764">
        <f t="shared" si="2464"/>
        <v>1.9267419749596144</v>
      </c>
      <c r="I19764">
        <f t="shared" si="2469"/>
        <v>0.52954106864301809</v>
      </c>
      <c r="J19764">
        <f t="shared" si="2465"/>
        <v>2.4522080301278373</v>
      </c>
      <c r="K19764">
        <f t="shared" si="2466"/>
        <v>4.1438031345449335</v>
      </c>
      <c r="L19764">
        <f t="shared" si="2467"/>
        <v>0.52954106864301809</v>
      </c>
      <c r="M19764">
        <f t="shared" si="2468"/>
        <v>1</v>
      </c>
    </row>
    <row r="19765" spans="1:13" x14ac:dyDescent="0.2">
      <c r="A19765" s="10">
        <v>19753</v>
      </c>
      <c r="B19765" t="s">
        <v>203252</v>
      </c>
      <c r="C19765">
        <v>200000</v>
      </c>
      <c r="D19765">
        <v>1</v>
      </c>
      <c r="E19765">
        <v>1705</v>
      </c>
      <c r="F19765">
        <f t="shared" si="2462"/>
        <v>-0.1177771018264868</v>
      </c>
      <c r="G19765">
        <f t="shared" si="2463"/>
        <v>-0.66125575835799699</v>
      </c>
      <c r="H19765">
        <f t="shared" si="2464"/>
        <v>0.64603639475047048</v>
      </c>
      <c r="I19765">
        <f t="shared" si="2469"/>
        <v>2.8704738679748241</v>
      </c>
      <c r="J19765">
        <f t="shared" si="2465"/>
        <v>7.2112794491177592</v>
      </c>
      <c r="K19765">
        <f t="shared" si="2466"/>
        <v>6.4279724302526986E-2</v>
      </c>
      <c r="L19765">
        <f t="shared" si="2467"/>
        <v>6.4279724302526986E-2</v>
      </c>
      <c r="M19765">
        <f t="shared" si="2468"/>
        <v>3</v>
      </c>
    </row>
    <row r="19766" spans="1:13" x14ac:dyDescent="0.2">
      <c r="A19766" s="10">
        <v>19754</v>
      </c>
      <c r="B19766" t="s">
        <v>203255</v>
      </c>
      <c r="C19766">
        <v>340000000</v>
      </c>
      <c r="D19766">
        <v>1</v>
      </c>
      <c r="E19766">
        <v>30287</v>
      </c>
      <c r="F19766">
        <f t="shared" si="2462"/>
        <v>2.2188040865765339</v>
      </c>
      <c r="G19766">
        <f t="shared" si="2463"/>
        <v>-0.66125575835799699</v>
      </c>
      <c r="H19766">
        <f t="shared" si="2464"/>
        <v>11.475955594021995</v>
      </c>
      <c r="I19766">
        <f t="shared" si="2469"/>
        <v>91.498811454530724</v>
      </c>
      <c r="J19766">
        <f t="shared" si="2465"/>
        <v>119.77486635571358</v>
      </c>
      <c r="K19766">
        <f t="shared" si="2466"/>
        <v>128.27907298499338</v>
      </c>
      <c r="L19766">
        <f t="shared" si="2467"/>
        <v>91.498811454530724</v>
      </c>
      <c r="M19766">
        <f t="shared" si="2468"/>
        <v>1</v>
      </c>
    </row>
    <row r="19767" spans="1:13" x14ac:dyDescent="0.2">
      <c r="A19767" s="10">
        <v>19755</v>
      </c>
      <c r="B19767" t="s">
        <v>203263</v>
      </c>
      <c r="C19767">
        <v>100000</v>
      </c>
      <c r="D19767">
        <v>1</v>
      </c>
      <c r="E19767">
        <v>3259</v>
      </c>
      <c r="F19767">
        <f t="shared" si="2462"/>
        <v>-0.11846473607851829</v>
      </c>
      <c r="G19767">
        <f t="shared" si="2463"/>
        <v>-0.66125575835799699</v>
      </c>
      <c r="H19767">
        <f t="shared" si="2464"/>
        <v>1.2348578360655622</v>
      </c>
      <c r="I19767">
        <f t="shared" si="2469"/>
        <v>1.3828981067623765</v>
      </c>
      <c r="J19767">
        <f t="shared" si="2465"/>
        <v>7.0275635415487931</v>
      </c>
      <c r="K19767">
        <f t="shared" si="2466"/>
        <v>0.70951674919599017</v>
      </c>
      <c r="L19767">
        <f t="shared" si="2467"/>
        <v>0.70951674919599017</v>
      </c>
      <c r="M19767">
        <f t="shared" si="2468"/>
        <v>3</v>
      </c>
    </row>
    <row r="19768" spans="1:13" x14ac:dyDescent="0.2">
      <c r="A19768" s="10">
        <v>19756</v>
      </c>
      <c r="B19768" t="s">
        <v>203273</v>
      </c>
      <c r="C19768">
        <v>425000</v>
      </c>
      <c r="D19768">
        <v>2</v>
      </c>
      <c r="E19768">
        <v>935</v>
      </c>
      <c r="F19768">
        <f t="shared" si="2462"/>
        <v>-0.11622992475941593</v>
      </c>
      <c r="G19768">
        <f t="shared" si="2463"/>
        <v>1.8399733572088456E-4</v>
      </c>
      <c r="H19768">
        <f t="shared" si="2464"/>
        <v>0.35427802292767735</v>
      </c>
      <c r="I19768">
        <f t="shared" si="2469"/>
        <v>3.4267817811035099</v>
      </c>
      <c r="J19768">
        <f t="shared" si="2465"/>
        <v>4.4964917318950297</v>
      </c>
      <c r="K19768">
        <f t="shared" si="2466"/>
        <v>0.43897778152161526</v>
      </c>
      <c r="L19768">
        <f t="shared" si="2467"/>
        <v>0.43897778152161526</v>
      </c>
      <c r="M19768">
        <f t="shared" si="2468"/>
        <v>3</v>
      </c>
    </row>
    <row r="19769" spans="1:13" x14ac:dyDescent="0.2">
      <c r="A19769" s="10">
        <v>19757</v>
      </c>
      <c r="B19769" t="s">
        <v>203289</v>
      </c>
      <c r="C19769">
        <v>2250000</v>
      </c>
      <c r="D19769">
        <v>1</v>
      </c>
      <c r="E19769">
        <v>2894</v>
      </c>
      <c r="F19769">
        <f t="shared" si="2462"/>
        <v>-0.10368059965984115</v>
      </c>
      <c r="G19769">
        <f t="shared" si="2463"/>
        <v>-0.66125575835799699</v>
      </c>
      <c r="H19769">
        <f t="shared" si="2464"/>
        <v>1.0965567896820303</v>
      </c>
      <c r="I19769">
        <f t="shared" si="2469"/>
        <v>1.6678144551349998</v>
      </c>
      <c r="J19769">
        <f t="shared" si="2465"/>
        <v>7.0059456728639073</v>
      </c>
      <c r="K19769">
        <f t="shared" si="2466"/>
        <v>0.49571507562271155</v>
      </c>
      <c r="L19769">
        <f t="shared" si="2467"/>
        <v>0.49571507562271155</v>
      </c>
      <c r="M19769">
        <f t="shared" si="2468"/>
        <v>3</v>
      </c>
    </row>
    <row r="19770" spans="1:13" x14ac:dyDescent="0.2">
      <c r="A19770" s="10">
        <v>19758</v>
      </c>
      <c r="B19770" t="s">
        <v>203309</v>
      </c>
      <c r="C19770">
        <v>185000000</v>
      </c>
      <c r="D19770">
        <v>3</v>
      </c>
      <c r="E19770">
        <v>3624</v>
      </c>
      <c r="F19770">
        <f t="shared" si="2462"/>
        <v>1.1529709959277163</v>
      </c>
      <c r="G19770">
        <f t="shared" si="2463"/>
        <v>0.66162375302943877</v>
      </c>
      <c r="H19770">
        <f t="shared" si="2464"/>
        <v>1.3731588824490939</v>
      </c>
      <c r="I19770">
        <f t="shared" si="2469"/>
        <v>2.542504685316155</v>
      </c>
      <c r="J19770">
        <f t="shared" si="2465"/>
        <v>3.2184669403546846</v>
      </c>
      <c r="K19770">
        <f t="shared" si="2466"/>
        <v>4.3141991931966057</v>
      </c>
      <c r="L19770">
        <f t="shared" si="2467"/>
        <v>2.542504685316155</v>
      </c>
      <c r="M19770">
        <f t="shared" si="2468"/>
        <v>1</v>
      </c>
    </row>
    <row r="19771" spans="1:13" x14ac:dyDescent="0.2">
      <c r="A19771" s="10">
        <v>19759</v>
      </c>
      <c r="B19771" t="s">
        <v>203349</v>
      </c>
      <c r="C19771">
        <v>1100000</v>
      </c>
      <c r="D19771">
        <v>1</v>
      </c>
      <c r="E19771">
        <v>638</v>
      </c>
      <c r="F19771">
        <f t="shared" si="2462"/>
        <v>-0.11158839355820334</v>
      </c>
      <c r="G19771">
        <f t="shared" si="2463"/>
        <v>-0.66125575835799699</v>
      </c>
      <c r="H19771">
        <f t="shared" si="2464"/>
        <v>0.24174265093888575</v>
      </c>
      <c r="I19771">
        <f t="shared" si="2469"/>
        <v>4.2924871635619022</v>
      </c>
      <c r="J19771">
        <f t="shared" si="2465"/>
        <v>7.7379307370955832</v>
      </c>
      <c r="K19771">
        <f t="shared" si="2466"/>
        <v>2.2744032332144667E-2</v>
      </c>
      <c r="L19771">
        <f t="shared" si="2467"/>
        <v>2.2744032332144667E-2</v>
      </c>
      <c r="M19771">
        <f t="shared" si="2468"/>
        <v>3</v>
      </c>
    </row>
    <row r="19772" spans="1:13" x14ac:dyDescent="0.2">
      <c r="A19772" s="10">
        <v>19760</v>
      </c>
      <c r="B19772" t="s">
        <v>203355</v>
      </c>
      <c r="C19772">
        <v>2000000</v>
      </c>
      <c r="D19772">
        <v>2</v>
      </c>
      <c r="E19772">
        <v>1477</v>
      </c>
      <c r="F19772">
        <f t="shared" si="2462"/>
        <v>-0.10539968528991989</v>
      </c>
      <c r="G19772">
        <f t="shared" si="2463"/>
        <v>1.8399733572088456E-4</v>
      </c>
      <c r="H19772">
        <f t="shared" si="2464"/>
        <v>0.55964560413281228</v>
      </c>
      <c r="I19772">
        <f t="shared" si="2469"/>
        <v>2.7077188090668849</v>
      </c>
      <c r="J19772">
        <f t="shared" si="2465"/>
        <v>4.2319685962350988</v>
      </c>
      <c r="K19772">
        <f t="shared" si="2466"/>
        <v>0.46548149793705534</v>
      </c>
      <c r="L19772">
        <f t="shared" si="2467"/>
        <v>0.46548149793705534</v>
      </c>
      <c r="M19772">
        <f t="shared" si="2468"/>
        <v>3</v>
      </c>
    </row>
    <row r="19773" spans="1:13" x14ac:dyDescent="0.2">
      <c r="A19773" s="10">
        <v>19761</v>
      </c>
      <c r="B19773" t="s">
        <v>203362</v>
      </c>
      <c r="C19773">
        <v>1800000</v>
      </c>
      <c r="D19773">
        <v>2</v>
      </c>
      <c r="E19773">
        <v>1798</v>
      </c>
      <c r="F19773">
        <f t="shared" si="2462"/>
        <v>-0.10677495379398287</v>
      </c>
      <c r="G19773">
        <f t="shared" si="2463"/>
        <v>1.8399733572088456E-4</v>
      </c>
      <c r="H19773">
        <f t="shared" si="2464"/>
        <v>0.68127474355504158</v>
      </c>
      <c r="I19773">
        <f t="shared" si="2469"/>
        <v>2.3227680528807175</v>
      </c>
      <c r="J19773">
        <f t="shared" si="2465"/>
        <v>4.1163721325412155</v>
      </c>
      <c r="K19773">
        <f t="shared" si="2466"/>
        <v>0.52090419804259824</v>
      </c>
      <c r="L19773">
        <f t="shared" si="2467"/>
        <v>0.52090419804259824</v>
      </c>
      <c r="M19773">
        <f t="shared" si="2468"/>
        <v>3</v>
      </c>
    </row>
    <row r="19774" spans="1:13" x14ac:dyDescent="0.2">
      <c r="A19774" s="10">
        <v>19762</v>
      </c>
      <c r="B19774" t="s">
        <v>203367</v>
      </c>
      <c r="C19774">
        <v>1000000</v>
      </c>
      <c r="D19774">
        <v>1</v>
      </c>
      <c r="E19774">
        <v>4355</v>
      </c>
      <c r="F19774">
        <f t="shared" si="2462"/>
        <v>-0.11227602781023484</v>
      </c>
      <c r="G19774">
        <f t="shared" si="2463"/>
        <v>-0.66125575835799699</v>
      </c>
      <c r="H19774">
        <f t="shared" si="2464"/>
        <v>1.6501398821925508</v>
      </c>
      <c r="I19774">
        <f t="shared" si="2469"/>
        <v>0.74967816518693597</v>
      </c>
      <c r="J19774">
        <f t="shared" si="2465"/>
        <v>7.313794793727892</v>
      </c>
      <c r="K19774">
        <f t="shared" si="2466"/>
        <v>1.5815387517944133</v>
      </c>
      <c r="L19774">
        <f t="shared" si="2467"/>
        <v>0.74967816518693597</v>
      </c>
      <c r="M19774">
        <f t="shared" si="2468"/>
        <v>1</v>
      </c>
    </row>
    <row r="19775" spans="1:13" x14ac:dyDescent="0.2">
      <c r="A19775" s="10">
        <v>19763</v>
      </c>
      <c r="B19775" t="s">
        <v>203378</v>
      </c>
      <c r="C19775">
        <v>50000</v>
      </c>
      <c r="D19775">
        <v>1</v>
      </c>
      <c r="E19775">
        <v>1067</v>
      </c>
      <c r="F19775">
        <f t="shared" si="2462"/>
        <v>-0.11880855320453404</v>
      </c>
      <c r="G19775">
        <f t="shared" si="2463"/>
        <v>-0.66125575835799699</v>
      </c>
      <c r="H19775">
        <f t="shared" si="2464"/>
        <v>0.40429374381158478</v>
      </c>
      <c r="I19775">
        <f t="shared" si="2469"/>
        <v>3.6822003931551226</v>
      </c>
      <c r="J19775">
        <f t="shared" si="2465"/>
        <v>7.4877276110512598</v>
      </c>
      <c r="K19775">
        <f t="shared" si="2466"/>
        <v>1.7213399985080633E-4</v>
      </c>
      <c r="L19775">
        <f t="shared" si="2467"/>
        <v>1.7213399985080633E-4</v>
      </c>
      <c r="M19775">
        <f t="shared" si="2468"/>
        <v>3</v>
      </c>
    </row>
    <row r="19776" spans="1:13" x14ac:dyDescent="0.2">
      <c r="A19776" s="10">
        <v>19764</v>
      </c>
      <c r="B19776" t="s">
        <v>203399</v>
      </c>
      <c r="C19776">
        <v>13100000</v>
      </c>
      <c r="D19776">
        <v>3</v>
      </c>
      <c r="E19776">
        <v>3351</v>
      </c>
      <c r="F19776">
        <f t="shared" si="2462"/>
        <v>-2.9072283314423922E-2</v>
      </c>
      <c r="G19776">
        <f t="shared" si="2463"/>
        <v>0.66162375302943877</v>
      </c>
      <c r="H19776">
        <f t="shared" si="2464"/>
        <v>1.26971727789374</v>
      </c>
      <c r="I19776">
        <f t="shared" si="2469"/>
        <v>1.3099264058290621</v>
      </c>
      <c r="J19776">
        <f t="shared" si="2465"/>
        <v>1.7799997507080096</v>
      </c>
      <c r="K19776">
        <f t="shared" si="2466"/>
        <v>2.5264745605726229</v>
      </c>
      <c r="L19776">
        <f t="shared" si="2467"/>
        <v>1.3099264058290621</v>
      </c>
      <c r="M19776">
        <f t="shared" si="2468"/>
        <v>1</v>
      </c>
    </row>
    <row r="19777" spans="1:13" x14ac:dyDescent="0.2">
      <c r="A19777" s="10">
        <v>19765</v>
      </c>
      <c r="B19777" t="s">
        <v>203405</v>
      </c>
      <c r="C19777">
        <v>900000</v>
      </c>
      <c r="D19777">
        <v>4</v>
      </c>
      <c r="E19777">
        <v>1662</v>
      </c>
      <c r="F19777">
        <f t="shared" si="2462"/>
        <v>-0.11296366206226634</v>
      </c>
      <c r="G19777">
        <f t="shared" si="2463"/>
        <v>1.3230635087231564</v>
      </c>
      <c r="H19777">
        <f t="shared" si="2464"/>
        <v>0.62974339476556129</v>
      </c>
      <c r="I19777">
        <f t="shared" si="2469"/>
        <v>4.233247792001249</v>
      </c>
      <c r="J19777">
        <f t="shared" si="2465"/>
        <v>0.66283501670105205</v>
      </c>
      <c r="K19777">
        <f t="shared" si="2466"/>
        <v>3.9937847856975979</v>
      </c>
      <c r="L19777">
        <f t="shared" si="2467"/>
        <v>0.66283501670105205</v>
      </c>
      <c r="M19777">
        <f t="shared" si="2468"/>
        <v>2</v>
      </c>
    </row>
    <row r="19778" spans="1:13" x14ac:dyDescent="0.2">
      <c r="A19778" s="10">
        <v>19766</v>
      </c>
      <c r="B19778" t="s">
        <v>203409</v>
      </c>
      <c r="C19778">
        <v>16000000</v>
      </c>
      <c r="D19778">
        <v>2</v>
      </c>
      <c r="E19778">
        <v>3989</v>
      </c>
      <c r="F19778">
        <f t="shared" si="2462"/>
        <v>-9.1308900055105616E-3</v>
      </c>
      <c r="G19778">
        <f t="shared" si="2463"/>
        <v>1.8399733572088456E-4</v>
      </c>
      <c r="H19778">
        <f t="shared" si="2464"/>
        <v>1.5114599288326258</v>
      </c>
      <c r="I19778">
        <f t="shared" si="2469"/>
        <v>0.47998467006113327</v>
      </c>
      <c r="J19778">
        <f t="shared" si="2465"/>
        <v>4.1099810916322657</v>
      </c>
      <c r="K19778">
        <f t="shared" si="2466"/>
        <v>1.7002485329415191</v>
      </c>
      <c r="L19778">
        <f t="shared" si="2467"/>
        <v>0.47998467006113327</v>
      </c>
      <c r="M19778">
        <f t="shared" si="2468"/>
        <v>1</v>
      </c>
    </row>
    <row r="19779" spans="1:13" x14ac:dyDescent="0.2">
      <c r="A19779" s="10">
        <v>19767</v>
      </c>
      <c r="B19779" t="s">
        <v>203429</v>
      </c>
      <c r="C19779">
        <v>50000</v>
      </c>
      <c r="D19779">
        <v>1</v>
      </c>
      <c r="E19779">
        <v>2012</v>
      </c>
      <c r="F19779">
        <f t="shared" si="2462"/>
        <v>-0.11880855320453404</v>
      </c>
      <c r="G19779">
        <f t="shared" si="2463"/>
        <v>-0.66125575835799699</v>
      </c>
      <c r="H19779">
        <f t="shared" si="2464"/>
        <v>0.76236083650319453</v>
      </c>
      <c r="I19779">
        <f t="shared" si="2469"/>
        <v>2.5217796496045173</v>
      </c>
      <c r="J19779">
        <f t="shared" si="2465"/>
        <v>7.1201864214945445</v>
      </c>
      <c r="K19779">
        <f t="shared" si="2466"/>
        <v>0.13679597227360976</v>
      </c>
      <c r="L19779">
        <f t="shared" si="2467"/>
        <v>0.13679597227360976</v>
      </c>
      <c r="M19779">
        <f t="shared" si="2468"/>
        <v>3</v>
      </c>
    </row>
    <row r="19780" spans="1:13" x14ac:dyDescent="0.2">
      <c r="A19780" s="10">
        <v>19768</v>
      </c>
      <c r="B19780" t="s">
        <v>203432</v>
      </c>
      <c r="C19780">
        <v>750000</v>
      </c>
      <c r="D19780">
        <v>1</v>
      </c>
      <c r="E19780">
        <v>2865</v>
      </c>
      <c r="F19780">
        <f t="shared" si="2462"/>
        <v>-0.11399511344031357</v>
      </c>
      <c r="G19780">
        <f t="shared" si="2463"/>
        <v>-0.66125575835799699</v>
      </c>
      <c r="H19780">
        <f t="shared" si="2464"/>
        <v>1.0855684873666265</v>
      </c>
      <c r="I19780">
        <f t="shared" si="2469"/>
        <v>1.6937564001549674</v>
      </c>
      <c r="J19780">
        <f t="shared" si="2465"/>
        <v>7.0077580038446703</v>
      </c>
      <c r="K19780">
        <f t="shared" si="2466"/>
        <v>0.48027897604207725</v>
      </c>
      <c r="L19780">
        <f t="shared" si="2467"/>
        <v>0.48027897604207725</v>
      </c>
      <c r="M19780">
        <f t="shared" si="2468"/>
        <v>3</v>
      </c>
    </row>
    <row r="19781" spans="1:13" x14ac:dyDescent="0.2">
      <c r="A19781" s="10">
        <v>19769</v>
      </c>
      <c r="B19781" t="s">
        <v>203440</v>
      </c>
      <c r="C19781">
        <v>3200000</v>
      </c>
      <c r="D19781">
        <v>1</v>
      </c>
      <c r="E19781">
        <v>6911</v>
      </c>
      <c r="F19781">
        <f t="shared" si="2462"/>
        <v>-9.714807426554195E-2</v>
      </c>
      <c r="G19781">
        <f t="shared" si="2463"/>
        <v>-0.66125575835799699</v>
      </c>
      <c r="H19781">
        <f t="shared" si="2464"/>
        <v>2.6186261138536668</v>
      </c>
      <c r="I19781">
        <f t="shared" si="2469"/>
        <v>0.61330884494438997</v>
      </c>
      <c r="J19781">
        <f t="shared" si="2465"/>
        <v>9.3216794149705464</v>
      </c>
      <c r="K19781">
        <f t="shared" si="2466"/>
        <v>4.9556755600307891</v>
      </c>
      <c r="L19781">
        <f t="shared" si="2467"/>
        <v>0.61330884494438997</v>
      </c>
      <c r="M19781">
        <f t="shared" si="2468"/>
        <v>1</v>
      </c>
    </row>
    <row r="19782" spans="1:13" x14ac:dyDescent="0.2">
      <c r="A19782" s="10">
        <v>19770</v>
      </c>
      <c r="B19782" t="s">
        <v>203467</v>
      </c>
      <c r="C19782">
        <v>200000</v>
      </c>
      <c r="D19782">
        <v>2</v>
      </c>
      <c r="E19782">
        <v>521</v>
      </c>
      <c r="F19782">
        <f t="shared" si="2462"/>
        <v>-0.1177771018264868</v>
      </c>
      <c r="G19782">
        <f t="shared" si="2463"/>
        <v>1.8399733572088456E-4</v>
      </c>
      <c r="H19782">
        <f t="shared" si="2464"/>
        <v>0.19741053470087691</v>
      </c>
      <c r="I19782">
        <f t="shared" si="2469"/>
        <v>4.0318734431057877</v>
      </c>
      <c r="J19782">
        <f t="shared" si="2465"/>
        <v>4.7542569578299485</v>
      </c>
      <c r="K19782">
        <f t="shared" si="2466"/>
        <v>0.4756042046175582</v>
      </c>
      <c r="L19782">
        <f t="shared" si="2467"/>
        <v>0.4756042046175582</v>
      </c>
      <c r="M19782">
        <f t="shared" si="2468"/>
        <v>3</v>
      </c>
    </row>
    <row r="19783" spans="1:13" x14ac:dyDescent="0.2">
      <c r="A19783" s="10">
        <v>19771</v>
      </c>
      <c r="B19783" t="s">
        <v>203473</v>
      </c>
      <c r="C19783">
        <v>1250000</v>
      </c>
      <c r="D19783">
        <v>1</v>
      </c>
      <c r="E19783">
        <v>3624</v>
      </c>
      <c r="F19783">
        <f t="shared" si="2462"/>
        <v>-0.1105569421801561</v>
      </c>
      <c r="G19783">
        <f t="shared" si="2463"/>
        <v>-0.66125575835799699</v>
      </c>
      <c r="H19783">
        <f t="shared" si="2464"/>
        <v>1.3731588824490939</v>
      </c>
      <c r="I19783">
        <f t="shared" si="2469"/>
        <v>1.1328035289949896</v>
      </c>
      <c r="J19783">
        <f t="shared" si="2465"/>
        <v>7.0835584740057911</v>
      </c>
      <c r="K19783">
        <f t="shared" si="2466"/>
        <v>0.96160422554832181</v>
      </c>
      <c r="L19783">
        <f t="shared" si="2467"/>
        <v>0.96160422554832181</v>
      </c>
      <c r="M19783">
        <f t="shared" si="2468"/>
        <v>3</v>
      </c>
    </row>
    <row r="19784" spans="1:13" x14ac:dyDescent="0.2">
      <c r="A19784" s="10">
        <v>19772</v>
      </c>
      <c r="B19784" t="s">
        <v>203476</v>
      </c>
      <c r="C19784">
        <v>6000000</v>
      </c>
      <c r="D19784">
        <v>2</v>
      </c>
      <c r="E19784">
        <v>2706</v>
      </c>
      <c r="F19784">
        <f t="shared" si="2462"/>
        <v>-7.7894315208660081E-2</v>
      </c>
      <c r="G19784">
        <f t="shared" si="2463"/>
        <v>1.8399733572088456E-4</v>
      </c>
      <c r="H19784">
        <f t="shared" si="2464"/>
        <v>1.0253222781201017</v>
      </c>
      <c r="I19784">
        <f t="shared" si="2469"/>
        <v>1.3903304288196685</v>
      </c>
      <c r="J19784">
        <f t="shared" si="2465"/>
        <v>3.9452041105858635</v>
      </c>
      <c r="K19784">
        <f t="shared" si="2466"/>
        <v>0.83913616791337775</v>
      </c>
      <c r="L19784">
        <f t="shared" si="2467"/>
        <v>0.83913616791337775</v>
      </c>
      <c r="M19784">
        <f t="shared" si="2468"/>
        <v>3</v>
      </c>
    </row>
    <row r="19785" spans="1:13" x14ac:dyDescent="0.2">
      <c r="A19785" s="10">
        <v>19773</v>
      </c>
      <c r="B19785" t="s">
        <v>203512</v>
      </c>
      <c r="C19785">
        <v>17000000</v>
      </c>
      <c r="D19785">
        <v>3</v>
      </c>
      <c r="E19785">
        <v>2163</v>
      </c>
      <c r="F19785">
        <f t="shared" si="2462"/>
        <v>-2.2545474851956107E-3</v>
      </c>
      <c r="G19785">
        <f t="shared" si="2463"/>
        <v>0.66162375302943877</v>
      </c>
      <c r="H19785">
        <f t="shared" si="2464"/>
        <v>0.81957578993857338</v>
      </c>
      <c r="I19785">
        <f t="shared" si="2469"/>
        <v>2.354548081665067</v>
      </c>
      <c r="J19785">
        <f t="shared" si="2465"/>
        <v>1.8273329960450153</v>
      </c>
      <c r="K19785">
        <f t="shared" si="2466"/>
        <v>1.9446197611777034</v>
      </c>
      <c r="L19785">
        <f t="shared" si="2467"/>
        <v>1.8273329960450153</v>
      </c>
      <c r="M19785">
        <f t="shared" si="2468"/>
        <v>2</v>
      </c>
    </row>
    <row r="19786" spans="1:13" x14ac:dyDescent="0.2">
      <c r="A19786" s="10">
        <v>19774</v>
      </c>
      <c r="B19786" t="s">
        <v>203516</v>
      </c>
      <c r="C19786">
        <v>5250000</v>
      </c>
      <c r="D19786">
        <v>2</v>
      </c>
      <c r="E19786">
        <v>1798</v>
      </c>
      <c r="F19786">
        <f t="shared" si="2462"/>
        <v>-8.3051572098896298E-2</v>
      </c>
      <c r="G19786">
        <f t="shared" si="2463"/>
        <v>1.8399733572088456E-4</v>
      </c>
      <c r="H19786">
        <f t="shared" si="2464"/>
        <v>0.68127474355504158</v>
      </c>
      <c r="I19786">
        <f t="shared" si="2469"/>
        <v>2.3200029977149463</v>
      </c>
      <c r="J19786">
        <f t="shared" si="2465"/>
        <v>4.1131421565953588</v>
      </c>
      <c r="K19786">
        <f t="shared" si="2466"/>
        <v>0.52176063105854509</v>
      </c>
      <c r="L19786">
        <f t="shared" si="2467"/>
        <v>0.52176063105854509</v>
      </c>
      <c r="M19786">
        <f t="shared" si="2468"/>
        <v>3</v>
      </c>
    </row>
    <row r="19787" spans="1:13" x14ac:dyDescent="0.2">
      <c r="A19787" s="10">
        <v>19775</v>
      </c>
      <c r="B19787" t="s">
        <v>203527</v>
      </c>
      <c r="C19787">
        <v>50000</v>
      </c>
      <c r="D19787">
        <v>1</v>
      </c>
      <c r="E19787">
        <v>1040</v>
      </c>
      <c r="F19787">
        <f t="shared" si="2462"/>
        <v>-0.11880855320453404</v>
      </c>
      <c r="G19787">
        <f t="shared" si="2463"/>
        <v>-0.66125575835799699</v>
      </c>
      <c r="H19787">
        <f t="shared" si="2464"/>
        <v>0.39406325544896736</v>
      </c>
      <c r="I19787">
        <f t="shared" si="2469"/>
        <v>3.7191231356592382</v>
      </c>
      <c r="J19787">
        <f t="shared" si="2465"/>
        <v>7.5019966520126928</v>
      </c>
      <c r="K19787">
        <f t="shared" si="2466"/>
        <v>3.6459880413110957E-5</v>
      </c>
      <c r="L19787">
        <f t="shared" si="2467"/>
        <v>3.6459880413110957E-5</v>
      </c>
      <c r="M19787">
        <f t="shared" si="2468"/>
        <v>3</v>
      </c>
    </row>
    <row r="19788" spans="1:13" x14ac:dyDescent="0.2">
      <c r="A19788" s="10">
        <v>19776</v>
      </c>
      <c r="B19788" t="s">
        <v>203560</v>
      </c>
      <c r="C19788">
        <v>250000</v>
      </c>
      <c r="D19788">
        <v>2</v>
      </c>
      <c r="E19788">
        <v>1008</v>
      </c>
      <c r="F19788">
        <f t="shared" si="2462"/>
        <v>-0.11743328470047106</v>
      </c>
      <c r="G19788">
        <f t="shared" si="2463"/>
        <v>1.8399733572088456E-4</v>
      </c>
      <c r="H19788">
        <f t="shared" si="2464"/>
        <v>0.38193823220438372</v>
      </c>
      <c r="I19788">
        <f t="shared" si="2469"/>
        <v>3.3254278071874359</v>
      </c>
      <c r="J19788">
        <f t="shared" si="2465"/>
        <v>4.4564102376806245</v>
      </c>
      <c r="K19788">
        <f t="shared" si="2466"/>
        <v>0.43763508720815247</v>
      </c>
      <c r="L19788">
        <f t="shared" si="2467"/>
        <v>0.43763508720815247</v>
      </c>
      <c r="M19788">
        <f t="shared" si="2468"/>
        <v>3</v>
      </c>
    </row>
    <row r="19789" spans="1:13" x14ac:dyDescent="0.2">
      <c r="A19789" s="10">
        <v>19777</v>
      </c>
      <c r="B19789" t="s">
        <v>203568</v>
      </c>
      <c r="C19789">
        <v>150000</v>
      </c>
      <c r="D19789">
        <v>1</v>
      </c>
      <c r="E19789">
        <v>1433</v>
      </c>
      <c r="F19789">
        <f t="shared" si="2462"/>
        <v>-0.11812091895250254</v>
      </c>
      <c r="G19789">
        <f t="shared" si="2463"/>
        <v>-0.66125575835799699</v>
      </c>
      <c r="H19789">
        <f t="shared" si="2464"/>
        <v>0.54297369717150978</v>
      </c>
      <c r="I19789">
        <f t="shared" si="2469"/>
        <v>3.2022304628642324</v>
      </c>
      <c r="J19789">
        <f t="shared" si="2465"/>
        <v>7.3148277145965386</v>
      </c>
      <c r="K19789">
        <f t="shared" si="2466"/>
        <v>2.265459972239451E-2</v>
      </c>
      <c r="L19789">
        <f t="shared" si="2467"/>
        <v>2.265459972239451E-2</v>
      </c>
      <c r="M19789">
        <f t="shared" si="2468"/>
        <v>3</v>
      </c>
    </row>
    <row r="19790" spans="1:13" x14ac:dyDescent="0.2">
      <c r="A19790" s="10">
        <v>19778</v>
      </c>
      <c r="B19790" t="s">
        <v>203575</v>
      </c>
      <c r="C19790">
        <v>2100000</v>
      </c>
      <c r="D19790">
        <v>4</v>
      </c>
      <c r="E19790">
        <v>1798</v>
      </c>
      <c r="F19790">
        <f t="shared" ref="F19790:F19853" si="2470">STANDARDIZE(C19790, $C$9, $C$10)</f>
        <v>-0.10471205103788839</v>
      </c>
      <c r="G19790">
        <f t="shared" ref="G19790:G19853" si="2471" xml:space="preserve"> STANDARDIZE(D19790, $D$9, $D$10)</f>
        <v>1.3230635087231564</v>
      </c>
      <c r="H19790">
        <f t="shared" ref="H19790:H19853" si="2472">STANDARDIZE(E19790, $E$9, $E$10)</f>
        <v>0.68127474355504158</v>
      </c>
      <c r="I19790">
        <f t="shared" si="2469"/>
        <v>4.0724931314880433</v>
      </c>
      <c r="J19790">
        <f t="shared" ref="J19790:J19853" si="2473">SUMXMY2($D$6:$F$6, F19790:H19790)</f>
        <v>0.6160261783086407</v>
      </c>
      <c r="K19790">
        <f t="shared" ref="K19790:K19853" si="2474">SUMXMY2($D$7:$F$7, F19790:H19790)</f>
        <v>4.0209543903143867</v>
      </c>
      <c r="L19790">
        <f t="shared" ref="L19790:L19853" si="2475" xml:space="preserve"> MIN(I19790:K19790)</f>
        <v>0.6160261783086407</v>
      </c>
      <c r="M19790">
        <f t="shared" ref="M19790:M19853" si="2476">MATCH(L19790, I19790:K19790, 0)</f>
        <v>2</v>
      </c>
    </row>
    <row r="19791" spans="1:13" x14ac:dyDescent="0.2">
      <c r="A19791" s="10">
        <v>19779</v>
      </c>
      <c r="B19791" t="s">
        <v>203605</v>
      </c>
      <c r="C19791">
        <v>2050000</v>
      </c>
      <c r="D19791">
        <v>2</v>
      </c>
      <c r="E19791">
        <v>1433</v>
      </c>
      <c r="F19791">
        <f t="shared" si="2470"/>
        <v>-0.10505586816390414</v>
      </c>
      <c r="G19791">
        <f t="shared" si="2471"/>
        <v>1.8399733572088456E-4</v>
      </c>
      <c r="H19791">
        <f t="shared" si="2472"/>
        <v>0.54297369717150978</v>
      </c>
      <c r="I19791">
        <f t="shared" si="2469"/>
        <v>2.7627694055910315</v>
      </c>
      <c r="J19791">
        <f t="shared" si="2473"/>
        <v>4.2500953115221822</v>
      </c>
      <c r="K19791">
        <f t="shared" si="2474"/>
        <v>0.46019308604026671</v>
      </c>
      <c r="L19791">
        <f t="shared" si="2475"/>
        <v>0.46019308604026671</v>
      </c>
      <c r="M19791">
        <f t="shared" si="2476"/>
        <v>3</v>
      </c>
    </row>
    <row r="19792" spans="1:13" x14ac:dyDescent="0.2">
      <c r="A19792" s="10">
        <v>19780</v>
      </c>
      <c r="B19792" t="s">
        <v>203612</v>
      </c>
      <c r="C19792">
        <v>5000000</v>
      </c>
      <c r="D19792">
        <v>1</v>
      </c>
      <c r="E19792">
        <v>5816</v>
      </c>
      <c r="F19792">
        <f t="shared" si="2470"/>
        <v>-8.4770657728975032E-2</v>
      </c>
      <c r="G19792">
        <f t="shared" si="2471"/>
        <v>-0.66125575835799699</v>
      </c>
      <c r="H19792">
        <f t="shared" si="2472"/>
        <v>2.2037229747030711</v>
      </c>
      <c r="I19792">
        <f t="shared" si="2469"/>
        <v>0.43981947064854299</v>
      </c>
      <c r="J19792">
        <f t="shared" si="2473"/>
        <v>8.2292140218579384</v>
      </c>
      <c r="K19792">
        <f t="shared" si="2474"/>
        <v>3.2811509836523127</v>
      </c>
      <c r="L19792">
        <f t="shared" si="2475"/>
        <v>0.43981947064854299</v>
      </c>
      <c r="M19792">
        <f t="shared" si="2476"/>
        <v>1</v>
      </c>
    </row>
    <row r="19793" spans="1:13" x14ac:dyDescent="0.2">
      <c r="A19793" s="10">
        <v>19781</v>
      </c>
      <c r="B19793" t="s">
        <v>203615</v>
      </c>
      <c r="C19793">
        <v>500000</v>
      </c>
      <c r="D19793">
        <v>1</v>
      </c>
      <c r="E19793">
        <v>1220</v>
      </c>
      <c r="F19793">
        <f t="shared" si="2470"/>
        <v>-0.11571419907039231</v>
      </c>
      <c r="G19793">
        <f t="shared" si="2471"/>
        <v>-0.66125575835799699</v>
      </c>
      <c r="H19793">
        <f t="shared" si="2472"/>
        <v>0.46226651119975015</v>
      </c>
      <c r="I19793">
        <f t="shared" si="2469"/>
        <v>3.476426485123556</v>
      </c>
      <c r="J19793">
        <f t="shared" si="2473"/>
        <v>7.4102640365873471</v>
      </c>
      <c r="K19793">
        <f t="shared" si="2474"/>
        <v>4.8682881921215402E-3</v>
      </c>
      <c r="L19793">
        <f t="shared" si="2475"/>
        <v>4.8682881921215402E-3</v>
      </c>
      <c r="M19793">
        <f t="shared" si="2476"/>
        <v>3</v>
      </c>
    </row>
    <row r="19794" spans="1:13" x14ac:dyDescent="0.2">
      <c r="A19794" s="10">
        <v>19782</v>
      </c>
      <c r="B19794" t="s">
        <v>203625</v>
      </c>
      <c r="C19794">
        <v>35000000</v>
      </c>
      <c r="D19794">
        <v>1</v>
      </c>
      <c r="E19794">
        <v>3259</v>
      </c>
      <c r="F19794">
        <f t="shared" si="2470"/>
        <v>0.12151961788047352</v>
      </c>
      <c r="G19794">
        <f t="shared" si="2471"/>
        <v>-0.66125575835799699</v>
      </c>
      <c r="H19794">
        <f t="shared" si="2472"/>
        <v>1.2348578360655622</v>
      </c>
      <c r="I19794">
        <f t="shared" si="2469"/>
        <v>1.4012154890148343</v>
      </c>
      <c r="J19794">
        <f t="shared" si="2473"/>
        <v>7.0411778121418367</v>
      </c>
      <c r="K19794">
        <f t="shared" si="2474"/>
        <v>0.7644688959533632</v>
      </c>
      <c r="L19794">
        <f t="shared" si="2475"/>
        <v>0.7644688959533632</v>
      </c>
      <c r="M19794">
        <f t="shared" si="2476"/>
        <v>3</v>
      </c>
    </row>
    <row r="19795" spans="1:13" x14ac:dyDescent="0.2">
      <c r="A19795" s="10">
        <v>19783</v>
      </c>
      <c r="B19795" t="s">
        <v>203643</v>
      </c>
      <c r="C19795">
        <v>350000</v>
      </c>
      <c r="D19795">
        <v>1</v>
      </c>
      <c r="E19795">
        <v>1433</v>
      </c>
      <c r="F19795">
        <f t="shared" si="2470"/>
        <v>-0.11674565044843956</v>
      </c>
      <c r="G19795">
        <f t="shared" si="2471"/>
        <v>-0.66125575835799699</v>
      </c>
      <c r="H19795">
        <f t="shared" si="2472"/>
        <v>0.54297369717150978</v>
      </c>
      <c r="I19795">
        <f t="shared" si="2469"/>
        <v>3.2020082276578861</v>
      </c>
      <c r="J19795">
        <f t="shared" si="2473"/>
        <v>7.3145785274609114</v>
      </c>
      <c r="K19795">
        <f t="shared" si="2474"/>
        <v>2.2642305859915769E-2</v>
      </c>
      <c r="L19795">
        <f t="shared" si="2475"/>
        <v>2.2642305859915769E-2</v>
      </c>
      <c r="M19795">
        <f t="shared" si="2476"/>
        <v>3</v>
      </c>
    </row>
    <row r="19796" spans="1:13" x14ac:dyDescent="0.2">
      <c r="A19796" s="10">
        <v>19784</v>
      </c>
      <c r="B19796" t="s">
        <v>203647</v>
      </c>
      <c r="C19796">
        <v>6750000</v>
      </c>
      <c r="D19796">
        <v>2</v>
      </c>
      <c r="E19796">
        <v>5085</v>
      </c>
      <c r="F19796">
        <f t="shared" si="2470"/>
        <v>-7.2737058318423864E-2</v>
      </c>
      <c r="G19796">
        <f t="shared" si="2471"/>
        <v>1.8399733572088456E-4</v>
      </c>
      <c r="H19796">
        <f t="shared" si="2472"/>
        <v>1.9267419749596144</v>
      </c>
      <c r="I19796">
        <f t="shared" si="2469"/>
        <v>7.8021741851847307E-2</v>
      </c>
      <c r="J19796">
        <f t="shared" si="2473"/>
        <v>4.6288371675884941</v>
      </c>
      <c r="K19796">
        <f t="shared" si="2474"/>
        <v>2.7928730257048109</v>
      </c>
      <c r="L19796">
        <f t="shared" si="2475"/>
        <v>7.8021741851847307E-2</v>
      </c>
      <c r="M19796">
        <f t="shared" si="2476"/>
        <v>1</v>
      </c>
    </row>
    <row r="19797" spans="1:13" x14ac:dyDescent="0.2">
      <c r="A19797" s="10">
        <v>19785</v>
      </c>
      <c r="B19797" t="s">
        <v>203669</v>
      </c>
      <c r="C19797">
        <v>250000</v>
      </c>
      <c r="D19797">
        <v>1</v>
      </c>
      <c r="E19797">
        <v>582</v>
      </c>
      <c r="F19797">
        <f t="shared" si="2470"/>
        <v>-0.11743328470047106</v>
      </c>
      <c r="G19797">
        <f t="shared" si="2471"/>
        <v>-0.66125575835799699</v>
      </c>
      <c r="H19797">
        <f t="shared" si="2472"/>
        <v>0.22052386026086443</v>
      </c>
      <c r="I19797">
        <f t="shared" si="2469"/>
        <v>4.3771094371229458</v>
      </c>
      <c r="J19797">
        <f t="shared" si="2473"/>
        <v>7.7756821013045778</v>
      </c>
      <c r="K19797">
        <f t="shared" si="2474"/>
        <v>2.9612154036601977E-2</v>
      </c>
      <c r="L19797">
        <f t="shared" si="2475"/>
        <v>2.9612154036601977E-2</v>
      </c>
      <c r="M19797">
        <f t="shared" si="2476"/>
        <v>3</v>
      </c>
    </row>
    <row r="19798" spans="1:13" x14ac:dyDescent="0.2">
      <c r="A19798" s="10">
        <v>19786</v>
      </c>
      <c r="B19798" t="s">
        <v>203676</v>
      </c>
      <c r="C19798">
        <v>40000</v>
      </c>
      <c r="D19798">
        <v>1</v>
      </c>
      <c r="E19798">
        <v>1617</v>
      </c>
      <c r="F19798">
        <f t="shared" si="2470"/>
        <v>-0.11887731662973719</v>
      </c>
      <c r="G19798">
        <f t="shared" si="2471"/>
        <v>-0.66125575835799699</v>
      </c>
      <c r="H19798">
        <f t="shared" si="2472"/>
        <v>0.6126925808278656</v>
      </c>
      <c r="I19798">
        <f t="shared" si="2469"/>
        <v>2.9756438560281602</v>
      </c>
      <c r="J19798">
        <f t="shared" si="2473"/>
        <v>7.2426367122050355</v>
      </c>
      <c r="K19798">
        <f t="shared" si="2474"/>
        <v>4.8498771766965376E-2</v>
      </c>
      <c r="L19798">
        <f t="shared" si="2475"/>
        <v>4.8498771766965376E-2</v>
      </c>
      <c r="M19798">
        <f t="shared" si="2476"/>
        <v>3</v>
      </c>
    </row>
    <row r="19799" spans="1:13" x14ac:dyDescent="0.2">
      <c r="A19799" s="10">
        <v>19787</v>
      </c>
      <c r="B19799" t="s">
        <v>203700</v>
      </c>
      <c r="C19799">
        <v>3000000</v>
      </c>
      <c r="D19799">
        <v>2</v>
      </c>
      <c r="E19799">
        <v>1189</v>
      </c>
      <c r="F19799">
        <f t="shared" si="2470"/>
        <v>-9.8523342769604935E-2</v>
      </c>
      <c r="G19799">
        <f t="shared" si="2471"/>
        <v>1.8399733572088456E-4</v>
      </c>
      <c r="H19799">
        <f t="shared" si="2472"/>
        <v>0.45052039493155976</v>
      </c>
      <c r="I19799">
        <f t="shared" si="2469"/>
        <v>3.0775492967204747</v>
      </c>
      <c r="J19799">
        <f t="shared" si="2473"/>
        <v>4.3600248411203388</v>
      </c>
      <c r="K19799">
        <f t="shared" si="2474"/>
        <v>0.44107191499208143</v>
      </c>
      <c r="L19799">
        <f t="shared" si="2475"/>
        <v>0.44107191499208143</v>
      </c>
      <c r="M19799">
        <f t="shared" si="2476"/>
        <v>3</v>
      </c>
    </row>
    <row r="19800" spans="1:13" x14ac:dyDescent="0.2">
      <c r="A19800" s="10">
        <v>19788</v>
      </c>
      <c r="B19800" t="s">
        <v>203706</v>
      </c>
      <c r="C19800">
        <v>190000</v>
      </c>
      <c r="D19800">
        <v>2</v>
      </c>
      <c r="E19800">
        <v>1067</v>
      </c>
      <c r="F19800">
        <f t="shared" si="2470"/>
        <v>-0.11784586525168995</v>
      </c>
      <c r="G19800">
        <f t="shared" si="2471"/>
        <v>1.8399733572088456E-4</v>
      </c>
      <c r="H19800">
        <f t="shared" si="2472"/>
        <v>0.40429374381158478</v>
      </c>
      <c r="I19800">
        <f t="shared" si="2469"/>
        <v>3.2445405569577681</v>
      </c>
      <c r="J19800">
        <f t="shared" si="2473"/>
        <v>4.4250336060304178</v>
      </c>
      <c r="K19800">
        <f t="shared" si="2474"/>
        <v>0.4376643575675338</v>
      </c>
      <c r="L19800">
        <f t="shared" si="2475"/>
        <v>0.4376643575675338</v>
      </c>
      <c r="M19800">
        <f t="shared" si="2476"/>
        <v>3</v>
      </c>
    </row>
    <row r="19801" spans="1:13" x14ac:dyDescent="0.2">
      <c r="A19801" s="10">
        <v>19789</v>
      </c>
      <c r="B19801" t="s">
        <v>203719</v>
      </c>
      <c r="C19801">
        <v>27400000</v>
      </c>
      <c r="D19801">
        <v>2</v>
      </c>
      <c r="E19801">
        <v>6546</v>
      </c>
      <c r="F19801">
        <f t="shared" si="2470"/>
        <v>6.9259414726079882E-2</v>
      </c>
      <c r="G19801">
        <f t="shared" si="2471"/>
        <v>1.8399733572088456E-4</v>
      </c>
      <c r="H19801">
        <f t="shared" si="2472"/>
        <v>2.4803250674701349</v>
      </c>
      <c r="I19801">
        <f t="shared" si="2469"/>
        <v>8.772261166718831E-2</v>
      </c>
      <c r="J19801">
        <f t="shared" si="2473"/>
        <v>5.8615722119596878</v>
      </c>
      <c r="K19801">
        <f t="shared" si="2474"/>
        <v>4.8295224387934308</v>
      </c>
      <c r="L19801">
        <f t="shared" si="2475"/>
        <v>8.772261166718831E-2</v>
      </c>
      <c r="M19801">
        <f t="shared" si="2476"/>
        <v>1</v>
      </c>
    </row>
    <row r="19802" spans="1:13" x14ac:dyDescent="0.2">
      <c r="A19802" s="10">
        <v>19790</v>
      </c>
      <c r="B19802" t="s">
        <v>203723</v>
      </c>
      <c r="C19802">
        <v>285000</v>
      </c>
      <c r="D19802">
        <v>1</v>
      </c>
      <c r="E19802">
        <v>810</v>
      </c>
      <c r="F19802">
        <f t="shared" si="2470"/>
        <v>-0.11719261271226003</v>
      </c>
      <c r="G19802">
        <f t="shared" si="2471"/>
        <v>-0.66125575835799699</v>
      </c>
      <c r="H19802">
        <f t="shared" si="2472"/>
        <v>0.30691465087852265</v>
      </c>
      <c r="I19802">
        <f t="shared" si="2469"/>
        <v>4.0418736936905812</v>
      </c>
      <c r="J19802">
        <f t="shared" si="2473"/>
        <v>7.631739565422798</v>
      </c>
      <c r="K19802">
        <f t="shared" si="2474"/>
        <v>7.35089071608655E-3</v>
      </c>
      <c r="L19802">
        <f t="shared" si="2475"/>
        <v>7.35089071608655E-3</v>
      </c>
      <c r="M19802">
        <f t="shared" si="2476"/>
        <v>3</v>
      </c>
    </row>
    <row r="19803" spans="1:13" x14ac:dyDescent="0.2">
      <c r="A19803" s="10">
        <v>19791</v>
      </c>
      <c r="B19803" t="s">
        <v>203756</v>
      </c>
      <c r="C19803">
        <v>10000</v>
      </c>
      <c r="D19803">
        <v>1</v>
      </c>
      <c r="E19803">
        <v>889</v>
      </c>
      <c r="F19803">
        <f t="shared" si="2470"/>
        <v>-0.11908360690534664</v>
      </c>
      <c r="G19803">
        <f t="shared" si="2471"/>
        <v>-0.66125575835799699</v>
      </c>
      <c r="H19803">
        <f t="shared" si="2472"/>
        <v>0.33684830201358845</v>
      </c>
      <c r="I19803">
        <f t="shared" si="2469"/>
        <v>3.9295211589390511</v>
      </c>
      <c r="J19803">
        <f t="shared" si="2473"/>
        <v>7.5857071422359521</v>
      </c>
      <c r="K19803">
        <f t="shared" si="2474"/>
        <v>3.1398685893576374E-3</v>
      </c>
      <c r="L19803">
        <f t="shared" si="2475"/>
        <v>3.1398685893576374E-3</v>
      </c>
      <c r="M19803">
        <f t="shared" si="2476"/>
        <v>3</v>
      </c>
    </row>
    <row r="19804" spans="1:13" x14ac:dyDescent="0.2">
      <c r="A19804" s="10">
        <v>19792</v>
      </c>
      <c r="B19804" t="s">
        <v>203763</v>
      </c>
      <c r="C19804">
        <v>10000</v>
      </c>
      <c r="D19804">
        <v>1</v>
      </c>
      <c r="E19804">
        <v>2224</v>
      </c>
      <c r="F19804">
        <f t="shared" si="2470"/>
        <v>-0.11908360690534664</v>
      </c>
      <c r="G19804">
        <f t="shared" si="2471"/>
        <v>-0.66125575835799699</v>
      </c>
      <c r="H19804">
        <f t="shared" si="2472"/>
        <v>0.84268911549856096</v>
      </c>
      <c r="I19804">
        <f t="shared" ref="I19804:I19867" si="2477" xml:space="preserve"> SUMXMY2($D$5:$F$5, F19804:H19804)</f>
        <v>2.2967132813107098</v>
      </c>
      <c r="J19804">
        <f t="shared" si="2473"/>
        <v>7.072998951995805</v>
      </c>
      <c r="K19804">
        <f t="shared" si="2474"/>
        <v>0.20266481290337371</v>
      </c>
      <c r="L19804">
        <f t="shared" si="2475"/>
        <v>0.20266481290337371</v>
      </c>
      <c r="M19804">
        <f t="shared" si="2476"/>
        <v>3</v>
      </c>
    </row>
    <row r="19805" spans="1:13" x14ac:dyDescent="0.2">
      <c r="A19805" s="10">
        <v>19793</v>
      </c>
      <c r="B19805" t="s">
        <v>203767</v>
      </c>
      <c r="C19805">
        <v>1400000</v>
      </c>
      <c r="D19805">
        <v>4</v>
      </c>
      <c r="E19805">
        <v>2437</v>
      </c>
      <c r="F19805">
        <f t="shared" si="2470"/>
        <v>-0.10952549080210885</v>
      </c>
      <c r="G19805">
        <f t="shared" si="2471"/>
        <v>1.3230635087231564</v>
      </c>
      <c r="H19805">
        <f t="shared" si="2472"/>
        <v>0.92339630147032059</v>
      </c>
      <c r="I19805">
        <f t="shared" si="2477"/>
        <v>3.3945594317941761</v>
      </c>
      <c r="J19805">
        <f t="shared" si="2473"/>
        <v>0.47432441354407456</v>
      </c>
      <c r="K19805">
        <f t="shared" si="2474"/>
        <v>4.2193350893410759</v>
      </c>
      <c r="L19805">
        <f t="shared" si="2475"/>
        <v>0.47432441354407456</v>
      </c>
      <c r="M19805">
        <f t="shared" si="2476"/>
        <v>2</v>
      </c>
    </row>
    <row r="19806" spans="1:13" x14ac:dyDescent="0.2">
      <c r="A19806" s="10">
        <v>19794</v>
      </c>
      <c r="B19806" t="s">
        <v>203775</v>
      </c>
      <c r="C19806">
        <v>86000</v>
      </c>
      <c r="D19806">
        <v>1</v>
      </c>
      <c r="E19806">
        <v>14939</v>
      </c>
      <c r="F19806">
        <f t="shared" si="2470"/>
        <v>-0.11856100487380271</v>
      </c>
      <c r="G19806">
        <f t="shared" si="2471"/>
        <v>-0.66125575835799699</v>
      </c>
      <c r="H19806">
        <f t="shared" si="2472"/>
        <v>5.66049132033858</v>
      </c>
      <c r="I19806">
        <f t="shared" si="2477"/>
        <v>12.393461609608238</v>
      </c>
      <c r="J19806">
        <f t="shared" si="2473"/>
        <v>27.837952413197574</v>
      </c>
      <c r="K19806">
        <f t="shared" si="2474"/>
        <v>27.751262080707125</v>
      </c>
      <c r="L19806">
        <f t="shared" si="2475"/>
        <v>12.393461609608238</v>
      </c>
      <c r="M19806">
        <f t="shared" si="2476"/>
        <v>1</v>
      </c>
    </row>
    <row r="19807" spans="1:13" x14ac:dyDescent="0.2">
      <c r="A19807" s="10">
        <v>19795</v>
      </c>
      <c r="B19807" t="s">
        <v>203794</v>
      </c>
      <c r="C19807">
        <v>10700000</v>
      </c>
      <c r="D19807">
        <v>3</v>
      </c>
      <c r="E19807">
        <v>1798</v>
      </c>
      <c r="F19807">
        <f t="shared" si="2470"/>
        <v>-4.5575505363179808E-2</v>
      </c>
      <c r="G19807">
        <f t="shared" si="2471"/>
        <v>0.66162375302943877</v>
      </c>
      <c r="H19807">
        <f t="shared" si="2472"/>
        <v>0.68127474355504158</v>
      </c>
      <c r="I19807">
        <f t="shared" si="2477"/>
        <v>2.7554310770440407</v>
      </c>
      <c r="J19807">
        <f t="shared" si="2473"/>
        <v>1.9228204933785731</v>
      </c>
      <c r="K19807">
        <f t="shared" si="2474"/>
        <v>1.837914712832365</v>
      </c>
      <c r="L19807">
        <f t="shared" si="2475"/>
        <v>1.837914712832365</v>
      </c>
      <c r="M19807">
        <f t="shared" si="2476"/>
        <v>3</v>
      </c>
    </row>
    <row r="19808" spans="1:13" x14ac:dyDescent="0.2">
      <c r="A19808" s="10">
        <v>19796</v>
      </c>
      <c r="B19808" t="s">
        <v>203798</v>
      </c>
      <c r="C19808">
        <v>640000</v>
      </c>
      <c r="D19808">
        <v>1</v>
      </c>
      <c r="E19808">
        <v>582</v>
      </c>
      <c r="F19808">
        <f t="shared" si="2470"/>
        <v>-0.11475151111754822</v>
      </c>
      <c r="G19808">
        <f t="shared" si="2471"/>
        <v>-0.66125575835799699</v>
      </c>
      <c r="H19808">
        <f t="shared" si="2472"/>
        <v>0.22052386026086443</v>
      </c>
      <c r="I19808">
        <f t="shared" si="2477"/>
        <v>4.37668327038012</v>
      </c>
      <c r="J19808">
        <f t="shared" si="2473"/>
        <v>7.7752033782996559</v>
      </c>
      <c r="K19808">
        <f t="shared" si="2474"/>
        <v>2.9595372914318498E-2</v>
      </c>
      <c r="L19808">
        <f t="shared" si="2475"/>
        <v>2.9595372914318498E-2</v>
      </c>
      <c r="M19808">
        <f t="shared" si="2476"/>
        <v>3</v>
      </c>
    </row>
    <row r="19809" spans="1:13" x14ac:dyDescent="0.2">
      <c r="A19809" s="10">
        <v>19797</v>
      </c>
      <c r="B19809" t="s">
        <v>203798</v>
      </c>
      <c r="C19809">
        <v>640000</v>
      </c>
      <c r="D19809">
        <v>1</v>
      </c>
      <c r="E19809">
        <v>398</v>
      </c>
      <c r="F19809">
        <f t="shared" si="2470"/>
        <v>-0.11475151111754822</v>
      </c>
      <c r="G19809">
        <f t="shared" si="2471"/>
        <v>-0.66125575835799699</v>
      </c>
      <c r="H19809">
        <f t="shared" si="2472"/>
        <v>0.15080497660450864</v>
      </c>
      <c r="I19809">
        <f t="shared" si="2477"/>
        <v>4.6580768497727751</v>
      </c>
      <c r="J19809">
        <f t="shared" si="2473"/>
        <v>7.9022161768088459</v>
      </c>
      <c r="K19809">
        <f t="shared" si="2474"/>
        <v>5.8442705687204437E-2</v>
      </c>
      <c r="L19809">
        <f t="shared" si="2475"/>
        <v>5.8442705687204437E-2</v>
      </c>
      <c r="M19809">
        <f t="shared" si="2476"/>
        <v>3</v>
      </c>
    </row>
    <row r="19810" spans="1:13" x14ac:dyDescent="0.2">
      <c r="A19810" s="10">
        <v>19798</v>
      </c>
      <c r="B19810" t="s">
        <v>203811</v>
      </c>
      <c r="C19810">
        <v>2500000</v>
      </c>
      <c r="D19810">
        <v>1</v>
      </c>
      <c r="E19810">
        <v>2163</v>
      </c>
      <c r="F19810">
        <f t="shared" si="2470"/>
        <v>-0.1019615140297624</v>
      </c>
      <c r="G19810">
        <f t="shared" si="2471"/>
        <v>-0.66125575835799699</v>
      </c>
      <c r="H19810">
        <f t="shared" si="2472"/>
        <v>0.81957578993857338</v>
      </c>
      <c r="I19810">
        <f t="shared" si="2477"/>
        <v>2.3576333683063662</v>
      </c>
      <c r="J19810">
        <f t="shared" si="2473"/>
        <v>7.0824029025051196</v>
      </c>
      <c r="K19810">
        <f t="shared" si="2474"/>
        <v>0.18247409873993251</v>
      </c>
      <c r="L19810">
        <f t="shared" si="2475"/>
        <v>0.18247409873993251</v>
      </c>
      <c r="M19810">
        <f t="shared" si="2476"/>
        <v>3</v>
      </c>
    </row>
    <row r="19811" spans="1:13" x14ac:dyDescent="0.2">
      <c r="A19811" s="10">
        <v>19799</v>
      </c>
      <c r="B19811" t="s">
        <v>203817</v>
      </c>
      <c r="C19811">
        <v>1500000</v>
      </c>
      <c r="D19811">
        <v>1</v>
      </c>
      <c r="E19811">
        <v>1484</v>
      </c>
      <c r="F19811">
        <f t="shared" si="2470"/>
        <v>-0.10883785655007736</v>
      </c>
      <c r="G19811">
        <f t="shared" si="2471"/>
        <v>-0.66125575835799699</v>
      </c>
      <c r="H19811">
        <f t="shared" si="2472"/>
        <v>0.56229795296756491</v>
      </c>
      <c r="I19811">
        <f t="shared" si="2477"/>
        <v>3.1369917229234225</v>
      </c>
      <c r="J19811">
        <f t="shared" si="2473"/>
        <v>7.2921973742692634</v>
      </c>
      <c r="K19811">
        <f t="shared" si="2474"/>
        <v>2.8832195252736198E-2</v>
      </c>
      <c r="L19811">
        <f t="shared" si="2475"/>
        <v>2.8832195252736198E-2</v>
      </c>
      <c r="M19811">
        <f t="shared" si="2476"/>
        <v>3</v>
      </c>
    </row>
    <row r="19812" spans="1:13" x14ac:dyDescent="0.2">
      <c r="A19812" s="10">
        <v>19800</v>
      </c>
      <c r="B19812" t="s">
        <v>203820</v>
      </c>
      <c r="C19812">
        <v>18250000</v>
      </c>
      <c r="D19812">
        <v>2</v>
      </c>
      <c r="E19812">
        <v>5085</v>
      </c>
      <c r="F19812">
        <f t="shared" si="2470"/>
        <v>6.340880665198079E-3</v>
      </c>
      <c r="G19812">
        <f t="shared" si="2471"/>
        <v>1.8399733572088456E-4</v>
      </c>
      <c r="H19812">
        <f t="shared" si="2472"/>
        <v>1.9267419749596144</v>
      </c>
      <c r="I19812">
        <f t="shared" si="2477"/>
        <v>7.8565508846099252E-2</v>
      </c>
      <c r="J19812">
        <f t="shared" si="2473"/>
        <v>4.6278311986491278</v>
      </c>
      <c r="K19812">
        <f t="shared" si="2474"/>
        <v>2.8054884199714558</v>
      </c>
      <c r="L19812">
        <f t="shared" si="2475"/>
        <v>7.8565508846099252E-2</v>
      </c>
      <c r="M19812">
        <f t="shared" si="2476"/>
        <v>1</v>
      </c>
    </row>
    <row r="19813" spans="1:13" x14ac:dyDescent="0.2">
      <c r="A19813" s="10">
        <v>19801</v>
      </c>
      <c r="B19813" t="s">
        <v>203829</v>
      </c>
      <c r="C19813">
        <v>550000</v>
      </c>
      <c r="D19813">
        <v>1</v>
      </c>
      <c r="E19813">
        <v>1264</v>
      </c>
      <c r="F19813">
        <f t="shared" si="2470"/>
        <v>-0.11537038194437657</v>
      </c>
      <c r="G19813">
        <f t="shared" si="2471"/>
        <v>-0.66125575835799699</v>
      </c>
      <c r="H19813">
        <f t="shared" si="2472"/>
        <v>0.47893841816105265</v>
      </c>
      <c r="I19813">
        <f t="shared" si="2477"/>
        <v>3.4185833788427002</v>
      </c>
      <c r="J19813">
        <f t="shared" si="2473"/>
        <v>7.3893313355789134</v>
      </c>
      <c r="K19813">
        <f t="shared" si="2474"/>
        <v>7.4691610041350137E-3</v>
      </c>
      <c r="L19813">
        <f t="shared" si="2475"/>
        <v>7.4691610041350137E-3</v>
      </c>
      <c r="M19813">
        <f t="shared" si="2476"/>
        <v>3</v>
      </c>
    </row>
    <row r="19814" spans="1:13" x14ac:dyDescent="0.2">
      <c r="A19814" s="10">
        <v>19802</v>
      </c>
      <c r="B19814" t="s">
        <v>203832</v>
      </c>
      <c r="C19814">
        <v>1700000</v>
      </c>
      <c r="D19814">
        <v>1</v>
      </c>
      <c r="E19814">
        <v>1036</v>
      </c>
      <c r="F19814">
        <f t="shared" si="2470"/>
        <v>-0.10746258804601437</v>
      </c>
      <c r="G19814">
        <f t="shared" si="2471"/>
        <v>-0.66125575835799699</v>
      </c>
      <c r="H19814">
        <f t="shared" si="2472"/>
        <v>0.3925476275433944</v>
      </c>
      <c r="I19814">
        <f t="shared" si="2477"/>
        <v>3.7228750573033311</v>
      </c>
      <c r="J19814">
        <f t="shared" si="2473"/>
        <v>7.5021701163079735</v>
      </c>
      <c r="K19814">
        <f t="shared" si="2474"/>
        <v>3.0261815332282545E-5</v>
      </c>
      <c r="L19814">
        <f t="shared" si="2475"/>
        <v>3.0261815332282545E-5</v>
      </c>
      <c r="M19814">
        <f t="shared" si="2476"/>
        <v>3</v>
      </c>
    </row>
    <row r="19815" spans="1:13" x14ac:dyDescent="0.2">
      <c r="A19815" s="10">
        <v>19803</v>
      </c>
      <c r="B19815" t="s">
        <v>203843</v>
      </c>
      <c r="C19815">
        <v>1000000</v>
      </c>
      <c r="D19815">
        <v>1</v>
      </c>
      <c r="E19815">
        <v>598</v>
      </c>
      <c r="F19815">
        <f t="shared" si="2470"/>
        <v>-0.11227602781023484</v>
      </c>
      <c r="G19815">
        <f t="shared" si="2471"/>
        <v>-0.66125575835799699</v>
      </c>
      <c r="H19815">
        <f t="shared" si="2472"/>
        <v>0.22658637188315622</v>
      </c>
      <c r="I19815">
        <f t="shared" si="2477"/>
        <v>4.3522930710836985</v>
      </c>
      <c r="J19815">
        <f t="shared" si="2473"/>
        <v>7.764189081259528</v>
      </c>
      <c r="K19815">
        <f t="shared" si="2474"/>
        <v>2.7543611221187505E-2</v>
      </c>
      <c r="L19815">
        <f t="shared" si="2475"/>
        <v>2.7543611221187505E-2</v>
      </c>
      <c r="M19815">
        <f t="shared" si="2476"/>
        <v>3</v>
      </c>
    </row>
    <row r="19816" spans="1:13" x14ac:dyDescent="0.2">
      <c r="A19816" s="10">
        <v>19804</v>
      </c>
      <c r="B19816" t="s">
        <v>203850</v>
      </c>
      <c r="C19816">
        <v>1400000</v>
      </c>
      <c r="D19816">
        <v>2</v>
      </c>
      <c r="E19816">
        <v>1117</v>
      </c>
      <c r="F19816">
        <f t="shared" si="2470"/>
        <v>-0.10952549080210885</v>
      </c>
      <c r="G19816">
        <f t="shared" si="2471"/>
        <v>1.8399733572088456E-4</v>
      </c>
      <c r="H19816">
        <f t="shared" si="2472"/>
        <v>0.42323909263124665</v>
      </c>
      <c r="I19816">
        <f t="shared" si="2477"/>
        <v>3.1754356942718283</v>
      </c>
      <c r="J19816">
        <f t="shared" si="2473"/>
        <v>4.3977169833254477</v>
      </c>
      <c r="K19816">
        <f t="shared" si="2474"/>
        <v>0.43845633746301815</v>
      </c>
      <c r="L19816">
        <f t="shared" si="2475"/>
        <v>0.43845633746301815</v>
      </c>
      <c r="M19816">
        <f t="shared" si="2476"/>
        <v>3</v>
      </c>
    </row>
    <row r="19817" spans="1:13" x14ac:dyDescent="0.2">
      <c r="A19817" s="10">
        <v>19805</v>
      </c>
      <c r="B19817" t="s">
        <v>203858</v>
      </c>
      <c r="C19817">
        <v>21500000</v>
      </c>
      <c r="D19817">
        <v>3</v>
      </c>
      <c r="E19817">
        <v>767</v>
      </c>
      <c r="F19817">
        <f t="shared" si="2470"/>
        <v>2.8688993856221673E-2</v>
      </c>
      <c r="G19817">
        <f t="shared" si="2471"/>
        <v>0.66162375302943877</v>
      </c>
      <c r="H19817">
        <f t="shared" si="2472"/>
        <v>0.29062165089361341</v>
      </c>
      <c r="I19817">
        <f t="shared" si="2477"/>
        <v>4.1017266143763811</v>
      </c>
      <c r="J19817">
        <f t="shared" si="2473"/>
        <v>2.4026248379925272</v>
      </c>
      <c r="K19817">
        <f t="shared" si="2474"/>
        <v>1.7804645812934345</v>
      </c>
      <c r="L19817">
        <f t="shared" si="2475"/>
        <v>1.7804645812934345</v>
      </c>
      <c r="M19817">
        <f t="shared" si="2476"/>
        <v>3</v>
      </c>
    </row>
    <row r="19818" spans="1:13" x14ac:dyDescent="0.2">
      <c r="A19818" s="10">
        <v>19806</v>
      </c>
      <c r="B19818" t="s">
        <v>203862</v>
      </c>
      <c r="C19818">
        <v>120000</v>
      </c>
      <c r="D19818">
        <v>1</v>
      </c>
      <c r="E19818">
        <v>1326</v>
      </c>
      <c r="F19818">
        <f t="shared" si="2470"/>
        <v>-0.11832720922811199</v>
      </c>
      <c r="G19818">
        <f t="shared" si="2471"/>
        <v>-0.66125575835799699</v>
      </c>
      <c r="H19818">
        <f t="shared" si="2472"/>
        <v>0.50243065069743342</v>
      </c>
      <c r="I19818">
        <f t="shared" si="2477"/>
        <v>3.338571533304282</v>
      </c>
      <c r="J19818">
        <f t="shared" si="2473"/>
        <v>7.3613970476383122</v>
      </c>
      <c r="K19818">
        <f t="shared" si="2474"/>
        <v>1.2103046415671328E-2</v>
      </c>
      <c r="L19818">
        <f t="shared" si="2475"/>
        <v>1.2103046415671328E-2</v>
      </c>
      <c r="M19818">
        <f t="shared" si="2476"/>
        <v>3</v>
      </c>
    </row>
    <row r="19819" spans="1:13" x14ac:dyDescent="0.2">
      <c r="A19819" s="10">
        <v>19807</v>
      </c>
      <c r="B19819" t="s">
        <v>203868</v>
      </c>
      <c r="C19819">
        <v>14500000</v>
      </c>
      <c r="D19819">
        <v>2</v>
      </c>
      <c r="E19819">
        <v>5085</v>
      </c>
      <c r="F19819">
        <f t="shared" si="2470"/>
        <v>-1.944540378598299E-2</v>
      </c>
      <c r="G19819">
        <f t="shared" si="2471"/>
        <v>1.8399733572088456E-4</v>
      </c>
      <c r="H19819">
        <f t="shared" si="2472"/>
        <v>1.9267419749596144</v>
      </c>
      <c r="I19819">
        <f t="shared" si="2477"/>
        <v>7.7013999759239074E-2</v>
      </c>
      <c r="J19819">
        <f t="shared" si="2473"/>
        <v>4.6267850382362736</v>
      </c>
      <c r="K19819">
        <f t="shared" si="2474"/>
        <v>2.8000005106870764</v>
      </c>
      <c r="L19819">
        <f t="shared" si="2475"/>
        <v>7.7013999759239074E-2</v>
      </c>
      <c r="M19819">
        <f t="shared" si="2476"/>
        <v>1</v>
      </c>
    </row>
    <row r="19820" spans="1:13" x14ac:dyDescent="0.2">
      <c r="A19820" s="10">
        <v>19808</v>
      </c>
      <c r="B19820" t="s">
        <v>203878</v>
      </c>
      <c r="C19820">
        <v>300000</v>
      </c>
      <c r="D19820">
        <v>2</v>
      </c>
      <c r="E19820">
        <v>2163</v>
      </c>
      <c r="F19820">
        <f t="shared" si="2470"/>
        <v>-0.11708946757445531</v>
      </c>
      <c r="G19820">
        <f t="shared" si="2471"/>
        <v>1.8399733572088456E-4</v>
      </c>
      <c r="H19820">
        <f t="shared" si="2472"/>
        <v>0.81957578993857338</v>
      </c>
      <c r="I19820">
        <f t="shared" si="2477"/>
        <v>1.922336147686541</v>
      </c>
      <c r="J19820">
        <f t="shared" si="2473"/>
        <v>4.0223868506343861</v>
      </c>
      <c r="K19820">
        <f t="shared" si="2474"/>
        <v>0.61987262416189293</v>
      </c>
      <c r="L19820">
        <f t="shared" si="2475"/>
        <v>0.61987262416189293</v>
      </c>
      <c r="M19820">
        <f t="shared" si="2476"/>
        <v>3</v>
      </c>
    </row>
    <row r="19821" spans="1:13" x14ac:dyDescent="0.2">
      <c r="A19821" s="10">
        <v>19809</v>
      </c>
      <c r="B19821" t="s">
        <v>203887</v>
      </c>
      <c r="C19821">
        <v>6000000</v>
      </c>
      <c r="D19821">
        <v>4</v>
      </c>
      <c r="E19821">
        <v>1312</v>
      </c>
      <c r="F19821">
        <f t="shared" si="2470"/>
        <v>-7.7894315208660081E-2</v>
      </c>
      <c r="G19821">
        <f t="shared" si="2471"/>
        <v>1.3230635087231564</v>
      </c>
      <c r="H19821">
        <f t="shared" si="2472"/>
        <v>0.49712595302792806</v>
      </c>
      <c r="I19821">
        <f t="shared" si="2477"/>
        <v>4.6641858231515689</v>
      </c>
      <c r="J19821">
        <f t="shared" si="2473"/>
        <v>0.79942667958291369</v>
      </c>
      <c r="K19821">
        <f t="shared" si="2474"/>
        <v>3.9496894389593735</v>
      </c>
      <c r="L19821">
        <f t="shared" si="2475"/>
        <v>0.79942667958291369</v>
      </c>
      <c r="M19821">
        <f t="shared" si="2476"/>
        <v>2</v>
      </c>
    </row>
    <row r="19822" spans="1:13" x14ac:dyDescent="0.2">
      <c r="A19822" s="10">
        <v>19810</v>
      </c>
      <c r="B19822" t="s">
        <v>203902</v>
      </c>
      <c r="C19822">
        <v>3400000</v>
      </c>
      <c r="D19822">
        <v>3</v>
      </c>
      <c r="E19822">
        <v>1032</v>
      </c>
      <c r="F19822">
        <f t="shared" si="2470"/>
        <v>-9.5772805761478952E-2</v>
      </c>
      <c r="G19822">
        <f t="shared" si="2471"/>
        <v>0.66162375302943877</v>
      </c>
      <c r="H19822">
        <f t="shared" si="2472"/>
        <v>0.39103199963782143</v>
      </c>
      <c r="I19822">
        <f t="shared" si="2477"/>
        <v>3.7268482525295079</v>
      </c>
      <c r="J19822">
        <f t="shared" si="2473"/>
        <v>2.2525275112570364</v>
      </c>
      <c r="K19822">
        <f t="shared" si="2474"/>
        <v>1.7503080243169635</v>
      </c>
      <c r="L19822">
        <f t="shared" si="2475"/>
        <v>1.7503080243169635</v>
      </c>
      <c r="M19822">
        <f t="shared" si="2476"/>
        <v>3</v>
      </c>
    </row>
    <row r="19823" spans="1:13" x14ac:dyDescent="0.2">
      <c r="A19823" s="10">
        <v>19811</v>
      </c>
      <c r="B19823" t="s">
        <v>203919</v>
      </c>
      <c r="C19823">
        <v>97000000</v>
      </c>
      <c r="D19823">
        <v>3</v>
      </c>
      <c r="E19823">
        <v>1067</v>
      </c>
      <c r="F19823">
        <f t="shared" si="2470"/>
        <v>0.54785285414000051</v>
      </c>
      <c r="G19823">
        <f t="shared" si="2471"/>
        <v>0.66162375302943877</v>
      </c>
      <c r="H19823">
        <f t="shared" si="2472"/>
        <v>0.40429374381158478</v>
      </c>
      <c r="I19823">
        <f t="shared" si="2477"/>
        <v>4.0170756320484866</v>
      </c>
      <c r="J19823">
        <f t="shared" si="2473"/>
        <v>2.5595072972800095</v>
      </c>
      <c r="K19823">
        <f t="shared" si="2474"/>
        <v>2.1868266409817476</v>
      </c>
      <c r="L19823">
        <f t="shared" si="2475"/>
        <v>2.1868266409817476</v>
      </c>
      <c r="M19823">
        <f t="shared" si="2476"/>
        <v>3</v>
      </c>
    </row>
    <row r="19824" spans="1:13" x14ac:dyDescent="0.2">
      <c r="A19824" s="10">
        <v>19812</v>
      </c>
      <c r="B19824" t="s">
        <v>203922</v>
      </c>
      <c r="C19824">
        <v>3000000</v>
      </c>
      <c r="D19824">
        <v>1</v>
      </c>
      <c r="E19824">
        <v>2163</v>
      </c>
      <c r="F19824">
        <f t="shared" si="2470"/>
        <v>-9.8523342769604935E-2</v>
      </c>
      <c r="G19824">
        <f t="shared" si="2471"/>
        <v>-0.66125575835799699</v>
      </c>
      <c r="H19824">
        <f t="shared" si="2472"/>
        <v>0.81957578993857338</v>
      </c>
      <c r="I19824">
        <f t="shared" si="2477"/>
        <v>2.357195990506642</v>
      </c>
      <c r="J19824">
        <f t="shared" si="2473"/>
        <v>7.081898144882194</v>
      </c>
      <c r="K19824">
        <f t="shared" si="2474"/>
        <v>0.18256157429987738</v>
      </c>
      <c r="L19824">
        <f t="shared" si="2475"/>
        <v>0.18256157429987738</v>
      </c>
      <c r="M19824">
        <f t="shared" si="2476"/>
        <v>3</v>
      </c>
    </row>
    <row r="19825" spans="1:13" x14ac:dyDescent="0.2">
      <c r="A19825" s="10">
        <v>19813</v>
      </c>
      <c r="B19825" t="s">
        <v>203942</v>
      </c>
      <c r="C19825">
        <v>2750000</v>
      </c>
      <c r="D19825">
        <v>2</v>
      </c>
      <c r="E19825">
        <v>1433</v>
      </c>
      <c r="F19825">
        <f t="shared" si="2470"/>
        <v>-0.10024242839968367</v>
      </c>
      <c r="G19825">
        <f t="shared" si="2471"/>
        <v>1.8399733572088456E-4</v>
      </c>
      <c r="H19825">
        <f t="shared" si="2472"/>
        <v>0.54297369717150978</v>
      </c>
      <c r="I19825">
        <f t="shared" si="2477"/>
        <v>2.7621339074690532</v>
      </c>
      <c r="J19825">
        <f t="shared" si="2473"/>
        <v>4.2493654816477235</v>
      </c>
      <c r="K19825">
        <f t="shared" si="2474"/>
        <v>0.46029238262182576</v>
      </c>
      <c r="L19825">
        <f t="shared" si="2475"/>
        <v>0.46029238262182576</v>
      </c>
      <c r="M19825">
        <f t="shared" si="2476"/>
        <v>3</v>
      </c>
    </row>
    <row r="19826" spans="1:13" x14ac:dyDescent="0.2">
      <c r="A19826" s="10">
        <v>19814</v>
      </c>
      <c r="B19826" t="s">
        <v>203946</v>
      </c>
      <c r="C19826">
        <v>5250000</v>
      </c>
      <c r="D19826">
        <v>3</v>
      </c>
      <c r="E19826">
        <v>1067</v>
      </c>
      <c r="F19826">
        <f t="shared" si="2470"/>
        <v>-8.3051572098896298E-2</v>
      </c>
      <c r="G19826">
        <f t="shared" si="2471"/>
        <v>0.66162375302943877</v>
      </c>
      <c r="H19826">
        <f t="shared" si="2472"/>
        <v>0.40429374381158478</v>
      </c>
      <c r="I19826">
        <f t="shared" si="2477"/>
        <v>3.6776024885880743</v>
      </c>
      <c r="J19826">
        <f t="shared" si="2473"/>
        <v>2.2323983513769412</v>
      </c>
      <c r="K19826">
        <f t="shared" si="2474"/>
        <v>1.7510429060220238</v>
      </c>
      <c r="L19826">
        <f t="shared" si="2475"/>
        <v>1.7510429060220238</v>
      </c>
      <c r="M19826">
        <f t="shared" si="2476"/>
        <v>3</v>
      </c>
    </row>
    <row r="19827" spans="1:13" x14ac:dyDescent="0.2">
      <c r="A19827" s="10">
        <v>19815</v>
      </c>
      <c r="B19827" t="s">
        <v>203962</v>
      </c>
      <c r="C19827">
        <v>16700000</v>
      </c>
      <c r="D19827">
        <v>3</v>
      </c>
      <c r="E19827">
        <v>4355</v>
      </c>
      <c r="F19827">
        <f t="shared" si="2470"/>
        <v>-4.317450241290096E-3</v>
      </c>
      <c r="G19827">
        <f t="shared" si="2471"/>
        <v>0.66162375302943877</v>
      </c>
      <c r="H19827">
        <f t="shared" si="2472"/>
        <v>1.6501398821925508</v>
      </c>
      <c r="I19827">
        <f t="shared" si="2477"/>
        <v>0.74500129619550481</v>
      </c>
      <c r="J19827">
        <f t="shared" si="2473"/>
        <v>2.0569715933419737</v>
      </c>
      <c r="K19827">
        <f t="shared" si="2474"/>
        <v>3.3433524799452585</v>
      </c>
      <c r="L19827">
        <f t="shared" si="2475"/>
        <v>0.74500129619550481</v>
      </c>
      <c r="M19827">
        <f t="shared" si="2476"/>
        <v>1</v>
      </c>
    </row>
    <row r="19828" spans="1:13" x14ac:dyDescent="0.2">
      <c r="A19828" s="10">
        <v>19816</v>
      </c>
      <c r="B19828" t="s">
        <v>203976</v>
      </c>
      <c r="C19828">
        <v>20000</v>
      </c>
      <c r="D19828">
        <v>1</v>
      </c>
      <c r="E19828">
        <v>6911</v>
      </c>
      <c r="F19828">
        <f t="shared" si="2470"/>
        <v>-0.11901484348014349</v>
      </c>
      <c r="G19828">
        <f t="shared" si="2471"/>
        <v>-0.66125575835799699</v>
      </c>
      <c r="H19828">
        <f t="shared" si="2472"/>
        <v>2.6186261138536668</v>
      </c>
      <c r="I19828">
        <f t="shared" si="2477"/>
        <v>0.61643339629108262</v>
      </c>
      <c r="J19828">
        <f t="shared" si="2473"/>
        <v>9.3252325019927955</v>
      </c>
      <c r="K19828">
        <f t="shared" si="2474"/>
        <v>4.9554620440099857</v>
      </c>
      <c r="L19828">
        <f t="shared" si="2475"/>
        <v>0.61643339629108262</v>
      </c>
      <c r="M19828">
        <f t="shared" si="2476"/>
        <v>1</v>
      </c>
    </row>
    <row r="19829" spans="1:13" x14ac:dyDescent="0.2">
      <c r="A19829" s="10">
        <v>19817</v>
      </c>
      <c r="B19829" t="s">
        <v>204003</v>
      </c>
      <c r="C19829">
        <v>850000</v>
      </c>
      <c r="D19829">
        <v>1</v>
      </c>
      <c r="E19829">
        <v>5816</v>
      </c>
      <c r="F19829">
        <f t="shared" si="2470"/>
        <v>-0.11330747918828209</v>
      </c>
      <c r="G19829">
        <f t="shared" si="2471"/>
        <v>-0.66125575835799699</v>
      </c>
      <c r="H19829">
        <f t="shared" si="2472"/>
        <v>2.2037229747030711</v>
      </c>
      <c r="I19829">
        <f t="shared" si="2477"/>
        <v>0.44338102625067716</v>
      </c>
      <c r="J19829">
        <f t="shared" si="2473"/>
        <v>8.2333348299926392</v>
      </c>
      <c r="K19829">
        <f t="shared" si="2474"/>
        <v>3.2803562563691919</v>
      </c>
      <c r="L19829">
        <f t="shared" si="2475"/>
        <v>0.44338102625067716</v>
      </c>
      <c r="M19829">
        <f t="shared" si="2476"/>
        <v>1</v>
      </c>
    </row>
    <row r="19830" spans="1:13" x14ac:dyDescent="0.2">
      <c r="A19830" s="10">
        <v>19818</v>
      </c>
      <c r="B19830" t="s">
        <v>204029</v>
      </c>
      <c r="C19830">
        <v>10900000</v>
      </c>
      <c r="D19830">
        <v>2</v>
      </c>
      <c r="E19830">
        <v>730</v>
      </c>
      <c r="F19830">
        <f t="shared" si="2470"/>
        <v>-4.4200236859116816E-2</v>
      </c>
      <c r="G19830">
        <f t="shared" si="2471"/>
        <v>1.8399733572088456E-4</v>
      </c>
      <c r="H19830">
        <f t="shared" si="2472"/>
        <v>0.2766020927670636</v>
      </c>
      <c r="I19830">
        <f t="shared" si="2477"/>
        <v>3.7138521073384281</v>
      </c>
      <c r="J19830">
        <f t="shared" si="2473"/>
        <v>4.6101501243061156</v>
      </c>
      <c r="K19830">
        <f t="shared" si="2474"/>
        <v>0.4556743260924036</v>
      </c>
      <c r="L19830">
        <f t="shared" si="2475"/>
        <v>0.4556743260924036</v>
      </c>
      <c r="M19830">
        <f t="shared" si="2476"/>
        <v>3</v>
      </c>
    </row>
    <row r="19831" spans="1:13" x14ac:dyDescent="0.2">
      <c r="A19831" s="10">
        <v>19819</v>
      </c>
      <c r="B19831" t="s">
        <v>204047</v>
      </c>
      <c r="C19831">
        <v>4700000</v>
      </c>
      <c r="D19831">
        <v>2</v>
      </c>
      <c r="E19831">
        <v>2894</v>
      </c>
      <c r="F19831">
        <f t="shared" si="2470"/>
        <v>-8.6833560485069516E-2</v>
      </c>
      <c r="G19831">
        <f t="shared" si="2471"/>
        <v>1.8399733572088456E-4</v>
      </c>
      <c r="H19831">
        <f t="shared" si="2472"/>
        <v>1.0965567896820303</v>
      </c>
      <c r="I19831">
        <f t="shared" si="2477"/>
        <v>1.2283367302213226</v>
      </c>
      <c r="J19831">
        <f t="shared" si="2473"/>
        <v>3.9411224843435551</v>
      </c>
      <c r="K19831">
        <f t="shared" si="2474"/>
        <v>0.93381423299574395</v>
      </c>
      <c r="L19831">
        <f t="shared" si="2475"/>
        <v>0.93381423299574395</v>
      </c>
      <c r="M19831">
        <f t="shared" si="2476"/>
        <v>3</v>
      </c>
    </row>
    <row r="19832" spans="1:13" x14ac:dyDescent="0.2">
      <c r="A19832" s="10">
        <v>19820</v>
      </c>
      <c r="B19832" t="s">
        <v>204055</v>
      </c>
      <c r="C19832">
        <v>600000</v>
      </c>
      <c r="D19832">
        <v>2</v>
      </c>
      <c r="E19832">
        <v>1798</v>
      </c>
      <c r="F19832">
        <f t="shared" si="2470"/>
        <v>-0.11502656481836082</v>
      </c>
      <c r="G19832">
        <f t="shared" si="2471"/>
        <v>1.8399733572088456E-4</v>
      </c>
      <c r="H19832">
        <f t="shared" si="2472"/>
        <v>0.68127474355504158</v>
      </c>
      <c r="I19832">
        <f t="shared" si="2477"/>
        <v>2.323993656401675</v>
      </c>
      <c r="J19832">
        <f t="shared" si="2473"/>
        <v>4.1177594476378552</v>
      </c>
      <c r="K19832">
        <f t="shared" si="2474"/>
        <v>0.52087015350034938</v>
      </c>
      <c r="L19832">
        <f t="shared" si="2475"/>
        <v>0.52087015350034938</v>
      </c>
      <c r="M19832">
        <f t="shared" si="2476"/>
        <v>3</v>
      </c>
    </row>
    <row r="19833" spans="1:13" x14ac:dyDescent="0.2">
      <c r="A19833" s="10">
        <v>19821</v>
      </c>
      <c r="B19833" t="s">
        <v>204058</v>
      </c>
      <c r="C19833">
        <v>255100000</v>
      </c>
      <c r="D19833">
        <v>5</v>
      </c>
      <c r="E19833">
        <v>4234</v>
      </c>
      <c r="F19833">
        <f t="shared" si="2470"/>
        <v>1.6350026066017944</v>
      </c>
      <c r="G19833">
        <f t="shared" si="2471"/>
        <v>1.9845032644168743</v>
      </c>
      <c r="H19833">
        <f t="shared" si="2472"/>
        <v>1.604292138048969</v>
      </c>
      <c r="I19833">
        <f t="shared" si="2477"/>
        <v>7.0912167822651524</v>
      </c>
      <c r="J19833">
        <f t="shared" si="2473"/>
        <v>3.0195076308129649</v>
      </c>
      <c r="K19833">
        <f t="shared" si="2474"/>
        <v>11.523751641722395</v>
      </c>
      <c r="L19833">
        <f t="shared" si="2475"/>
        <v>3.0195076308129649</v>
      </c>
      <c r="M19833">
        <f t="shared" si="2476"/>
        <v>2</v>
      </c>
    </row>
    <row r="19834" spans="1:13" x14ac:dyDescent="0.2">
      <c r="A19834" s="10">
        <v>19822</v>
      </c>
      <c r="B19834" t="s">
        <v>204076</v>
      </c>
      <c r="C19834">
        <v>1400000</v>
      </c>
      <c r="D19834">
        <v>2</v>
      </c>
      <c r="E19834">
        <v>1128</v>
      </c>
      <c r="F19834">
        <f t="shared" si="2470"/>
        <v>-0.10952549080210885</v>
      </c>
      <c r="G19834">
        <f t="shared" si="2471"/>
        <v>1.8399733572088456E-4</v>
      </c>
      <c r="H19834">
        <f t="shared" si="2472"/>
        <v>0.4274070693715723</v>
      </c>
      <c r="I19834">
        <f t="shared" si="2477"/>
        <v>3.1606110354879355</v>
      </c>
      <c r="J19834">
        <f t="shared" si="2473"/>
        <v>4.3921216103552414</v>
      </c>
      <c r="K19834">
        <f t="shared" si="2474"/>
        <v>0.43872955211835141</v>
      </c>
      <c r="L19834">
        <f t="shared" si="2475"/>
        <v>0.43872955211835141</v>
      </c>
      <c r="M19834">
        <f t="shared" si="2476"/>
        <v>3</v>
      </c>
    </row>
    <row r="19835" spans="1:13" x14ac:dyDescent="0.2">
      <c r="A19835" s="10">
        <v>19823</v>
      </c>
      <c r="B19835" t="s">
        <v>204086</v>
      </c>
      <c r="C19835">
        <v>8400000</v>
      </c>
      <c r="D19835">
        <v>3</v>
      </c>
      <c r="E19835">
        <v>1189</v>
      </c>
      <c r="F19835">
        <f t="shared" si="2470"/>
        <v>-6.1391093159904195E-2</v>
      </c>
      <c r="G19835">
        <f t="shared" si="2471"/>
        <v>0.66162375302943877</v>
      </c>
      <c r="H19835">
        <f t="shared" si="2472"/>
        <v>0.45052039493155976</v>
      </c>
      <c r="I19835">
        <f t="shared" si="2477"/>
        <v>3.5118346378901268</v>
      </c>
      <c r="J19835">
        <f t="shared" si="2473"/>
        <v>2.1685671777264313</v>
      </c>
      <c r="K19835">
        <f t="shared" si="2474"/>
        <v>1.7560307732704925</v>
      </c>
      <c r="L19835">
        <f t="shared" si="2475"/>
        <v>1.7560307732704925</v>
      </c>
      <c r="M19835">
        <f t="shared" si="2476"/>
        <v>3</v>
      </c>
    </row>
    <row r="19836" spans="1:13" x14ac:dyDescent="0.2">
      <c r="A19836" s="10">
        <v>19824</v>
      </c>
      <c r="B19836" t="s">
        <v>204100</v>
      </c>
      <c r="C19836">
        <v>5500000</v>
      </c>
      <c r="D19836">
        <v>1</v>
      </c>
      <c r="E19836">
        <v>1433</v>
      </c>
      <c r="F19836">
        <f t="shared" si="2470"/>
        <v>-8.133248646881755E-2</v>
      </c>
      <c r="G19836">
        <f t="shared" si="2471"/>
        <v>-0.66125575835799699</v>
      </c>
      <c r="H19836">
        <f t="shared" si="2472"/>
        <v>0.54297369717150978</v>
      </c>
      <c r="I19836">
        <f t="shared" si="2477"/>
        <v>3.1975884658865632</v>
      </c>
      <c r="J19836">
        <f t="shared" si="2473"/>
        <v>7.3094647535106203</v>
      </c>
      <c r="K19836">
        <f t="shared" si="2474"/>
        <v>2.362853369318621E-2</v>
      </c>
      <c r="L19836">
        <f t="shared" si="2475"/>
        <v>2.362853369318621E-2</v>
      </c>
      <c r="M19836">
        <f t="shared" si="2476"/>
        <v>3</v>
      </c>
    </row>
    <row r="19837" spans="1:13" x14ac:dyDescent="0.2">
      <c r="A19837" s="10">
        <v>19825</v>
      </c>
      <c r="B19837" t="s">
        <v>204103</v>
      </c>
      <c r="C19837">
        <v>33250000</v>
      </c>
      <c r="D19837">
        <v>2</v>
      </c>
      <c r="E19837">
        <v>548</v>
      </c>
      <c r="F19837">
        <f t="shared" si="2470"/>
        <v>0.10948601846992236</v>
      </c>
      <c r="G19837">
        <f t="shared" si="2471"/>
        <v>1.8399733572088456E-4</v>
      </c>
      <c r="H19837">
        <f t="shared" si="2472"/>
        <v>0.20764102306349433</v>
      </c>
      <c r="I19837">
        <f t="shared" si="2477"/>
        <v>4.0056948779518606</v>
      </c>
      <c r="J19837">
        <f t="shared" si="2473"/>
        <v>4.7462782879051328</v>
      </c>
      <c r="K19837">
        <f t="shared" si="2474"/>
        <v>0.52117686316132417</v>
      </c>
      <c r="L19837">
        <f t="shared" si="2475"/>
        <v>0.52117686316132417</v>
      </c>
      <c r="M19837">
        <f t="shared" si="2476"/>
        <v>3</v>
      </c>
    </row>
    <row r="19838" spans="1:13" x14ac:dyDescent="0.2">
      <c r="A19838" s="10">
        <v>19826</v>
      </c>
      <c r="B19838" t="s">
        <v>204136</v>
      </c>
      <c r="C19838">
        <v>225000</v>
      </c>
      <c r="D19838">
        <v>1</v>
      </c>
      <c r="E19838">
        <v>1433</v>
      </c>
      <c r="F19838">
        <f t="shared" si="2470"/>
        <v>-0.11760519326347893</v>
      </c>
      <c r="G19838">
        <f t="shared" si="2471"/>
        <v>-0.66125575835799699</v>
      </c>
      <c r="H19838">
        <f t="shared" si="2472"/>
        <v>0.54297369717150978</v>
      </c>
      <c r="I19838">
        <f t="shared" si="2477"/>
        <v>3.202146681373542</v>
      </c>
      <c r="J19838">
        <f t="shared" si="2473"/>
        <v>7.3147338261323673</v>
      </c>
      <c r="K19838">
        <f t="shared" si="2474"/>
        <v>2.264954623565445E-2</v>
      </c>
      <c r="L19838">
        <f t="shared" si="2475"/>
        <v>2.264954623565445E-2</v>
      </c>
      <c r="M19838">
        <f t="shared" si="2476"/>
        <v>3</v>
      </c>
    </row>
    <row r="19839" spans="1:13" x14ac:dyDescent="0.2">
      <c r="A19839" s="10">
        <v>19827</v>
      </c>
      <c r="B19839" t="s">
        <v>204140</v>
      </c>
      <c r="C19839">
        <v>9000000</v>
      </c>
      <c r="D19839">
        <v>1</v>
      </c>
      <c r="E19839">
        <v>6181</v>
      </c>
      <c r="F19839">
        <f t="shared" si="2470"/>
        <v>-5.7265287647715227E-2</v>
      </c>
      <c r="G19839">
        <f t="shared" si="2471"/>
        <v>-0.66125575835799699</v>
      </c>
      <c r="H19839">
        <f t="shared" si="2472"/>
        <v>2.342024021086603</v>
      </c>
      <c r="I19839">
        <f t="shared" si="2477"/>
        <v>0.45705528662105521</v>
      </c>
      <c r="J19839">
        <f t="shared" si="2473"/>
        <v>8.5521552830625893</v>
      </c>
      <c r="K19839">
        <f t="shared" si="2474"/>
        <v>3.8035605178946588</v>
      </c>
      <c r="L19839">
        <f t="shared" si="2475"/>
        <v>0.45705528662105521</v>
      </c>
      <c r="M19839">
        <f t="shared" si="2476"/>
        <v>1</v>
      </c>
    </row>
    <row r="19840" spans="1:13" x14ac:dyDescent="0.2">
      <c r="A19840" s="10">
        <v>19828</v>
      </c>
      <c r="B19840" t="s">
        <v>204151</v>
      </c>
      <c r="C19840">
        <v>150000</v>
      </c>
      <c r="D19840">
        <v>1</v>
      </c>
      <c r="E19840">
        <v>1798</v>
      </c>
      <c r="F19840">
        <f t="shared" si="2470"/>
        <v>-0.11812091895250254</v>
      </c>
      <c r="G19840">
        <f t="shared" si="2471"/>
        <v>-0.66125575835799699</v>
      </c>
      <c r="H19840">
        <f t="shared" si="2472"/>
        <v>0.68127474355504158</v>
      </c>
      <c r="I19840">
        <f t="shared" si="2477"/>
        <v>2.7619909165683936</v>
      </c>
      <c r="J19840">
        <f t="shared" si="2473"/>
        <v>7.1808326521184451</v>
      </c>
      <c r="K19840">
        <f t="shared" si="2474"/>
        <v>8.3389944819035056E-2</v>
      </c>
      <c r="L19840">
        <f t="shared" si="2475"/>
        <v>8.3389944819035056E-2</v>
      </c>
      <c r="M19840">
        <f t="shared" si="2476"/>
        <v>3</v>
      </c>
    </row>
    <row r="19841" spans="1:13" x14ac:dyDescent="0.2">
      <c r="A19841" s="10">
        <v>19829</v>
      </c>
      <c r="B19841" t="s">
        <v>204162</v>
      </c>
      <c r="C19841">
        <v>2000000</v>
      </c>
      <c r="D19841">
        <v>1</v>
      </c>
      <c r="E19841">
        <v>3259</v>
      </c>
      <c r="F19841">
        <f t="shared" si="2470"/>
        <v>-0.10539968528991989</v>
      </c>
      <c r="G19841">
        <f t="shared" si="2471"/>
        <v>-0.66125575835799699</v>
      </c>
      <c r="H19841">
        <f t="shared" si="2472"/>
        <v>1.2348578360655622</v>
      </c>
      <c r="I19841">
        <f t="shared" si="2477"/>
        <v>1.3809306159249135</v>
      </c>
      <c r="J19841">
        <f t="shared" si="2473"/>
        <v>7.0253400073831678</v>
      </c>
      <c r="K19841">
        <f t="shared" si="2474"/>
        <v>0.70954370112527054</v>
      </c>
      <c r="L19841">
        <f t="shared" si="2475"/>
        <v>0.70954370112527054</v>
      </c>
      <c r="M19841">
        <f t="shared" si="2476"/>
        <v>3</v>
      </c>
    </row>
    <row r="19842" spans="1:13" x14ac:dyDescent="0.2">
      <c r="A19842" s="10">
        <v>19830</v>
      </c>
      <c r="B19842" t="s">
        <v>204165</v>
      </c>
      <c r="C19842">
        <v>200000</v>
      </c>
      <c r="D19842">
        <v>1</v>
      </c>
      <c r="E19842">
        <v>2894</v>
      </c>
      <c r="F19842">
        <f t="shared" si="2470"/>
        <v>-0.1177771018264868</v>
      </c>
      <c r="G19842">
        <f t="shared" si="2471"/>
        <v>-0.66125575835799699</v>
      </c>
      <c r="H19842">
        <f t="shared" si="2472"/>
        <v>1.0965567896820303</v>
      </c>
      <c r="I19842">
        <f t="shared" si="2477"/>
        <v>1.6699033478644403</v>
      </c>
      <c r="J19842">
        <f t="shared" si="2473"/>
        <v>7.008310822868471</v>
      </c>
      <c r="K19842">
        <f t="shared" si="2474"/>
        <v>0.49565206957750801</v>
      </c>
      <c r="L19842">
        <f t="shared" si="2475"/>
        <v>0.49565206957750801</v>
      </c>
      <c r="M19842">
        <f t="shared" si="2476"/>
        <v>3</v>
      </c>
    </row>
    <row r="19843" spans="1:13" x14ac:dyDescent="0.2">
      <c r="A19843" s="10">
        <v>19831</v>
      </c>
      <c r="B19843" t="s">
        <v>204171</v>
      </c>
      <c r="C19843">
        <v>23500000</v>
      </c>
      <c r="D19843">
        <v>3</v>
      </c>
      <c r="E19843">
        <v>4661</v>
      </c>
      <c r="F19843">
        <f t="shared" si="2470"/>
        <v>4.2441678896851576E-2</v>
      </c>
      <c r="G19843">
        <f t="shared" si="2471"/>
        <v>0.66162375302943877</v>
      </c>
      <c r="H19843">
        <f t="shared" si="2472"/>
        <v>1.7660854169688815</v>
      </c>
      <c r="I19843">
        <f t="shared" si="2477"/>
        <v>0.63528250278560883</v>
      </c>
      <c r="J19843">
        <f t="shared" si="2473"/>
        <v>2.2030783851536158</v>
      </c>
      <c r="K19843">
        <f t="shared" si="2474"/>
        <v>3.6607670806271351</v>
      </c>
      <c r="L19843">
        <f t="shared" si="2475"/>
        <v>0.63528250278560883</v>
      </c>
      <c r="M19843">
        <f t="shared" si="2476"/>
        <v>1</v>
      </c>
    </row>
    <row r="19844" spans="1:13" x14ac:dyDescent="0.2">
      <c r="A19844" s="10">
        <v>19832</v>
      </c>
      <c r="B19844" t="s">
        <v>204181</v>
      </c>
      <c r="C19844">
        <v>200000</v>
      </c>
      <c r="D19844">
        <v>1</v>
      </c>
      <c r="E19844">
        <v>702</v>
      </c>
      <c r="F19844">
        <f t="shared" si="2470"/>
        <v>-0.1177771018264868</v>
      </c>
      <c r="G19844">
        <f t="shared" si="2471"/>
        <v>-0.66125575835799699</v>
      </c>
      <c r="H19844">
        <f t="shared" si="2472"/>
        <v>0.26599269742805298</v>
      </c>
      <c r="I19844">
        <f t="shared" si="2477"/>
        <v>4.198885014078714</v>
      </c>
      <c r="J19844">
        <f t="shared" si="2473"/>
        <v>7.6981475342101442</v>
      </c>
      <c r="K19844">
        <f t="shared" si="2474"/>
        <v>1.6039319538862729E-2</v>
      </c>
      <c r="L19844">
        <f t="shared" si="2475"/>
        <v>1.6039319538862729E-2</v>
      </c>
      <c r="M19844">
        <f t="shared" si="2476"/>
        <v>3</v>
      </c>
    </row>
    <row r="19845" spans="1:13" x14ac:dyDescent="0.2">
      <c r="A19845" s="10">
        <v>19833</v>
      </c>
      <c r="B19845" t="s">
        <v>204190</v>
      </c>
      <c r="C19845">
        <v>2000000</v>
      </c>
      <c r="D19845">
        <v>1</v>
      </c>
      <c r="E19845">
        <v>643</v>
      </c>
      <c r="F19845">
        <f t="shared" si="2470"/>
        <v>-0.10539968528991989</v>
      </c>
      <c r="G19845">
        <f t="shared" si="2471"/>
        <v>-0.66125575835799699</v>
      </c>
      <c r="H19845">
        <f t="shared" si="2472"/>
        <v>0.24363718582085192</v>
      </c>
      <c r="I19845">
        <f t="shared" si="2477"/>
        <v>4.2841672588358657</v>
      </c>
      <c r="J19845">
        <f t="shared" si="2473"/>
        <v>7.7336846786030975</v>
      </c>
      <c r="K19845">
        <f t="shared" si="2474"/>
        <v>2.2231533398615316E-2</v>
      </c>
      <c r="L19845">
        <f t="shared" si="2475"/>
        <v>2.2231533398615316E-2</v>
      </c>
      <c r="M19845">
        <f t="shared" si="2476"/>
        <v>3</v>
      </c>
    </row>
    <row r="19846" spans="1:13" x14ac:dyDescent="0.2">
      <c r="A19846" s="10">
        <v>19834</v>
      </c>
      <c r="B19846" t="s">
        <v>204193</v>
      </c>
      <c r="C19846">
        <v>600000</v>
      </c>
      <c r="D19846">
        <v>2</v>
      </c>
      <c r="E19846">
        <v>2431</v>
      </c>
      <c r="F19846">
        <f t="shared" si="2470"/>
        <v>-0.11502656481836082</v>
      </c>
      <c r="G19846">
        <f t="shared" si="2471"/>
        <v>1.8399733572088456E-4</v>
      </c>
      <c r="H19846">
        <f t="shared" si="2472"/>
        <v>0.92112285961196116</v>
      </c>
      <c r="I19846">
        <f t="shared" si="2477"/>
        <v>1.65120809510764</v>
      </c>
      <c r="J19846">
        <f t="shared" si="2473"/>
        <v>3.9760773336222663</v>
      </c>
      <c r="K19846">
        <f t="shared" si="2474"/>
        <v>0.71689858193628553</v>
      </c>
      <c r="L19846">
        <f t="shared" si="2475"/>
        <v>0.71689858193628553</v>
      </c>
      <c r="M19846">
        <f t="shared" si="2476"/>
        <v>3</v>
      </c>
    </row>
    <row r="19847" spans="1:13" x14ac:dyDescent="0.2">
      <c r="A19847" s="10">
        <v>19835</v>
      </c>
      <c r="B19847" t="s">
        <v>204197</v>
      </c>
      <c r="C19847">
        <v>37000000</v>
      </c>
      <c r="D19847">
        <v>3</v>
      </c>
      <c r="E19847">
        <v>6911</v>
      </c>
      <c r="F19847">
        <f t="shared" si="2470"/>
        <v>0.13527230292110343</v>
      </c>
      <c r="G19847">
        <f t="shared" si="2471"/>
        <v>0.66162375302943877</v>
      </c>
      <c r="H19847">
        <f t="shared" si="2472"/>
        <v>2.6186261138536668</v>
      </c>
      <c r="I19847">
        <f t="shared" si="2477"/>
        <v>0.63919971932461594</v>
      </c>
      <c r="J19847">
        <f t="shared" si="2473"/>
        <v>4.092984808356416</v>
      </c>
      <c r="K19847">
        <f t="shared" si="2474"/>
        <v>6.7670567231733196</v>
      </c>
      <c r="L19847">
        <f t="shared" si="2475"/>
        <v>0.63919971932461594</v>
      </c>
      <c r="M19847">
        <f t="shared" si="2476"/>
        <v>1</v>
      </c>
    </row>
    <row r="19848" spans="1:13" x14ac:dyDescent="0.2">
      <c r="A19848" s="10">
        <v>19836</v>
      </c>
      <c r="B19848" t="s">
        <v>204205</v>
      </c>
      <c r="C19848">
        <v>930000</v>
      </c>
      <c r="D19848">
        <v>1</v>
      </c>
      <c r="E19848">
        <v>2163</v>
      </c>
      <c r="F19848">
        <f t="shared" si="2470"/>
        <v>-0.11275737178665689</v>
      </c>
      <c r="G19848">
        <f t="shared" si="2471"/>
        <v>-0.66125575835799699</v>
      </c>
      <c r="H19848">
        <f t="shared" si="2472"/>
        <v>0.81957578993857338</v>
      </c>
      <c r="I19848">
        <f t="shared" si="2477"/>
        <v>2.3591604031500766</v>
      </c>
      <c r="J19848">
        <f t="shared" si="2473"/>
        <v>7.08414150999368</v>
      </c>
      <c r="K19848">
        <f t="shared" si="2474"/>
        <v>0.18235309403428118</v>
      </c>
      <c r="L19848">
        <f t="shared" si="2475"/>
        <v>0.18235309403428118</v>
      </c>
      <c r="M19848">
        <f t="shared" si="2476"/>
        <v>3</v>
      </c>
    </row>
    <row r="19849" spans="1:13" x14ac:dyDescent="0.2">
      <c r="A19849" s="10">
        <v>19837</v>
      </c>
      <c r="B19849" t="s">
        <v>204209</v>
      </c>
      <c r="C19849">
        <v>5200000</v>
      </c>
      <c r="D19849">
        <v>3</v>
      </c>
      <c r="E19849">
        <v>2163</v>
      </c>
      <c r="F19849">
        <f t="shared" si="2470"/>
        <v>-8.3395389224912034E-2</v>
      </c>
      <c r="G19849">
        <f t="shared" si="2471"/>
        <v>0.66162375302943877</v>
      </c>
      <c r="H19849">
        <f t="shared" si="2472"/>
        <v>0.81957578993857338</v>
      </c>
      <c r="I19849">
        <f t="shared" si="2477"/>
        <v>2.3555523956614075</v>
      </c>
      <c r="J19849">
        <f t="shared" si="2473"/>
        <v>1.829927473868894</v>
      </c>
      <c r="K19849">
        <f t="shared" si="2474"/>
        <v>1.9332375358858487</v>
      </c>
      <c r="L19849">
        <f t="shared" si="2475"/>
        <v>1.829927473868894</v>
      </c>
      <c r="M19849">
        <f t="shared" si="2476"/>
        <v>2</v>
      </c>
    </row>
    <row r="19850" spans="1:13" x14ac:dyDescent="0.2">
      <c r="A19850" s="10">
        <v>19838</v>
      </c>
      <c r="B19850" t="s">
        <v>204215</v>
      </c>
      <c r="C19850">
        <v>300000</v>
      </c>
      <c r="D19850">
        <v>1</v>
      </c>
      <c r="E19850">
        <v>1785</v>
      </c>
      <c r="F19850">
        <f t="shared" si="2470"/>
        <v>-0.11708946757445531</v>
      </c>
      <c r="G19850">
        <f t="shared" si="2471"/>
        <v>-0.66125575835799699</v>
      </c>
      <c r="H19850">
        <f t="shared" si="2472"/>
        <v>0.67634895286192953</v>
      </c>
      <c r="I19850">
        <f t="shared" si="2477"/>
        <v>2.7768466716024056</v>
      </c>
      <c r="J19850">
        <f t="shared" si="2473"/>
        <v>7.1847608554256865</v>
      </c>
      <c r="K19850">
        <f t="shared" si="2474"/>
        <v>8.0560214523681423E-2</v>
      </c>
      <c r="L19850">
        <f t="shared" si="2475"/>
        <v>8.0560214523681423E-2</v>
      </c>
      <c r="M19850">
        <f t="shared" si="2476"/>
        <v>3</v>
      </c>
    </row>
    <row r="19851" spans="1:13" x14ac:dyDescent="0.2">
      <c r="A19851" s="10">
        <v>19839</v>
      </c>
      <c r="B19851" t="s">
        <v>204222</v>
      </c>
      <c r="C19851">
        <v>25000000</v>
      </c>
      <c r="D19851">
        <v>4</v>
      </c>
      <c r="E19851">
        <v>3989</v>
      </c>
      <c r="F19851">
        <f t="shared" si="2470"/>
        <v>5.2756192677324003E-2</v>
      </c>
      <c r="G19851">
        <f t="shared" si="2471"/>
        <v>1.3230635087231564</v>
      </c>
      <c r="H19851">
        <f t="shared" si="2472"/>
        <v>1.5114599288326258</v>
      </c>
      <c r="I19851">
        <f t="shared" si="2477"/>
        <v>2.2372293369376668</v>
      </c>
      <c r="J19851">
        <f t="shared" si="2473"/>
        <v>0.61598231674520521</v>
      </c>
      <c r="K19851">
        <f t="shared" si="2474"/>
        <v>5.21695076194076</v>
      </c>
      <c r="L19851">
        <f t="shared" si="2475"/>
        <v>0.61598231674520521</v>
      </c>
      <c r="M19851">
        <f t="shared" si="2476"/>
        <v>2</v>
      </c>
    </row>
    <row r="19852" spans="1:13" x14ac:dyDescent="0.2">
      <c r="A19852" s="10">
        <v>19840</v>
      </c>
      <c r="B19852" t="s">
        <v>204225</v>
      </c>
      <c r="C19852">
        <v>4715000</v>
      </c>
      <c r="D19852">
        <v>3</v>
      </c>
      <c r="E19852">
        <v>3565</v>
      </c>
      <c r="F19852">
        <f t="shared" si="2470"/>
        <v>-8.6730415347264792E-2</v>
      </c>
      <c r="G19852">
        <f t="shared" si="2471"/>
        <v>0.66162375302943877</v>
      </c>
      <c r="H19852">
        <f t="shared" si="2472"/>
        <v>1.3508033708418929</v>
      </c>
      <c r="I19852">
        <f t="shared" si="2477"/>
        <v>1.1674838254541369</v>
      </c>
      <c r="J19852">
        <f t="shared" si="2473"/>
        <v>1.8182386903434977</v>
      </c>
      <c r="K19852">
        <f t="shared" si="2474"/>
        <v>2.6689524544464294</v>
      </c>
      <c r="L19852">
        <f t="shared" si="2475"/>
        <v>1.1674838254541369</v>
      </c>
      <c r="M19852">
        <f t="shared" si="2476"/>
        <v>1</v>
      </c>
    </row>
    <row r="19853" spans="1:13" x14ac:dyDescent="0.2">
      <c r="A19853" s="10">
        <v>19841</v>
      </c>
      <c r="B19853" t="s">
        <v>204237</v>
      </c>
      <c r="C19853">
        <v>10100000</v>
      </c>
      <c r="D19853">
        <v>2</v>
      </c>
      <c r="E19853">
        <v>3290</v>
      </c>
      <c r="F19853">
        <f t="shared" si="2470"/>
        <v>-4.9701310875368776E-2</v>
      </c>
      <c r="G19853">
        <f t="shared" si="2471"/>
        <v>1.8399733572088456E-4</v>
      </c>
      <c r="H19853">
        <f t="shared" si="2472"/>
        <v>1.2466039523337524</v>
      </c>
      <c r="I19853">
        <f t="shared" si="2477"/>
        <v>0.91624751853330899</v>
      </c>
      <c r="J19853">
        <f t="shared" si="2473"/>
        <v>3.9605598598576508</v>
      </c>
      <c r="K19853">
        <f t="shared" si="2474"/>
        <v>1.1709168814042732</v>
      </c>
      <c r="L19853">
        <f t="shared" si="2475"/>
        <v>0.91624751853330899</v>
      </c>
      <c r="M19853">
        <f t="shared" si="2476"/>
        <v>1</v>
      </c>
    </row>
    <row r="19854" spans="1:13" x14ac:dyDescent="0.2">
      <c r="A19854" s="10">
        <v>19842</v>
      </c>
      <c r="B19854" t="s">
        <v>204241</v>
      </c>
      <c r="C19854">
        <v>1150000</v>
      </c>
      <c r="D19854">
        <v>2</v>
      </c>
      <c r="E19854">
        <v>1798</v>
      </c>
      <c r="F19854">
        <f t="shared" ref="F19854:F19917" si="2478">STANDARDIZE(C19854, $C$9, $C$10)</f>
        <v>-0.11124457643218759</v>
      </c>
      <c r="G19854">
        <f t="shared" ref="G19854:G19917" si="2479" xml:space="preserve"> STANDARDIZE(D19854, $D$9, $D$10)</f>
        <v>1.8399733572088456E-4</v>
      </c>
      <c r="H19854">
        <f t="shared" ref="H19854:H19917" si="2480">STANDARDIZE(E19854, $E$9, $E$10)</f>
        <v>0.68127474355504158</v>
      </c>
      <c r="I19854">
        <f t="shared" si="2477"/>
        <v>2.3234150173936614</v>
      </c>
      <c r="J19854">
        <f t="shared" ref="J19854:J19917" si="2481">SUMXMY2($D$6:$F$6, F19854:H19854)</f>
        <v>4.1171066908243201</v>
      </c>
      <c r="K19854">
        <f t="shared" ref="K19854:K19917" si="2482">SUMXMY2($D$7:$F$7, F19854:H19854)</f>
        <v>0.52086885318797183</v>
      </c>
      <c r="L19854">
        <f t="shared" ref="L19854:L19917" si="2483" xml:space="preserve"> MIN(I19854:K19854)</f>
        <v>0.52086885318797183</v>
      </c>
      <c r="M19854">
        <f t="shared" ref="M19854:M19917" si="2484">MATCH(L19854, I19854:K19854, 0)</f>
        <v>3</v>
      </c>
    </row>
    <row r="19855" spans="1:13" x14ac:dyDescent="0.2">
      <c r="A19855" s="10">
        <v>19843</v>
      </c>
      <c r="B19855" t="s">
        <v>204252</v>
      </c>
      <c r="C19855">
        <v>1500000</v>
      </c>
      <c r="D19855">
        <v>2</v>
      </c>
      <c r="E19855">
        <v>1640</v>
      </c>
      <c r="F19855">
        <f t="shared" si="2478"/>
        <v>-0.10883785655007736</v>
      </c>
      <c r="G19855">
        <f t="shared" si="2479"/>
        <v>1.8399733572088456E-4</v>
      </c>
      <c r="H19855">
        <f t="shared" si="2480"/>
        <v>0.6214074412849101</v>
      </c>
      <c r="I19855">
        <f t="shared" si="2477"/>
        <v>2.5089355178282498</v>
      </c>
      <c r="J19855">
        <f t="shared" si="2481"/>
        <v>4.1700139200588211</v>
      </c>
      <c r="K19855">
        <f t="shared" si="2482"/>
        <v>0.48989638702909083</v>
      </c>
      <c r="L19855">
        <f t="shared" si="2483"/>
        <v>0.48989638702909083</v>
      </c>
      <c r="M19855">
        <f t="shared" si="2484"/>
        <v>3</v>
      </c>
    </row>
    <row r="19856" spans="1:13" x14ac:dyDescent="0.2">
      <c r="A19856" s="10">
        <v>19844</v>
      </c>
      <c r="B19856" t="s">
        <v>204262</v>
      </c>
      <c r="C19856">
        <v>14000000</v>
      </c>
      <c r="D19856">
        <v>3</v>
      </c>
      <c r="E19856">
        <v>3259</v>
      </c>
      <c r="F19856">
        <f t="shared" si="2478"/>
        <v>-2.2883575046140466E-2</v>
      </c>
      <c r="G19856">
        <f t="shared" si="2479"/>
        <v>0.66162375302943877</v>
      </c>
      <c r="H19856">
        <f t="shared" si="2480"/>
        <v>1.2348578360655622</v>
      </c>
      <c r="I19856">
        <f t="shared" si="2477"/>
        <v>1.3763913436250714</v>
      </c>
      <c r="J19856">
        <f t="shared" si="2481"/>
        <v>1.7691530143805245</v>
      </c>
      <c r="K19856">
        <f t="shared" si="2482"/>
        <v>2.4676111111061516</v>
      </c>
      <c r="L19856">
        <f t="shared" si="2483"/>
        <v>1.3763913436250714</v>
      </c>
      <c r="M19856">
        <f t="shared" si="2484"/>
        <v>1</v>
      </c>
    </row>
    <row r="19857" spans="1:13" x14ac:dyDescent="0.2">
      <c r="A19857" s="10">
        <v>19845</v>
      </c>
      <c r="B19857" t="s">
        <v>204265</v>
      </c>
      <c r="C19857">
        <v>1000000</v>
      </c>
      <c r="D19857">
        <v>1</v>
      </c>
      <c r="E19857">
        <v>3989</v>
      </c>
      <c r="F19857">
        <f t="shared" si="2478"/>
        <v>-0.11227602781023484</v>
      </c>
      <c r="G19857">
        <f t="shared" si="2479"/>
        <v>-0.66125575835799699</v>
      </c>
      <c r="H19857">
        <f t="shared" si="2480"/>
        <v>1.5114599288326258</v>
      </c>
      <c r="I19857">
        <f t="shared" si="2477"/>
        <v>0.92245204955125093</v>
      </c>
      <c r="J19857">
        <f t="shared" si="2481"/>
        <v>7.1794851682913983</v>
      </c>
      <c r="K19857">
        <f t="shared" si="2482"/>
        <v>1.2519652108172283</v>
      </c>
      <c r="L19857">
        <f t="shared" si="2483"/>
        <v>0.92245204955125093</v>
      </c>
      <c r="M19857">
        <f t="shared" si="2484"/>
        <v>1</v>
      </c>
    </row>
    <row r="19858" spans="1:13" x14ac:dyDescent="0.2">
      <c r="A19858" s="10">
        <v>19846</v>
      </c>
      <c r="B19858" t="s">
        <v>204272</v>
      </c>
      <c r="C19858">
        <v>3000000</v>
      </c>
      <c r="D19858">
        <v>3</v>
      </c>
      <c r="E19858">
        <v>861</v>
      </c>
      <c r="F19858">
        <f t="shared" si="2478"/>
        <v>-9.8523342769604935E-2</v>
      </c>
      <c r="G19858">
        <f t="shared" si="2479"/>
        <v>0.66162375302943877</v>
      </c>
      <c r="H19858">
        <f t="shared" si="2480"/>
        <v>0.32623890667457778</v>
      </c>
      <c r="I19858">
        <f t="shared" si="2477"/>
        <v>3.9662789871159783</v>
      </c>
      <c r="J19858">
        <f t="shared" si="2481"/>
        <v>2.3485387065984105</v>
      </c>
      <c r="K19858">
        <f t="shared" si="2482"/>
        <v>1.7546155709331939</v>
      </c>
      <c r="L19858">
        <f t="shared" si="2483"/>
        <v>1.7546155709331939</v>
      </c>
      <c r="M19858">
        <f t="shared" si="2484"/>
        <v>3</v>
      </c>
    </row>
    <row r="19859" spans="1:13" x14ac:dyDescent="0.2">
      <c r="A19859" s="10">
        <v>19847</v>
      </c>
      <c r="B19859" t="s">
        <v>204280</v>
      </c>
      <c r="C19859">
        <v>11000</v>
      </c>
      <c r="D19859">
        <v>2</v>
      </c>
      <c r="E19859">
        <v>1739</v>
      </c>
      <c r="F19859">
        <f t="shared" si="2478"/>
        <v>-0.11907673056282632</v>
      </c>
      <c r="G19859">
        <f t="shared" si="2479"/>
        <v>1.8399733572088456E-4</v>
      </c>
      <c r="H19859">
        <f t="shared" si="2480"/>
        <v>0.65891923194784063</v>
      </c>
      <c r="I19859">
        <f t="shared" si="2477"/>
        <v>2.393215034802882</v>
      </c>
      <c r="J19859">
        <f t="shared" si="2481"/>
        <v>4.1375576664701148</v>
      </c>
      <c r="K19859">
        <f t="shared" si="2482"/>
        <v>0.50849375165165644</v>
      </c>
      <c r="L19859">
        <f t="shared" si="2483"/>
        <v>0.50849375165165644</v>
      </c>
      <c r="M19859">
        <f t="shared" si="2484"/>
        <v>3</v>
      </c>
    </row>
    <row r="19860" spans="1:13" x14ac:dyDescent="0.2">
      <c r="A19860" s="10">
        <v>19848</v>
      </c>
      <c r="B19860" t="s">
        <v>204291</v>
      </c>
      <c r="C19860">
        <v>1000000</v>
      </c>
      <c r="D19860">
        <v>1</v>
      </c>
      <c r="E19860">
        <v>2894</v>
      </c>
      <c r="F19860">
        <f t="shared" si="2478"/>
        <v>-0.11227602781023484</v>
      </c>
      <c r="G19860">
        <f t="shared" si="2479"/>
        <v>-0.66125575835799699</v>
      </c>
      <c r="H19860">
        <f t="shared" si="2480"/>
        <v>1.0965567896820303</v>
      </c>
      <c r="I19860">
        <f t="shared" si="2477"/>
        <v>1.6690408861274704</v>
      </c>
      <c r="J19860">
        <f t="shared" si="2481"/>
        <v>7.0073405534143802</v>
      </c>
      <c r="K19860">
        <f t="shared" si="2482"/>
        <v>0.49562937321600881</v>
      </c>
      <c r="L19860">
        <f t="shared" si="2483"/>
        <v>0.49562937321600881</v>
      </c>
      <c r="M19860">
        <f t="shared" si="2484"/>
        <v>3</v>
      </c>
    </row>
    <row r="19861" spans="1:13" x14ac:dyDescent="0.2">
      <c r="A19861" s="10">
        <v>19849</v>
      </c>
      <c r="B19861" t="s">
        <v>204294</v>
      </c>
      <c r="C19861">
        <v>5000000</v>
      </c>
      <c r="D19861">
        <v>1</v>
      </c>
      <c r="E19861">
        <v>1281</v>
      </c>
      <c r="F19861">
        <f t="shared" si="2478"/>
        <v>-8.4770657728975032E-2</v>
      </c>
      <c r="G19861">
        <f t="shared" si="2479"/>
        <v>-0.66125575835799699</v>
      </c>
      <c r="H19861">
        <f t="shared" si="2480"/>
        <v>0.48537983675973767</v>
      </c>
      <c r="I19861">
        <f t="shared" si="2477"/>
        <v>3.3925226103654849</v>
      </c>
      <c r="J19861">
        <f t="shared" si="2481"/>
        <v>7.3769343283872706</v>
      </c>
      <c r="K19861">
        <f t="shared" si="2482"/>
        <v>9.4126645613239121E-3</v>
      </c>
      <c r="L19861">
        <f t="shared" si="2483"/>
        <v>9.4126645613239121E-3</v>
      </c>
      <c r="M19861">
        <f t="shared" si="2484"/>
        <v>3</v>
      </c>
    </row>
    <row r="19862" spans="1:13" x14ac:dyDescent="0.2">
      <c r="A19862" s="10">
        <v>19850</v>
      </c>
      <c r="B19862" t="s">
        <v>204306</v>
      </c>
      <c r="C19862">
        <v>10000000</v>
      </c>
      <c r="D19862">
        <v>1</v>
      </c>
      <c r="E19862">
        <v>7642</v>
      </c>
      <c r="F19862">
        <f t="shared" si="2478"/>
        <v>-5.0388945127400275E-2</v>
      </c>
      <c r="G19862">
        <f t="shared" si="2479"/>
        <v>-0.66125575835799699</v>
      </c>
      <c r="H19862">
        <f t="shared" si="2480"/>
        <v>2.8956071135971237</v>
      </c>
      <c r="I19862">
        <f t="shared" si="2477"/>
        <v>0.91639534841115666</v>
      </c>
      <c r="J19862">
        <f t="shared" si="2481"/>
        <v>10.237177546460336</v>
      </c>
      <c r="K19862">
        <f t="shared" si="2482"/>
        <v>6.2692223859230376</v>
      </c>
      <c r="L19862">
        <f t="shared" si="2483"/>
        <v>0.91639534841115666</v>
      </c>
      <c r="M19862">
        <f t="shared" si="2484"/>
        <v>1</v>
      </c>
    </row>
    <row r="19863" spans="1:13" x14ac:dyDescent="0.2">
      <c r="A19863" s="10">
        <v>19851</v>
      </c>
      <c r="B19863" t="s">
        <v>204310</v>
      </c>
      <c r="C19863">
        <v>5000000</v>
      </c>
      <c r="D19863">
        <v>1</v>
      </c>
      <c r="E19863">
        <v>2894</v>
      </c>
      <c r="F19863">
        <f t="shared" si="2478"/>
        <v>-8.4770657728975032E-2</v>
      </c>
      <c r="G19863">
        <f t="shared" si="2479"/>
        <v>-0.66125575835799699</v>
      </c>
      <c r="H19863">
        <f t="shared" si="2480"/>
        <v>1.0965567896820303</v>
      </c>
      <c r="I19863">
        <f t="shared" si="2477"/>
        <v>1.6656364319025885</v>
      </c>
      <c r="J19863">
        <f t="shared" si="2481"/>
        <v>7.0033970606038922</v>
      </c>
      <c r="K19863">
        <f t="shared" si="2482"/>
        <v>0.4964237458684812</v>
      </c>
      <c r="L19863">
        <f t="shared" si="2483"/>
        <v>0.4964237458684812</v>
      </c>
      <c r="M19863">
        <f t="shared" si="2484"/>
        <v>3</v>
      </c>
    </row>
    <row r="19864" spans="1:13" x14ac:dyDescent="0.2">
      <c r="A19864" s="10">
        <v>19852</v>
      </c>
      <c r="B19864" t="s">
        <v>204320</v>
      </c>
      <c r="C19864">
        <v>45180</v>
      </c>
      <c r="D19864">
        <v>1</v>
      </c>
      <c r="E19864">
        <v>1067</v>
      </c>
      <c r="F19864">
        <f t="shared" si="2478"/>
        <v>-0.11884169717548196</v>
      </c>
      <c r="G19864">
        <f t="shared" si="2479"/>
        <v>-0.66125575835799699</v>
      </c>
      <c r="H19864">
        <f t="shared" si="2480"/>
        <v>0.40429374381158478</v>
      </c>
      <c r="I19864">
        <f t="shared" si="2477"/>
        <v>3.6822058412858372</v>
      </c>
      <c r="J19864">
        <f t="shared" si="2481"/>
        <v>7.4877337087234697</v>
      </c>
      <c r="K19864">
        <f t="shared" si="2482"/>
        <v>1.7252254417804267E-4</v>
      </c>
      <c r="L19864">
        <f t="shared" si="2483"/>
        <v>1.7252254417804267E-4</v>
      </c>
      <c r="M19864">
        <f t="shared" si="2484"/>
        <v>3</v>
      </c>
    </row>
    <row r="19865" spans="1:13" x14ac:dyDescent="0.2">
      <c r="A19865" s="10">
        <v>19853</v>
      </c>
      <c r="B19865" t="s">
        <v>204339</v>
      </c>
      <c r="C19865">
        <v>26550000</v>
      </c>
      <c r="D19865">
        <v>3</v>
      </c>
      <c r="E19865">
        <v>2528</v>
      </c>
      <c r="F19865">
        <f t="shared" si="2478"/>
        <v>6.341452358381218E-2</v>
      </c>
      <c r="G19865">
        <f t="shared" si="2479"/>
        <v>0.66162375302943877</v>
      </c>
      <c r="H19865">
        <f t="shared" si="2480"/>
        <v>0.9578768363221053</v>
      </c>
      <c r="I19865">
        <f t="shared" si="2477"/>
        <v>1.9996453102440275</v>
      </c>
      <c r="J19865">
        <f t="shared" si="2481"/>
        <v>1.7773877538185869</v>
      </c>
      <c r="K19865">
        <f t="shared" si="2482"/>
        <v>2.100716580318827</v>
      </c>
      <c r="L19865">
        <f t="shared" si="2483"/>
        <v>1.7773877538185869</v>
      </c>
      <c r="M19865">
        <f t="shared" si="2484"/>
        <v>2</v>
      </c>
    </row>
    <row r="19866" spans="1:13" x14ac:dyDescent="0.2">
      <c r="A19866" s="10">
        <v>19854</v>
      </c>
      <c r="B19866" t="s">
        <v>204342</v>
      </c>
      <c r="C19866">
        <v>3000000</v>
      </c>
      <c r="D19866">
        <v>1</v>
      </c>
      <c r="E19866">
        <v>3989</v>
      </c>
      <c r="F19866">
        <f t="shared" si="2478"/>
        <v>-9.8523342769604935E-2</v>
      </c>
      <c r="G19866">
        <f t="shared" si="2479"/>
        <v>-0.66125575835799699</v>
      </c>
      <c r="H19866">
        <f t="shared" si="2480"/>
        <v>1.5114599288326258</v>
      </c>
      <c r="I19866">
        <f t="shared" si="2477"/>
        <v>0.92056068609298336</v>
      </c>
      <c r="J19866">
        <f t="shared" si="2481"/>
        <v>7.177324285540327</v>
      </c>
      <c r="K19866">
        <f t="shared" si="2482"/>
        <v>1.2521732607976379</v>
      </c>
      <c r="L19866">
        <f t="shared" si="2483"/>
        <v>0.92056068609298336</v>
      </c>
      <c r="M19866">
        <f t="shared" si="2484"/>
        <v>1</v>
      </c>
    </row>
    <row r="19867" spans="1:13" x14ac:dyDescent="0.2">
      <c r="A19867" s="10">
        <v>19855</v>
      </c>
      <c r="B19867" t="s">
        <v>204352</v>
      </c>
      <c r="C19867">
        <v>50000</v>
      </c>
      <c r="D19867">
        <v>1</v>
      </c>
      <c r="E19867">
        <v>1539</v>
      </c>
      <c r="F19867">
        <f t="shared" si="2478"/>
        <v>-0.11880855320453404</v>
      </c>
      <c r="G19867">
        <f t="shared" si="2479"/>
        <v>-0.66125575835799699</v>
      </c>
      <c r="H19867">
        <f t="shared" si="2480"/>
        <v>0.58313783666919305</v>
      </c>
      <c r="I19867">
        <f t="shared" si="2477"/>
        <v>3.0705510257846802</v>
      </c>
      <c r="J19867">
        <f t="shared" si="2481"/>
        <v>7.2720985076862315</v>
      </c>
      <c r="K19867">
        <f t="shared" si="2482"/>
        <v>3.6358790567080627E-2</v>
      </c>
      <c r="L19867">
        <f t="shared" si="2483"/>
        <v>3.6358790567080627E-2</v>
      </c>
      <c r="M19867">
        <f t="shared" si="2484"/>
        <v>3</v>
      </c>
    </row>
    <row r="19868" spans="1:13" x14ac:dyDescent="0.2">
      <c r="A19868" s="10">
        <v>19856</v>
      </c>
      <c r="B19868" t="s">
        <v>204355</v>
      </c>
      <c r="C19868">
        <v>25000</v>
      </c>
      <c r="D19868">
        <v>1</v>
      </c>
      <c r="E19868">
        <v>702</v>
      </c>
      <c r="F19868">
        <f t="shared" si="2478"/>
        <v>-0.11898046176754191</v>
      </c>
      <c r="G19868">
        <f t="shared" si="2479"/>
        <v>-0.66125575835799699</v>
      </c>
      <c r="H19868">
        <f t="shared" si="2480"/>
        <v>0.26599269742805298</v>
      </c>
      <c r="I19868">
        <f t="shared" ref="I19868:I19931" si="2485" xml:space="preserve"> SUMXMY2($D$5:$F$5, F19868:H19868)</f>
        <v>4.1990817454309282</v>
      </c>
      <c r="J19868">
        <f t="shared" si="2481"/>
        <v>7.6983678485004789</v>
      </c>
      <c r="K19868">
        <f t="shared" si="2482"/>
        <v>1.6052352215192356E-2</v>
      </c>
      <c r="L19868">
        <f t="shared" si="2483"/>
        <v>1.6052352215192356E-2</v>
      </c>
      <c r="M19868">
        <f t="shared" si="2484"/>
        <v>3</v>
      </c>
    </row>
    <row r="19869" spans="1:13" x14ac:dyDescent="0.2">
      <c r="A19869" s="10">
        <v>19857</v>
      </c>
      <c r="B19869" t="s">
        <v>204359</v>
      </c>
      <c r="C19869">
        <v>2500000</v>
      </c>
      <c r="D19869">
        <v>3</v>
      </c>
      <c r="E19869">
        <v>4355</v>
      </c>
      <c r="F19869">
        <f t="shared" si="2478"/>
        <v>-0.1019615140297624</v>
      </c>
      <c r="G19869">
        <f t="shared" si="2479"/>
        <v>0.66162375302943877</v>
      </c>
      <c r="H19869">
        <f t="shared" si="2480"/>
        <v>1.6501398821925508</v>
      </c>
      <c r="I19869">
        <f t="shared" si="2485"/>
        <v>0.74822417952839293</v>
      </c>
      <c r="J19869">
        <f t="shared" si="2481"/>
        <v>2.0621080636537639</v>
      </c>
      <c r="K19869">
        <f t="shared" si="2482"/>
        <v>3.3316695278635393</v>
      </c>
      <c r="L19869">
        <f t="shared" si="2483"/>
        <v>0.74822417952839293</v>
      </c>
      <c r="M19869">
        <f t="shared" si="2484"/>
        <v>1</v>
      </c>
    </row>
    <row r="19870" spans="1:13" x14ac:dyDescent="0.2">
      <c r="A19870" s="10">
        <v>19858</v>
      </c>
      <c r="B19870" t="s">
        <v>204363</v>
      </c>
      <c r="C19870">
        <v>1475000</v>
      </c>
      <c r="D19870">
        <v>2</v>
      </c>
      <c r="E19870">
        <v>2157</v>
      </c>
      <c r="F19870">
        <f t="shared" si="2478"/>
        <v>-0.10900976511308523</v>
      </c>
      <c r="G19870">
        <f t="shared" si="2479"/>
        <v>1.8399733572088456E-4</v>
      </c>
      <c r="H19870">
        <f t="shared" si="2480"/>
        <v>0.81730234808021396</v>
      </c>
      <c r="I19870">
        <f t="shared" si="2485"/>
        <v>1.9274000781551097</v>
      </c>
      <c r="J19870">
        <f t="shared" si="2481"/>
        <v>4.0222582826200597</v>
      </c>
      <c r="K19870">
        <f t="shared" si="2482"/>
        <v>0.61793475633156159</v>
      </c>
      <c r="L19870">
        <f t="shared" si="2483"/>
        <v>0.61793475633156159</v>
      </c>
      <c r="M19870">
        <f t="shared" si="2484"/>
        <v>3</v>
      </c>
    </row>
    <row r="19871" spans="1:13" x14ac:dyDescent="0.2">
      <c r="A19871" s="10">
        <v>19859</v>
      </c>
      <c r="B19871" t="s">
        <v>204366</v>
      </c>
      <c r="C19871">
        <v>3000000</v>
      </c>
      <c r="D19871">
        <v>2</v>
      </c>
      <c r="E19871">
        <v>1031</v>
      </c>
      <c r="F19871">
        <f t="shared" si="2478"/>
        <v>-9.8523342769604935E-2</v>
      </c>
      <c r="G19871">
        <f t="shared" si="2479"/>
        <v>1.8399733572088456E-4</v>
      </c>
      <c r="H19871">
        <f t="shared" si="2480"/>
        <v>0.39065309266142823</v>
      </c>
      <c r="I19871">
        <f t="shared" si="2485"/>
        <v>3.291052408169489</v>
      </c>
      <c r="J19871">
        <f t="shared" si="2481"/>
        <v>4.4409618472455072</v>
      </c>
      <c r="K19871">
        <f t="shared" si="2482"/>
        <v>0.43771466249585811</v>
      </c>
      <c r="L19871">
        <f t="shared" si="2483"/>
        <v>0.43771466249585811</v>
      </c>
      <c r="M19871">
        <f t="shared" si="2484"/>
        <v>3</v>
      </c>
    </row>
    <row r="19872" spans="1:13" x14ac:dyDescent="0.2">
      <c r="A19872" s="10">
        <v>19860</v>
      </c>
      <c r="B19872" t="s">
        <v>204374</v>
      </c>
      <c r="C19872">
        <v>50000</v>
      </c>
      <c r="D19872">
        <v>1</v>
      </c>
      <c r="E19872">
        <v>4225</v>
      </c>
      <c r="F19872">
        <f t="shared" si="2478"/>
        <v>-0.11880855320453404</v>
      </c>
      <c r="G19872">
        <f t="shared" si="2479"/>
        <v>-0.66125575835799699</v>
      </c>
      <c r="H19872">
        <f t="shared" si="2480"/>
        <v>1.6008819752614298</v>
      </c>
      <c r="I19872">
        <f t="shared" si="2485"/>
        <v>0.80767210677619372</v>
      </c>
      <c r="J19872">
        <f t="shared" si="2481"/>
        <v>7.2628433791831295</v>
      </c>
      <c r="K19872">
        <f t="shared" si="2482"/>
        <v>1.4601060586276353</v>
      </c>
      <c r="L19872">
        <f t="shared" si="2483"/>
        <v>0.80767210677619372</v>
      </c>
      <c r="M19872">
        <f t="shared" si="2484"/>
        <v>1</v>
      </c>
    </row>
    <row r="19873" spans="1:13" x14ac:dyDescent="0.2">
      <c r="A19873" s="10">
        <v>19861</v>
      </c>
      <c r="B19873" t="s">
        <v>204377</v>
      </c>
      <c r="C19873">
        <v>320000</v>
      </c>
      <c r="D19873">
        <v>4</v>
      </c>
      <c r="E19873">
        <v>508</v>
      </c>
      <c r="F19873">
        <f t="shared" si="2478"/>
        <v>-0.11695194072404901</v>
      </c>
      <c r="G19873">
        <f t="shared" si="2479"/>
        <v>1.3230635087231564</v>
      </c>
      <c r="H19873">
        <f t="shared" si="2480"/>
        <v>0.19248474400776483</v>
      </c>
      <c r="I19873">
        <f t="shared" si="2485"/>
        <v>5.8015400308152749</v>
      </c>
      <c r="J19873">
        <f t="shared" si="2481"/>
        <v>1.2629694316560771</v>
      </c>
      <c r="K19873">
        <f t="shared" si="2482"/>
        <v>3.9775640174447608</v>
      </c>
      <c r="L19873">
        <f t="shared" si="2483"/>
        <v>1.2629694316560771</v>
      </c>
      <c r="M19873">
        <f t="shared" si="2484"/>
        <v>2</v>
      </c>
    </row>
    <row r="19874" spans="1:13" x14ac:dyDescent="0.2">
      <c r="A19874" s="10">
        <v>19862</v>
      </c>
      <c r="B19874" t="s">
        <v>204384</v>
      </c>
      <c r="C19874">
        <v>29000000</v>
      </c>
      <c r="D19874">
        <v>2</v>
      </c>
      <c r="E19874">
        <v>702</v>
      </c>
      <c r="F19874">
        <f t="shared" si="2478"/>
        <v>8.0261562758583815E-2</v>
      </c>
      <c r="G19874">
        <f t="shared" si="2479"/>
        <v>1.8399733572088456E-4</v>
      </c>
      <c r="H19874">
        <f t="shared" si="2480"/>
        <v>0.26599269742805298</v>
      </c>
      <c r="I19874">
        <f t="shared" si="2485"/>
        <v>3.7684637284543028</v>
      </c>
      <c r="J19874">
        <f t="shared" si="2481"/>
        <v>4.6388298682963773</v>
      </c>
      <c r="K19874">
        <f t="shared" si="2482"/>
        <v>0.49085468825573214</v>
      </c>
      <c r="L19874">
        <f t="shared" si="2483"/>
        <v>0.49085468825573214</v>
      </c>
      <c r="M19874">
        <f t="shared" si="2484"/>
        <v>3</v>
      </c>
    </row>
    <row r="19875" spans="1:13" x14ac:dyDescent="0.2">
      <c r="A19875" s="10">
        <v>19863</v>
      </c>
      <c r="B19875" t="s">
        <v>204418</v>
      </c>
      <c r="C19875">
        <v>1080000</v>
      </c>
      <c r="D19875">
        <v>1</v>
      </c>
      <c r="E19875">
        <v>510</v>
      </c>
      <c r="F19875">
        <f t="shared" si="2478"/>
        <v>-0.11172592040860964</v>
      </c>
      <c r="G19875">
        <f t="shared" si="2479"/>
        <v>-0.66125575835799699</v>
      </c>
      <c r="H19875">
        <f t="shared" si="2480"/>
        <v>0.19324255796055129</v>
      </c>
      <c r="I19875">
        <f t="shared" si="2485"/>
        <v>4.4851725136045903</v>
      </c>
      <c r="J19875">
        <f t="shared" si="2481"/>
        <v>7.8232234564992229</v>
      </c>
      <c r="K19875">
        <f t="shared" si="2482"/>
        <v>3.9724042765823135E-2</v>
      </c>
      <c r="L19875">
        <f t="shared" si="2483"/>
        <v>3.9724042765823135E-2</v>
      </c>
      <c r="M19875">
        <f t="shared" si="2484"/>
        <v>3</v>
      </c>
    </row>
    <row r="19876" spans="1:13" x14ac:dyDescent="0.2">
      <c r="A19876" s="10">
        <v>19864</v>
      </c>
      <c r="B19876" t="s">
        <v>204427</v>
      </c>
      <c r="C19876">
        <v>45000</v>
      </c>
      <c r="D19876">
        <v>1</v>
      </c>
      <c r="E19876">
        <v>1798</v>
      </c>
      <c r="F19876">
        <f t="shared" si="2478"/>
        <v>-0.11884293491713561</v>
      </c>
      <c r="G19876">
        <f t="shared" si="2479"/>
        <v>-0.66125575835799699</v>
      </c>
      <c r="H19876">
        <f t="shared" si="2480"/>
        <v>0.68127474355504158</v>
      </c>
      <c r="I19876">
        <f t="shared" si="2485"/>
        <v>2.762109104324594</v>
      </c>
      <c r="J19876">
        <f t="shared" si="2481"/>
        <v>7.1809649896375181</v>
      </c>
      <c r="K19876">
        <f t="shared" si="2482"/>
        <v>8.3397913369705173E-2</v>
      </c>
      <c r="L19876">
        <f t="shared" si="2483"/>
        <v>8.3397913369705173E-2</v>
      </c>
      <c r="M19876">
        <f t="shared" si="2484"/>
        <v>3</v>
      </c>
    </row>
    <row r="19877" spans="1:13" x14ac:dyDescent="0.2">
      <c r="A19877" s="10">
        <v>19865</v>
      </c>
      <c r="B19877" t="s">
        <v>204430</v>
      </c>
      <c r="C19877">
        <v>15000000</v>
      </c>
      <c r="D19877">
        <v>1</v>
      </c>
      <c r="E19877">
        <v>3624</v>
      </c>
      <c r="F19877">
        <f t="shared" si="2478"/>
        <v>-1.6007232525825515E-2</v>
      </c>
      <c r="G19877">
        <f t="shared" si="2479"/>
        <v>-0.66125575835799699</v>
      </c>
      <c r="H19877">
        <f t="shared" si="2480"/>
        <v>1.3731588824490939</v>
      </c>
      <c r="I19877">
        <f t="shared" si="2485"/>
        <v>1.1277648185319484</v>
      </c>
      <c r="J19877">
        <f t="shared" si="2481"/>
        <v>7.0766668184047283</v>
      </c>
      <c r="K19877">
        <f t="shared" si="2482"/>
        <v>0.97099898247618566</v>
      </c>
      <c r="L19877">
        <f t="shared" si="2483"/>
        <v>0.97099898247618566</v>
      </c>
      <c r="M19877">
        <f t="shared" si="2484"/>
        <v>3</v>
      </c>
    </row>
    <row r="19878" spans="1:13" x14ac:dyDescent="0.2">
      <c r="A19878" s="10">
        <v>19866</v>
      </c>
      <c r="B19878" t="s">
        <v>204479</v>
      </c>
      <c r="C19878">
        <v>2455000</v>
      </c>
      <c r="D19878">
        <v>2</v>
      </c>
      <c r="E19878">
        <v>1433</v>
      </c>
      <c r="F19878">
        <f t="shared" si="2478"/>
        <v>-0.10227094944317658</v>
      </c>
      <c r="G19878">
        <f t="shared" si="2479"/>
        <v>1.8399733572088456E-4</v>
      </c>
      <c r="H19878">
        <f t="shared" si="2480"/>
        <v>0.54297369717150978</v>
      </c>
      <c r="I19878">
        <f t="shared" si="2485"/>
        <v>2.7623960752685148</v>
      </c>
      <c r="J19878">
        <f t="shared" si="2481"/>
        <v>4.2496674035428734</v>
      </c>
      <c r="K19878">
        <f t="shared" si="2482"/>
        <v>0.46024488693908217</v>
      </c>
      <c r="L19878">
        <f t="shared" si="2483"/>
        <v>0.46024488693908217</v>
      </c>
      <c r="M19878">
        <f t="shared" si="2484"/>
        <v>3</v>
      </c>
    </row>
    <row r="19879" spans="1:13" x14ac:dyDescent="0.2">
      <c r="A19879" s="10">
        <v>19867</v>
      </c>
      <c r="B19879" t="s">
        <v>204497</v>
      </c>
      <c r="C19879">
        <v>1250000</v>
      </c>
      <c r="D19879">
        <v>2</v>
      </c>
      <c r="E19879">
        <v>3591</v>
      </c>
      <c r="F19879">
        <f t="shared" si="2478"/>
        <v>-0.1105569421801561</v>
      </c>
      <c r="G19879">
        <f t="shared" si="2479"/>
        <v>1.8399733572088456E-4</v>
      </c>
      <c r="H19879">
        <f t="shared" si="2480"/>
        <v>1.3606549522281171</v>
      </c>
      <c r="I19879">
        <f t="shared" si="2485"/>
        <v>0.71622795776098092</v>
      </c>
      <c r="J19879">
        <f t="shared" si="2481"/>
        <v>4.0142797428577346</v>
      </c>
      <c r="K19879">
        <f t="shared" si="2482"/>
        <v>1.3747401348209674</v>
      </c>
      <c r="L19879">
        <f t="shared" si="2483"/>
        <v>0.71622795776098092</v>
      </c>
      <c r="M19879">
        <f t="shared" si="2484"/>
        <v>1</v>
      </c>
    </row>
    <row r="19880" spans="1:13" x14ac:dyDescent="0.2">
      <c r="A19880" s="10">
        <v>19868</v>
      </c>
      <c r="B19880" t="s">
        <v>204508</v>
      </c>
      <c r="C19880">
        <v>90000</v>
      </c>
      <c r="D19880">
        <v>1</v>
      </c>
      <c r="E19880">
        <v>2298</v>
      </c>
      <c r="F19880">
        <f t="shared" si="2478"/>
        <v>-0.11853349950372144</v>
      </c>
      <c r="G19880">
        <f t="shared" si="2479"/>
        <v>-0.66125575835799699</v>
      </c>
      <c r="H19880">
        <f t="shared" si="2480"/>
        <v>0.87072823175166059</v>
      </c>
      <c r="I19880">
        <f t="shared" si="2485"/>
        <v>2.2210846929723793</v>
      </c>
      <c r="J19880">
        <f t="shared" si="2481"/>
        <v>7.0594475056323729</v>
      </c>
      <c r="K19880">
        <f t="shared" si="2482"/>
        <v>0.22868771333010676</v>
      </c>
      <c r="L19880">
        <f t="shared" si="2483"/>
        <v>0.22868771333010676</v>
      </c>
      <c r="M19880">
        <f t="shared" si="2484"/>
        <v>3</v>
      </c>
    </row>
    <row r="19881" spans="1:13" x14ac:dyDescent="0.2">
      <c r="A19881" s="10">
        <v>19869</v>
      </c>
      <c r="B19881" t="s">
        <v>204522</v>
      </c>
      <c r="C19881">
        <v>6000000</v>
      </c>
      <c r="D19881">
        <v>1</v>
      </c>
      <c r="E19881">
        <v>702</v>
      </c>
      <c r="F19881">
        <f t="shared" si="2478"/>
        <v>-7.7894315208660081E-2</v>
      </c>
      <c r="G19881">
        <f t="shared" si="2479"/>
        <v>-0.66125575835799699</v>
      </c>
      <c r="H19881">
        <f t="shared" si="2480"/>
        <v>0.26599269742805298</v>
      </c>
      <c r="I19881">
        <f t="shared" si="2485"/>
        <v>4.1940034049929249</v>
      </c>
      <c r="J19881">
        <f t="shared" si="2481"/>
        <v>7.692484319175227</v>
      </c>
      <c r="K19881">
        <f t="shared" si="2482"/>
        <v>1.7246009425237494E-2</v>
      </c>
      <c r="L19881">
        <f t="shared" si="2483"/>
        <v>1.7246009425237494E-2</v>
      </c>
      <c r="M19881">
        <f t="shared" si="2484"/>
        <v>3</v>
      </c>
    </row>
    <row r="19882" spans="1:13" x14ac:dyDescent="0.2">
      <c r="A19882" s="10">
        <v>19870</v>
      </c>
      <c r="B19882" t="s">
        <v>204525</v>
      </c>
      <c r="C19882">
        <v>40000</v>
      </c>
      <c r="D19882">
        <v>1</v>
      </c>
      <c r="E19882">
        <v>1433</v>
      </c>
      <c r="F19882">
        <f t="shared" si="2478"/>
        <v>-0.11887731662973719</v>
      </c>
      <c r="G19882">
        <f t="shared" si="2479"/>
        <v>-0.66125575835799699</v>
      </c>
      <c r="H19882">
        <f t="shared" si="2480"/>
        <v>0.54297369717150978</v>
      </c>
      <c r="I19882">
        <f t="shared" si="2485"/>
        <v>3.2023543046150715</v>
      </c>
      <c r="J19882">
        <f t="shared" si="2481"/>
        <v>7.3149663799084808</v>
      </c>
      <c r="K19882">
        <f t="shared" si="2482"/>
        <v>2.2662973734105987E-2</v>
      </c>
      <c r="L19882">
        <f t="shared" si="2483"/>
        <v>2.2662973734105987E-2</v>
      </c>
      <c r="M19882">
        <f t="shared" si="2484"/>
        <v>3</v>
      </c>
    </row>
    <row r="19883" spans="1:13" x14ac:dyDescent="0.2">
      <c r="A19883" s="10">
        <v>19871</v>
      </c>
      <c r="B19883" t="s">
        <v>204541</v>
      </c>
      <c r="C19883">
        <v>250000</v>
      </c>
      <c r="D19883">
        <v>1</v>
      </c>
      <c r="E19883">
        <v>1067</v>
      </c>
      <c r="F19883">
        <f t="shared" si="2478"/>
        <v>-0.11743328470047106</v>
      </c>
      <c r="G19883">
        <f t="shared" si="2479"/>
        <v>-0.66125575835799699</v>
      </c>
      <c r="H19883">
        <f t="shared" si="2480"/>
        <v>0.40429374381158478</v>
      </c>
      <c r="I19883">
        <f t="shared" si="2485"/>
        <v>3.681976266585318</v>
      </c>
      <c r="J19883">
        <f t="shared" si="2481"/>
        <v>7.4874765325521748</v>
      </c>
      <c r="K19883">
        <f t="shared" si="2482"/>
        <v>1.5794877391379897E-4</v>
      </c>
      <c r="L19883">
        <f t="shared" si="2483"/>
        <v>1.5794877391379897E-4</v>
      </c>
      <c r="M19883">
        <f t="shared" si="2484"/>
        <v>3</v>
      </c>
    </row>
    <row r="19884" spans="1:13" x14ac:dyDescent="0.2">
      <c r="A19884" s="10">
        <v>19872</v>
      </c>
      <c r="B19884" t="s">
        <v>204545</v>
      </c>
      <c r="C19884">
        <v>610000</v>
      </c>
      <c r="D19884">
        <v>1</v>
      </c>
      <c r="E19884">
        <v>1067</v>
      </c>
      <c r="F19884">
        <f t="shared" si="2478"/>
        <v>-0.11495780139315767</v>
      </c>
      <c r="G19884">
        <f t="shared" si="2479"/>
        <v>-0.66125575835799699</v>
      </c>
      <c r="H19884">
        <f t="shared" si="2480"/>
        <v>0.40429374381158478</v>
      </c>
      <c r="I19884">
        <f t="shared" si="2485"/>
        <v>3.681582371231499</v>
      </c>
      <c r="J19884">
        <f t="shared" si="2481"/>
        <v>7.4870341237256515</v>
      </c>
      <c r="K19884">
        <f t="shared" si="2482"/>
        <v>1.4194783905685461E-4</v>
      </c>
      <c r="L19884">
        <f t="shared" si="2483"/>
        <v>1.4194783905685461E-4</v>
      </c>
      <c r="M19884">
        <f t="shared" si="2484"/>
        <v>3</v>
      </c>
    </row>
    <row r="19885" spans="1:13" x14ac:dyDescent="0.2">
      <c r="A19885" s="10">
        <v>19873</v>
      </c>
      <c r="B19885" t="s">
        <v>204554</v>
      </c>
      <c r="C19885">
        <v>350000</v>
      </c>
      <c r="D19885">
        <v>1</v>
      </c>
      <c r="E19885">
        <v>2575</v>
      </c>
      <c r="F19885">
        <f t="shared" si="2478"/>
        <v>-0.11674565044843956</v>
      </c>
      <c r="G19885">
        <f t="shared" si="2479"/>
        <v>-0.66125575835799699</v>
      </c>
      <c r="H19885">
        <f t="shared" si="2480"/>
        <v>0.97568546421258739</v>
      </c>
      <c r="I19885">
        <f t="shared" si="2485"/>
        <v>1.9519961920079485</v>
      </c>
      <c r="J19885">
        <f t="shared" si="2481"/>
        <v>7.0227341644681394</v>
      </c>
      <c r="K19885">
        <f t="shared" si="2482"/>
        <v>0.34006403999137963</v>
      </c>
      <c r="L19885">
        <f t="shared" si="2483"/>
        <v>0.34006403999137963</v>
      </c>
      <c r="M19885">
        <f t="shared" si="2484"/>
        <v>3</v>
      </c>
    </row>
    <row r="19886" spans="1:13" x14ac:dyDescent="0.2">
      <c r="A19886" s="10">
        <v>19874</v>
      </c>
      <c r="B19886" t="s">
        <v>204561</v>
      </c>
      <c r="C19886">
        <v>1000000</v>
      </c>
      <c r="D19886">
        <v>1</v>
      </c>
      <c r="E19886">
        <v>916</v>
      </c>
      <c r="F19886">
        <f t="shared" si="2478"/>
        <v>-0.11227602781023484</v>
      </c>
      <c r="G19886">
        <f t="shared" si="2479"/>
        <v>-0.66125575835799699</v>
      </c>
      <c r="H19886">
        <f t="shared" si="2480"/>
        <v>0.34707879037620587</v>
      </c>
      <c r="I19886">
        <f t="shared" si="2485"/>
        <v>3.8903515520681955</v>
      </c>
      <c r="J19886">
        <f t="shared" si="2481"/>
        <v>7.5690578248578415</v>
      </c>
      <c r="K19886">
        <f t="shared" si="2482"/>
        <v>2.0678879942008714E-3</v>
      </c>
      <c r="L19886">
        <f t="shared" si="2483"/>
        <v>2.0678879942008714E-3</v>
      </c>
      <c r="M19886">
        <f t="shared" si="2484"/>
        <v>3</v>
      </c>
    </row>
    <row r="19887" spans="1:13" x14ac:dyDescent="0.2">
      <c r="A19887" s="10">
        <v>19875</v>
      </c>
      <c r="B19887" t="s">
        <v>204572</v>
      </c>
      <c r="C19887">
        <v>390000</v>
      </c>
      <c r="D19887">
        <v>5</v>
      </c>
      <c r="E19887">
        <v>1159</v>
      </c>
      <c r="F19887">
        <f t="shared" si="2478"/>
        <v>-0.11647059674762696</v>
      </c>
      <c r="G19887">
        <f t="shared" si="2479"/>
        <v>1.9845032644168743</v>
      </c>
      <c r="H19887">
        <f t="shared" si="2480"/>
        <v>0.43915318563976263</v>
      </c>
      <c r="I19887">
        <f t="shared" si="2485"/>
        <v>7.057603015494494</v>
      </c>
      <c r="J19887">
        <f t="shared" si="2481"/>
        <v>0.44021359566062507</v>
      </c>
      <c r="K19887">
        <f t="shared" si="2482"/>
        <v>7.002225183231003</v>
      </c>
      <c r="L19887">
        <f t="shared" si="2483"/>
        <v>0.44021359566062507</v>
      </c>
      <c r="M19887">
        <f t="shared" si="2484"/>
        <v>2</v>
      </c>
    </row>
    <row r="19888" spans="1:13" x14ac:dyDescent="0.2">
      <c r="A19888" s="10">
        <v>19876</v>
      </c>
      <c r="B19888" t="s">
        <v>204578</v>
      </c>
      <c r="C19888">
        <v>32500000</v>
      </c>
      <c r="D19888">
        <v>4</v>
      </c>
      <c r="E19888">
        <v>4355</v>
      </c>
      <c r="F19888">
        <f t="shared" si="2478"/>
        <v>0.10432876157968614</v>
      </c>
      <c r="G19888">
        <f t="shared" si="2479"/>
        <v>1.3230635087231564</v>
      </c>
      <c r="H19888">
        <f t="shared" si="2480"/>
        <v>1.6501398821925508</v>
      </c>
      <c r="I19888">
        <f t="shared" si="2485"/>
        <v>2.0763355792955958</v>
      </c>
      <c r="J19888">
        <f t="shared" si="2481"/>
        <v>0.76116137155593033</v>
      </c>
      <c r="K19888">
        <f t="shared" si="2482"/>
        <v>5.5662772300352277</v>
      </c>
      <c r="L19888">
        <f t="shared" si="2483"/>
        <v>0.76116137155593033</v>
      </c>
      <c r="M19888">
        <f t="shared" si="2484"/>
        <v>2</v>
      </c>
    </row>
    <row r="19889" spans="1:13" x14ac:dyDescent="0.2">
      <c r="A19889" s="10">
        <v>19877</v>
      </c>
      <c r="B19889" t="s">
        <v>204594</v>
      </c>
      <c r="C19889">
        <v>8150000</v>
      </c>
      <c r="D19889">
        <v>5</v>
      </c>
      <c r="E19889">
        <v>1798</v>
      </c>
      <c r="F19889">
        <f t="shared" si="2478"/>
        <v>-6.3110178789982929E-2</v>
      </c>
      <c r="G19889">
        <f t="shared" si="2479"/>
        <v>1.9845032644168743</v>
      </c>
      <c r="H19889">
        <f t="shared" si="2480"/>
        <v>0.68127474355504158</v>
      </c>
      <c r="I19889">
        <f t="shared" si="2485"/>
        <v>6.2560724386067532</v>
      </c>
      <c r="J19889">
        <f t="shared" si="2481"/>
        <v>0.17377488709362987</v>
      </c>
      <c r="K19889">
        <f t="shared" si="2482"/>
        <v>7.0858895239094251</v>
      </c>
      <c r="L19889">
        <f t="shared" si="2483"/>
        <v>0.17377488709362987</v>
      </c>
      <c r="M19889">
        <f t="shared" si="2484"/>
        <v>2</v>
      </c>
    </row>
    <row r="19890" spans="1:13" x14ac:dyDescent="0.2">
      <c r="A19890" s="10">
        <v>19878</v>
      </c>
      <c r="B19890" t="s">
        <v>204650</v>
      </c>
      <c r="C19890">
        <v>36400000</v>
      </c>
      <c r="D19890">
        <v>2</v>
      </c>
      <c r="E19890">
        <v>2438</v>
      </c>
      <c r="F19890">
        <f t="shared" si="2478"/>
        <v>0.13114649740891446</v>
      </c>
      <c r="G19890">
        <f t="shared" si="2479"/>
        <v>1.8399733572088456E-4</v>
      </c>
      <c r="H19890">
        <f t="shared" si="2480"/>
        <v>0.92377520844671379</v>
      </c>
      <c r="I19890">
        <f t="shared" si="2485"/>
        <v>1.6664173380574947</v>
      </c>
      <c r="J19890">
        <f t="shared" si="2481"/>
        <v>3.9923353631123804</v>
      </c>
      <c r="K19890">
        <f t="shared" si="2482"/>
        <v>0.77929506308160312</v>
      </c>
      <c r="L19890">
        <f t="shared" si="2483"/>
        <v>0.77929506308160312</v>
      </c>
      <c r="M19890">
        <f t="shared" si="2484"/>
        <v>3</v>
      </c>
    </row>
    <row r="19891" spans="1:13" x14ac:dyDescent="0.2">
      <c r="A19891" s="10">
        <v>19879</v>
      </c>
      <c r="B19891" t="s">
        <v>204657</v>
      </c>
      <c r="C19891">
        <v>7000000</v>
      </c>
      <c r="D19891">
        <v>1</v>
      </c>
      <c r="E19891">
        <v>3685</v>
      </c>
      <c r="F19891">
        <f t="shared" si="2478"/>
        <v>-7.101797268834513E-2</v>
      </c>
      <c r="G19891">
        <f t="shared" si="2479"/>
        <v>-0.66125575835799699</v>
      </c>
      <c r="H19891">
        <f t="shared" si="2480"/>
        <v>1.3962722080090815</v>
      </c>
      <c r="I19891">
        <f t="shared" si="2485"/>
        <v>1.090661393208294</v>
      </c>
      <c r="J19891">
        <f t="shared" si="2481"/>
        <v>7.0918220552190876</v>
      </c>
      <c r="K19891">
        <f t="shared" si="2482"/>
        <v>1.0092224742880733</v>
      </c>
      <c r="L19891">
        <f t="shared" si="2483"/>
        <v>1.0092224742880733</v>
      </c>
      <c r="M19891">
        <f t="shared" si="2484"/>
        <v>3</v>
      </c>
    </row>
    <row r="19892" spans="1:13" x14ac:dyDescent="0.2">
      <c r="A19892" s="10">
        <v>19880</v>
      </c>
      <c r="B19892" t="s">
        <v>204686</v>
      </c>
      <c r="C19892">
        <v>15100000</v>
      </c>
      <c r="D19892">
        <v>1</v>
      </c>
      <c r="E19892">
        <v>6911</v>
      </c>
      <c r="F19892">
        <f t="shared" si="2478"/>
        <v>-1.5319598273794019E-2</v>
      </c>
      <c r="G19892">
        <f t="shared" si="2479"/>
        <v>-0.66125575835799699</v>
      </c>
      <c r="H19892">
        <f t="shared" si="2480"/>
        <v>2.6186261138536668</v>
      </c>
      <c r="I19892">
        <f t="shared" si="2485"/>
        <v>0.61010156536003257</v>
      </c>
      <c r="J19892">
        <f t="shared" si="2481"/>
        <v>9.3168684955940098</v>
      </c>
      <c r="K19892">
        <f t="shared" si="2482"/>
        <v>4.964959790406561</v>
      </c>
      <c r="L19892">
        <f t="shared" si="2483"/>
        <v>0.61010156536003257</v>
      </c>
      <c r="M19892">
        <f t="shared" si="2484"/>
        <v>1</v>
      </c>
    </row>
    <row r="19893" spans="1:13" x14ac:dyDescent="0.2">
      <c r="A19893" s="10">
        <v>19881</v>
      </c>
      <c r="B19893" t="s">
        <v>204691</v>
      </c>
      <c r="C19893">
        <v>2600000</v>
      </c>
      <c r="D19893">
        <v>4</v>
      </c>
      <c r="E19893">
        <v>1678</v>
      </c>
      <c r="F19893">
        <f t="shared" si="2478"/>
        <v>-0.10127387977773092</v>
      </c>
      <c r="G19893">
        <f t="shared" si="2479"/>
        <v>1.3230635087231564</v>
      </c>
      <c r="H19893">
        <f t="shared" si="2480"/>
        <v>0.63580590638785306</v>
      </c>
      <c r="I19893">
        <f t="shared" si="2485"/>
        <v>4.2125521566421611</v>
      </c>
      <c r="J19893">
        <f t="shared" si="2481"/>
        <v>0.65533470567207897</v>
      </c>
      <c r="K19893">
        <f t="shared" si="2482"/>
        <v>3.9968341949457136</v>
      </c>
      <c r="L19893">
        <f t="shared" si="2483"/>
        <v>0.65533470567207897</v>
      </c>
      <c r="M19893">
        <f t="shared" si="2484"/>
        <v>2</v>
      </c>
    </row>
    <row r="19894" spans="1:13" x14ac:dyDescent="0.2">
      <c r="A19894" s="10">
        <v>19882</v>
      </c>
      <c r="B19894" t="s">
        <v>204697</v>
      </c>
      <c r="C19894">
        <v>25000</v>
      </c>
      <c r="D19894">
        <v>3</v>
      </c>
      <c r="E19894">
        <v>1433</v>
      </c>
      <c r="F19894">
        <f t="shared" si="2478"/>
        <v>-0.11898046176754191</v>
      </c>
      <c r="G19894">
        <f t="shared" si="2479"/>
        <v>0.66162375302943877</v>
      </c>
      <c r="H19894">
        <f t="shared" si="2480"/>
        <v>0.54297369717150978</v>
      </c>
      <c r="I19894">
        <f t="shared" si="2485"/>
        <v>3.2023712807842117</v>
      </c>
      <c r="J19894">
        <f t="shared" si="2481"/>
        <v>2.0649547725263346</v>
      </c>
      <c r="K19894">
        <f t="shared" si="2482"/>
        <v>1.7726744059511172</v>
      </c>
      <c r="L19894">
        <f t="shared" si="2483"/>
        <v>1.7726744059511172</v>
      </c>
      <c r="M19894">
        <f t="shared" si="2484"/>
        <v>3</v>
      </c>
    </row>
    <row r="19895" spans="1:13" x14ac:dyDescent="0.2">
      <c r="A19895" s="10">
        <v>19883</v>
      </c>
      <c r="B19895" t="s">
        <v>204703</v>
      </c>
      <c r="C19895">
        <v>15600000</v>
      </c>
      <c r="D19895">
        <v>4</v>
      </c>
      <c r="E19895">
        <v>3047</v>
      </c>
      <c r="F19895">
        <f t="shared" si="2478"/>
        <v>-1.1881427013636543E-2</v>
      </c>
      <c r="G19895">
        <f t="shared" si="2479"/>
        <v>1.3230635087231564</v>
      </c>
      <c r="H19895">
        <f t="shared" si="2480"/>
        <v>1.1545295570701957</v>
      </c>
      <c r="I19895">
        <f t="shared" si="2485"/>
        <v>2.8514298310132919</v>
      </c>
      <c r="J19895">
        <f t="shared" si="2481"/>
        <v>0.4410870754523018</v>
      </c>
      <c r="K19895">
        <f t="shared" si="2482"/>
        <v>4.5283570328772988</v>
      </c>
      <c r="L19895">
        <f t="shared" si="2483"/>
        <v>0.4410870754523018</v>
      </c>
      <c r="M19895">
        <f t="shared" si="2484"/>
        <v>2</v>
      </c>
    </row>
    <row r="19896" spans="1:13" x14ac:dyDescent="0.2">
      <c r="A19896" s="10">
        <v>19884</v>
      </c>
      <c r="B19896" t="s">
        <v>204706</v>
      </c>
      <c r="C19896">
        <v>10000000</v>
      </c>
      <c r="D19896">
        <v>2</v>
      </c>
      <c r="E19896">
        <v>2925</v>
      </c>
      <c r="F19896">
        <f t="shared" si="2478"/>
        <v>-5.0388945127400275E-2</v>
      </c>
      <c r="G19896">
        <f t="shared" si="2479"/>
        <v>1.8399733572088456E-4</v>
      </c>
      <c r="H19896">
        <f t="shared" si="2480"/>
        <v>1.1083029059502207</v>
      </c>
      <c r="I19896">
        <f t="shared" si="2485"/>
        <v>1.2001342633723262</v>
      </c>
      <c r="J19896">
        <f t="shared" si="2481"/>
        <v>3.9382155968435621</v>
      </c>
      <c r="K19896">
        <f t="shared" si="2482"/>
        <v>0.95372376417887728</v>
      </c>
      <c r="L19896">
        <f t="shared" si="2483"/>
        <v>0.95372376417887728</v>
      </c>
      <c r="M19896">
        <f t="shared" si="2484"/>
        <v>3</v>
      </c>
    </row>
    <row r="19897" spans="1:13" x14ac:dyDescent="0.2">
      <c r="A19897" s="10">
        <v>19885</v>
      </c>
      <c r="B19897" t="s">
        <v>204717</v>
      </c>
      <c r="C19897">
        <v>100000</v>
      </c>
      <c r="D19897">
        <v>1</v>
      </c>
      <c r="E19897">
        <v>1253</v>
      </c>
      <c r="F19897">
        <f t="shared" si="2478"/>
        <v>-0.11846473607851829</v>
      </c>
      <c r="G19897">
        <f t="shared" si="2479"/>
        <v>-0.66125575835799699</v>
      </c>
      <c r="H19897">
        <f t="shared" si="2480"/>
        <v>0.474770441420727</v>
      </c>
      <c r="I19897">
        <f t="shared" si="2485"/>
        <v>3.4334753122387323</v>
      </c>
      <c r="J19897">
        <f t="shared" si="2481"/>
        <v>7.3950546250021398</v>
      </c>
      <c r="K19897">
        <f t="shared" si="2482"/>
        <v>6.7908529372387614E-3</v>
      </c>
      <c r="L19897">
        <f t="shared" si="2483"/>
        <v>6.7908529372387614E-3</v>
      </c>
      <c r="M19897">
        <f t="shared" si="2484"/>
        <v>3</v>
      </c>
    </row>
    <row r="19898" spans="1:13" x14ac:dyDescent="0.2">
      <c r="A19898" s="10">
        <v>19886</v>
      </c>
      <c r="B19898" t="s">
        <v>204720</v>
      </c>
      <c r="C19898">
        <v>10000000</v>
      </c>
      <c r="D19898">
        <v>1</v>
      </c>
      <c r="E19898">
        <v>2894</v>
      </c>
      <c r="F19898">
        <f t="shared" si="2478"/>
        <v>-5.0388945127400275E-2</v>
      </c>
      <c r="G19898">
        <f t="shared" si="2479"/>
        <v>-0.66125575835799699</v>
      </c>
      <c r="H19898">
        <f t="shared" si="2480"/>
        <v>1.0965567896820303</v>
      </c>
      <c r="I19898">
        <f t="shared" si="2485"/>
        <v>1.6635086480120373</v>
      </c>
      <c r="J19898">
        <f t="shared" si="2481"/>
        <v>7.0005954784813333</v>
      </c>
      <c r="K19898">
        <f t="shared" si="2482"/>
        <v>0.49954449557462283</v>
      </c>
      <c r="L19898">
        <f t="shared" si="2483"/>
        <v>0.49954449557462283</v>
      </c>
      <c r="M19898">
        <f t="shared" si="2484"/>
        <v>3</v>
      </c>
    </row>
    <row r="19899" spans="1:13" x14ac:dyDescent="0.2">
      <c r="A19899" s="10">
        <v>19887</v>
      </c>
      <c r="B19899" t="s">
        <v>204723</v>
      </c>
      <c r="C19899">
        <v>1100000</v>
      </c>
      <c r="D19899">
        <v>1</v>
      </c>
      <c r="E19899">
        <v>671</v>
      </c>
      <c r="F19899">
        <f t="shared" si="2478"/>
        <v>-0.11158839355820334</v>
      </c>
      <c r="G19899">
        <f t="shared" si="2479"/>
        <v>-0.66125575835799699</v>
      </c>
      <c r="H19899">
        <f t="shared" si="2480"/>
        <v>0.25424658115986259</v>
      </c>
      <c r="I19899">
        <f t="shared" si="2485"/>
        <v>4.243578581706319</v>
      </c>
      <c r="J19899">
        <f t="shared" si="2481"/>
        <v>7.7167100126810571</v>
      </c>
      <c r="K19899">
        <f t="shared" si="2482"/>
        <v>1.9129070794238083E-2</v>
      </c>
      <c r="L19899">
        <f t="shared" si="2483"/>
        <v>1.9129070794238083E-2</v>
      </c>
      <c r="M19899">
        <f t="shared" si="2484"/>
        <v>3</v>
      </c>
    </row>
    <row r="19900" spans="1:13" x14ac:dyDescent="0.2">
      <c r="A19900" s="10">
        <v>19888</v>
      </c>
      <c r="B19900" t="s">
        <v>204734</v>
      </c>
      <c r="C19900">
        <v>350000</v>
      </c>
      <c r="D19900">
        <v>1</v>
      </c>
      <c r="E19900">
        <v>794</v>
      </c>
      <c r="F19900">
        <f t="shared" si="2478"/>
        <v>-0.11674565044843956</v>
      </c>
      <c r="G19900">
        <f t="shared" si="2479"/>
        <v>-0.66125575835799699</v>
      </c>
      <c r="H19900">
        <f t="shared" si="2480"/>
        <v>0.30085213925623083</v>
      </c>
      <c r="I19900">
        <f t="shared" si="2485"/>
        <v>4.0648374812304393</v>
      </c>
      <c r="J19900">
        <f t="shared" si="2481"/>
        <v>7.6412701778566436</v>
      </c>
      <c r="K19900">
        <f t="shared" si="2482"/>
        <v>8.4223660083744979E-3</v>
      </c>
      <c r="L19900">
        <f t="shared" si="2483"/>
        <v>8.4223660083744979E-3</v>
      </c>
      <c r="M19900">
        <f t="shared" si="2484"/>
        <v>3</v>
      </c>
    </row>
    <row r="19901" spans="1:13" x14ac:dyDescent="0.2">
      <c r="A19901" s="10">
        <v>19889</v>
      </c>
      <c r="B19901" t="s">
        <v>204754</v>
      </c>
      <c r="C19901">
        <v>62000000</v>
      </c>
      <c r="D19901">
        <v>2</v>
      </c>
      <c r="E19901">
        <v>6181</v>
      </c>
      <c r="F19901">
        <f t="shared" si="2478"/>
        <v>0.3071808659289772</v>
      </c>
      <c r="G19901">
        <f t="shared" si="2479"/>
        <v>1.8399733572088456E-4</v>
      </c>
      <c r="H19901">
        <f t="shared" si="2480"/>
        <v>2.342024021086603</v>
      </c>
      <c r="I19901">
        <f t="shared" si="2485"/>
        <v>0.13733739557250826</v>
      </c>
      <c r="J19901">
        <f t="shared" si="2481"/>
        <v>5.6002798282817681</v>
      </c>
      <c r="K19901">
        <f t="shared" si="2482"/>
        <v>4.4144821837953856</v>
      </c>
      <c r="L19901">
        <f t="shared" si="2483"/>
        <v>0.13733739557250826</v>
      </c>
      <c r="M19901">
        <f t="shared" si="2484"/>
        <v>1</v>
      </c>
    </row>
    <row r="19902" spans="1:13" x14ac:dyDescent="0.2">
      <c r="A19902" s="10">
        <v>19890</v>
      </c>
      <c r="B19902" t="s">
        <v>204767</v>
      </c>
      <c r="C19902">
        <v>200000</v>
      </c>
      <c r="D19902">
        <v>1</v>
      </c>
      <c r="E19902">
        <v>5450</v>
      </c>
      <c r="F19902">
        <f t="shared" si="2478"/>
        <v>-0.1177771018264868</v>
      </c>
      <c r="G19902">
        <f t="shared" si="2479"/>
        <v>-0.66125575835799699</v>
      </c>
      <c r="H19902">
        <f t="shared" si="2480"/>
        <v>2.0650430213431461</v>
      </c>
      <c r="I19902">
        <f t="shared" si="2485"/>
        <v>0.4633185160743058</v>
      </c>
      <c r="J19902">
        <f t="shared" si="2481"/>
        <v>7.9462764037856193</v>
      </c>
      <c r="K19902">
        <f t="shared" si="2482"/>
        <v>2.7972640114837506</v>
      </c>
      <c r="L19902">
        <f t="shared" si="2483"/>
        <v>0.4633185160743058</v>
      </c>
      <c r="M19902">
        <f t="shared" si="2484"/>
        <v>1</v>
      </c>
    </row>
    <row r="19903" spans="1:13" x14ac:dyDescent="0.2">
      <c r="A19903" s="10">
        <v>19891</v>
      </c>
      <c r="B19903" t="s">
        <v>204778</v>
      </c>
      <c r="C19903">
        <v>2300000</v>
      </c>
      <c r="D19903">
        <v>2</v>
      </c>
      <c r="E19903">
        <v>337</v>
      </c>
      <c r="F19903">
        <f t="shared" si="2478"/>
        <v>-0.1033367825338254</v>
      </c>
      <c r="G19903">
        <f t="shared" si="2479"/>
        <v>1.8399733572088456E-4</v>
      </c>
      <c r="H19903">
        <f t="shared" si="2480"/>
        <v>0.12769165104452115</v>
      </c>
      <c r="I19903">
        <f t="shared" si="2485"/>
        <v>4.3143550165061821</v>
      </c>
      <c r="J19903">
        <f t="shared" si="2481"/>
        <v>4.8820747550894321</v>
      </c>
      <c r="K19903">
        <f t="shared" si="2482"/>
        <v>0.50774391550879194</v>
      </c>
      <c r="L19903">
        <f t="shared" si="2483"/>
        <v>0.50774391550879194</v>
      </c>
      <c r="M19903">
        <f t="shared" si="2484"/>
        <v>3</v>
      </c>
    </row>
    <row r="19904" spans="1:13" x14ac:dyDescent="0.2">
      <c r="A19904" s="10">
        <v>19892</v>
      </c>
      <c r="B19904" t="s">
        <v>204801</v>
      </c>
      <c r="C19904">
        <v>890000</v>
      </c>
      <c r="D19904">
        <v>2</v>
      </c>
      <c r="E19904">
        <v>1798</v>
      </c>
      <c r="F19904">
        <f t="shared" si="2478"/>
        <v>-0.11303242548746949</v>
      </c>
      <c r="G19904">
        <f t="shared" si="2479"/>
        <v>1.8399733572088456E-4</v>
      </c>
      <c r="H19904">
        <f t="shared" si="2480"/>
        <v>0.68127474355504158</v>
      </c>
      <c r="I19904">
        <f t="shared" si="2485"/>
        <v>2.3236849906136943</v>
      </c>
      <c r="J19904">
        <f t="shared" si="2481"/>
        <v>4.1174117015524176</v>
      </c>
      <c r="K19904">
        <f t="shared" si="2482"/>
        <v>0.52086590266097699</v>
      </c>
      <c r="L19904">
        <f t="shared" si="2483"/>
        <v>0.52086590266097699</v>
      </c>
      <c r="M19904">
        <f t="shared" si="2484"/>
        <v>3</v>
      </c>
    </row>
    <row r="19905" spans="1:13" x14ac:dyDescent="0.2">
      <c r="A19905" s="10">
        <v>19893</v>
      </c>
      <c r="B19905" t="s">
        <v>204804</v>
      </c>
      <c r="C19905">
        <v>52500000</v>
      </c>
      <c r="D19905">
        <v>1</v>
      </c>
      <c r="E19905">
        <v>6181</v>
      </c>
      <c r="F19905">
        <f t="shared" si="2478"/>
        <v>0.24185561198598515</v>
      </c>
      <c r="G19905">
        <f t="shared" si="2479"/>
        <v>-0.66125575835799699</v>
      </c>
      <c r="H19905">
        <f t="shared" si="2480"/>
        <v>2.342024021086603</v>
      </c>
      <c r="I19905">
        <f t="shared" si="2485"/>
        <v>0.53418745265353296</v>
      </c>
      <c r="J19905">
        <f t="shared" si="2481"/>
        <v>8.623425404476599</v>
      </c>
      <c r="K19905">
        <f t="shared" si="2482"/>
        <v>3.9263549262183637</v>
      </c>
      <c r="L19905">
        <f t="shared" si="2483"/>
        <v>0.53418745265353296</v>
      </c>
      <c r="M19905">
        <f t="shared" si="2484"/>
        <v>1</v>
      </c>
    </row>
    <row r="19906" spans="1:13" x14ac:dyDescent="0.2">
      <c r="A19906" s="10">
        <v>19894</v>
      </c>
      <c r="B19906" t="s">
        <v>204825</v>
      </c>
      <c r="C19906">
        <v>163500000</v>
      </c>
      <c r="D19906">
        <v>8</v>
      </c>
      <c r="E19906">
        <v>3624</v>
      </c>
      <c r="F19906">
        <f t="shared" si="2478"/>
        <v>1.0051296317409448</v>
      </c>
      <c r="G19906">
        <f t="shared" si="2479"/>
        <v>3.9688225314980281</v>
      </c>
      <c r="H19906">
        <f t="shared" si="2480"/>
        <v>1.3731588824490939</v>
      </c>
      <c r="I19906">
        <f t="shared" si="2485"/>
        <v>17.525204699555214</v>
      </c>
      <c r="J19906">
        <f t="shared" si="2481"/>
        <v>5.0789877746264249</v>
      </c>
      <c r="K19906">
        <f t="shared" si="2482"/>
        <v>23.649356017091534</v>
      </c>
      <c r="L19906">
        <f t="shared" si="2483"/>
        <v>5.0789877746264249</v>
      </c>
      <c r="M19906">
        <f t="shared" si="2484"/>
        <v>2</v>
      </c>
    </row>
    <row r="19907" spans="1:13" x14ac:dyDescent="0.2">
      <c r="A19907" s="10">
        <v>19895</v>
      </c>
      <c r="B19907" t="s">
        <v>204828</v>
      </c>
      <c r="C19907">
        <v>30000</v>
      </c>
      <c r="D19907">
        <v>1</v>
      </c>
      <c r="E19907">
        <v>1433</v>
      </c>
      <c r="F19907">
        <f t="shared" si="2478"/>
        <v>-0.11894608005494034</v>
      </c>
      <c r="G19907">
        <f t="shared" si="2479"/>
        <v>-0.66125575835799699</v>
      </c>
      <c r="H19907">
        <f t="shared" si="2480"/>
        <v>0.54297369717150978</v>
      </c>
      <c r="I19907">
        <f t="shared" si="2485"/>
        <v>3.2023656196969603</v>
      </c>
      <c r="J19907">
        <f t="shared" si="2481"/>
        <v>7.3149790425868346</v>
      </c>
      <c r="K19907">
        <f t="shared" si="2482"/>
        <v>2.266379174880169E-2</v>
      </c>
      <c r="L19907">
        <f t="shared" si="2483"/>
        <v>2.266379174880169E-2</v>
      </c>
      <c r="M19907">
        <f t="shared" si="2484"/>
        <v>3</v>
      </c>
    </row>
    <row r="19908" spans="1:13" x14ac:dyDescent="0.2">
      <c r="A19908" s="10">
        <v>19896</v>
      </c>
      <c r="B19908" t="s">
        <v>204839</v>
      </c>
      <c r="C19908">
        <v>11750000</v>
      </c>
      <c r="D19908">
        <v>4</v>
      </c>
      <c r="E19908">
        <v>142</v>
      </c>
      <c r="F19908">
        <f t="shared" si="2478"/>
        <v>-3.8355345716849107E-2</v>
      </c>
      <c r="G19908">
        <f t="shared" si="2479"/>
        <v>1.3230635087231564</v>
      </c>
      <c r="H19908">
        <f t="shared" si="2480"/>
        <v>5.3804790647839773E-2</v>
      </c>
      <c r="I19908">
        <f t="shared" si="2485"/>
        <v>6.3721613550354075</v>
      </c>
      <c r="J19908">
        <f t="shared" si="2481"/>
        <v>1.5249669433170308</v>
      </c>
      <c r="K19908">
        <f t="shared" si="2482"/>
        <v>4.0578360641254321</v>
      </c>
      <c r="L19908">
        <f t="shared" si="2483"/>
        <v>1.5249669433170308</v>
      </c>
      <c r="M19908">
        <f t="shared" si="2484"/>
        <v>2</v>
      </c>
    </row>
    <row r="19909" spans="1:13" x14ac:dyDescent="0.2">
      <c r="A19909" s="10">
        <v>19897</v>
      </c>
      <c r="B19909" t="s">
        <v>204844</v>
      </c>
      <c r="C19909">
        <v>4000</v>
      </c>
      <c r="D19909">
        <v>1</v>
      </c>
      <c r="E19909">
        <v>3259</v>
      </c>
      <c r="F19909">
        <f t="shared" si="2478"/>
        <v>-0.11912486496046854</v>
      </c>
      <c r="G19909">
        <f t="shared" si="2479"/>
        <v>-0.66125575835799699</v>
      </c>
      <c r="H19909">
        <f t="shared" si="2480"/>
        <v>1.2348578360655622</v>
      </c>
      <c r="I19909">
        <f t="shared" si="2485"/>
        <v>1.3830065772132536</v>
      </c>
      <c r="J19909">
        <f t="shared" si="2481"/>
        <v>7.0276849489257254</v>
      </c>
      <c r="K19909">
        <f t="shared" si="2482"/>
        <v>0.70952444780181068</v>
      </c>
      <c r="L19909">
        <f t="shared" si="2483"/>
        <v>0.70952444780181068</v>
      </c>
      <c r="M19909">
        <f t="shared" si="2484"/>
        <v>3</v>
      </c>
    </row>
    <row r="19910" spans="1:13" x14ac:dyDescent="0.2">
      <c r="A19910" s="10">
        <v>19898</v>
      </c>
      <c r="B19910" t="s">
        <v>204854</v>
      </c>
      <c r="C19910">
        <v>3000000</v>
      </c>
      <c r="D19910">
        <v>1</v>
      </c>
      <c r="E19910">
        <v>2163</v>
      </c>
      <c r="F19910">
        <f t="shared" si="2478"/>
        <v>-9.8523342769604935E-2</v>
      </c>
      <c r="G19910">
        <f t="shared" si="2479"/>
        <v>-0.66125575835799699</v>
      </c>
      <c r="H19910">
        <f t="shared" si="2480"/>
        <v>0.81957578993857338</v>
      </c>
      <c r="I19910">
        <f t="shared" si="2485"/>
        <v>2.357195990506642</v>
      </c>
      <c r="J19910">
        <f t="shared" si="2481"/>
        <v>7.081898144882194</v>
      </c>
      <c r="K19910">
        <f t="shared" si="2482"/>
        <v>0.18256157429987738</v>
      </c>
      <c r="L19910">
        <f t="shared" si="2483"/>
        <v>0.18256157429987738</v>
      </c>
      <c r="M19910">
        <f t="shared" si="2484"/>
        <v>3</v>
      </c>
    </row>
    <row r="19911" spans="1:13" x14ac:dyDescent="0.2">
      <c r="A19911" s="10">
        <v>19899</v>
      </c>
      <c r="B19911" t="s">
        <v>204856</v>
      </c>
      <c r="C19911">
        <v>10000000</v>
      </c>
      <c r="D19911">
        <v>3</v>
      </c>
      <c r="E19911">
        <v>1159</v>
      </c>
      <c r="F19911">
        <f t="shared" si="2478"/>
        <v>-5.0388945127400275E-2</v>
      </c>
      <c r="G19911">
        <f t="shared" si="2479"/>
        <v>0.66162375302943877</v>
      </c>
      <c r="H19911">
        <f t="shared" si="2480"/>
        <v>0.43915318563976263</v>
      </c>
      <c r="I19911">
        <f t="shared" si="2485"/>
        <v>3.5513982272329212</v>
      </c>
      <c r="J19911">
        <f t="shared" si="2481"/>
        <v>2.1827443721431137</v>
      </c>
      <c r="K19911">
        <f t="shared" si="2482"/>
        <v>1.7560978748936138</v>
      </c>
      <c r="L19911">
        <f t="shared" si="2483"/>
        <v>1.7560978748936138</v>
      </c>
      <c r="M19911">
        <f t="shared" si="2484"/>
        <v>3</v>
      </c>
    </row>
    <row r="19912" spans="1:13" x14ac:dyDescent="0.2">
      <c r="A19912" s="10">
        <v>19900</v>
      </c>
      <c r="B19912" t="s">
        <v>204866</v>
      </c>
      <c r="C19912">
        <v>7000000</v>
      </c>
      <c r="D19912">
        <v>1</v>
      </c>
      <c r="E19912">
        <v>1678</v>
      </c>
      <c r="F19912">
        <f t="shared" si="2478"/>
        <v>-7.101797268834513E-2</v>
      </c>
      <c r="G19912">
        <f t="shared" si="2479"/>
        <v>-0.66125575835799699</v>
      </c>
      <c r="H19912">
        <f t="shared" si="2480"/>
        <v>0.63580590638785306</v>
      </c>
      <c r="I19912">
        <f t="shared" si="2485"/>
        <v>2.8970485856877706</v>
      </c>
      <c r="J19912">
        <f t="shared" si="2481"/>
        <v>7.2142840996924926</v>
      </c>
      <c r="K19912">
        <f t="shared" si="2482"/>
        <v>6.0934031083421887E-2</v>
      </c>
      <c r="L19912">
        <f t="shared" si="2483"/>
        <v>6.0934031083421887E-2</v>
      </c>
      <c r="M19912">
        <f t="shared" si="2484"/>
        <v>3</v>
      </c>
    </row>
    <row r="19913" spans="1:13" x14ac:dyDescent="0.2">
      <c r="A19913" s="10">
        <v>19901</v>
      </c>
      <c r="B19913" t="s">
        <v>204883</v>
      </c>
      <c r="C19913">
        <v>100000</v>
      </c>
      <c r="D19913">
        <v>1</v>
      </c>
      <c r="E19913">
        <v>1500</v>
      </c>
      <c r="F19913">
        <f t="shared" si="2478"/>
        <v>-0.11846473607851829</v>
      </c>
      <c r="G19913">
        <f t="shared" si="2479"/>
        <v>-0.66125575835799699</v>
      </c>
      <c r="H19913">
        <f t="shared" si="2480"/>
        <v>0.56836046458985678</v>
      </c>
      <c r="I19913">
        <f t="shared" si="2485"/>
        <v>3.1186089893790903</v>
      </c>
      <c r="J19913">
        <f t="shared" si="2481"/>
        <v>7.2874277199588908</v>
      </c>
      <c r="K19913">
        <f t="shared" si="2482"/>
        <v>3.0940415485658217E-2</v>
      </c>
      <c r="L19913">
        <f t="shared" si="2483"/>
        <v>3.0940415485658217E-2</v>
      </c>
      <c r="M19913">
        <f t="shared" si="2484"/>
        <v>3</v>
      </c>
    </row>
    <row r="19914" spans="1:13" x14ac:dyDescent="0.2">
      <c r="A19914" s="10">
        <v>19902</v>
      </c>
      <c r="B19914" t="s">
        <v>204890</v>
      </c>
      <c r="C19914">
        <v>735000</v>
      </c>
      <c r="D19914">
        <v>2</v>
      </c>
      <c r="E19914">
        <v>5085</v>
      </c>
      <c r="F19914">
        <f t="shared" si="2478"/>
        <v>-0.1140982585781183</v>
      </c>
      <c r="G19914">
        <f t="shared" si="2479"/>
        <v>1.8399733572088456E-4</v>
      </c>
      <c r="H19914">
        <f t="shared" si="2480"/>
        <v>1.9267419749596144</v>
      </c>
      <c r="I19914">
        <f t="shared" si="2485"/>
        <v>8.2718835429158338E-2</v>
      </c>
      <c r="J19914">
        <f t="shared" si="2481"/>
        <v>4.6343448404389109</v>
      </c>
      <c r="K19914">
        <f t="shared" si="2482"/>
        <v>2.7912561333653003</v>
      </c>
      <c r="L19914">
        <f t="shared" si="2483"/>
        <v>8.2718835429158338E-2</v>
      </c>
      <c r="M19914">
        <f t="shared" si="2484"/>
        <v>1</v>
      </c>
    </row>
    <row r="19915" spans="1:13" x14ac:dyDescent="0.2">
      <c r="A19915" s="10">
        <v>19903</v>
      </c>
      <c r="B19915" t="s">
        <v>204908</v>
      </c>
      <c r="C19915">
        <v>21850000</v>
      </c>
      <c r="D19915">
        <v>2</v>
      </c>
      <c r="E19915">
        <v>12025</v>
      </c>
      <c r="F19915">
        <f t="shared" si="2478"/>
        <v>3.1095713738331907E-2</v>
      </c>
      <c r="G19915">
        <f t="shared" si="2479"/>
        <v>1.8399733572088456E-4</v>
      </c>
      <c r="H19915">
        <f t="shared" si="2480"/>
        <v>4.5563563911286851</v>
      </c>
      <c r="I19915">
        <f t="shared" si="2485"/>
        <v>5.5394716123607006</v>
      </c>
      <c r="J19915">
        <f t="shared" si="2481"/>
        <v>15.911092489889166</v>
      </c>
      <c r="K19915">
        <f t="shared" si="2482"/>
        <v>17.795559073877889</v>
      </c>
      <c r="L19915">
        <f t="shared" si="2483"/>
        <v>5.5394716123607006</v>
      </c>
      <c r="M19915">
        <f t="shared" si="2484"/>
        <v>1</v>
      </c>
    </row>
    <row r="19916" spans="1:13" x14ac:dyDescent="0.2">
      <c r="A19916" s="10">
        <v>19904</v>
      </c>
      <c r="B19916" t="s">
        <v>204922</v>
      </c>
      <c r="C19916">
        <v>7700000</v>
      </c>
      <c r="D19916">
        <v>3</v>
      </c>
      <c r="E19916">
        <v>1239</v>
      </c>
      <c r="F19916">
        <f t="shared" si="2478"/>
        <v>-6.6204532924124662E-2</v>
      </c>
      <c r="G19916">
        <f t="shared" si="2479"/>
        <v>0.66162375302943877</v>
      </c>
      <c r="H19916">
        <f t="shared" si="2480"/>
        <v>0.46946574375122169</v>
      </c>
      <c r="I19916">
        <f t="shared" si="2485"/>
        <v>3.4460249762795256</v>
      </c>
      <c r="J19916">
        <f t="shared" si="2481"/>
        <v>2.1448031470214275</v>
      </c>
      <c r="K19916">
        <f t="shared" si="2482"/>
        <v>1.7581130144073793</v>
      </c>
      <c r="L19916">
        <f t="shared" si="2483"/>
        <v>1.7581130144073793</v>
      </c>
      <c r="M19916">
        <f t="shared" si="2484"/>
        <v>3</v>
      </c>
    </row>
    <row r="19917" spans="1:13" x14ac:dyDescent="0.2">
      <c r="A19917" s="10">
        <v>19905</v>
      </c>
      <c r="B19917" t="s">
        <v>204940</v>
      </c>
      <c r="C19917">
        <v>13500000</v>
      </c>
      <c r="D19917">
        <v>1</v>
      </c>
      <c r="E19917">
        <v>6235</v>
      </c>
      <c r="F19917">
        <f t="shared" si="2478"/>
        <v>-2.6321746306297942E-2</v>
      </c>
      <c r="G19917">
        <f t="shared" si="2479"/>
        <v>-0.66125575835799699</v>
      </c>
      <c r="H19917">
        <f t="shared" si="2480"/>
        <v>2.3624849978118379</v>
      </c>
      <c r="I19917">
        <f t="shared" si="2485"/>
        <v>0.46281431958828123</v>
      </c>
      <c r="J19917">
        <f t="shared" si="2481"/>
        <v>8.6026153007063737</v>
      </c>
      <c r="K19917">
        <f t="shared" si="2482"/>
        <v>3.8881600643460152</v>
      </c>
      <c r="L19917">
        <f t="shared" si="2483"/>
        <v>0.46281431958828123</v>
      </c>
      <c r="M19917">
        <f t="shared" si="2484"/>
        <v>1</v>
      </c>
    </row>
    <row r="19918" spans="1:13" x14ac:dyDescent="0.2">
      <c r="A19918" s="10">
        <v>19906</v>
      </c>
      <c r="B19918" t="s">
        <v>204943</v>
      </c>
      <c r="C19918">
        <v>25000</v>
      </c>
      <c r="D19918">
        <v>1</v>
      </c>
      <c r="E19918">
        <v>1798</v>
      </c>
      <c r="F19918">
        <f t="shared" ref="F19918:F19981" si="2486">STANDARDIZE(C19918, $C$9, $C$10)</f>
        <v>-0.11898046176754191</v>
      </c>
      <c r="G19918">
        <f t="shared" ref="G19918:G19981" si="2487" xml:space="preserve"> STANDARDIZE(D19918, $D$9, $D$10)</f>
        <v>-0.66125575835799699</v>
      </c>
      <c r="H19918">
        <f t="shared" ref="H19918:H19981" si="2488">STANDARDIZE(E19918, $E$9, $E$10)</f>
        <v>0.68127474355504158</v>
      </c>
      <c r="I19918">
        <f t="shared" si="2485"/>
        <v>2.762131734488372</v>
      </c>
      <c r="J19918">
        <f t="shared" ref="J19918:J19981" si="2489">SUMXMY2($D$6:$F$6, F19918:H19918)</f>
        <v>7.180990314994224</v>
      </c>
      <c r="K19918">
        <f t="shared" ref="K19918:K19981" si="2490">SUMXMY2($D$7:$F$7, F19918:H19918)</f>
        <v>8.3399549399096579E-2</v>
      </c>
      <c r="L19918">
        <f t="shared" ref="L19918:L19981" si="2491" xml:space="preserve"> MIN(I19918:K19918)</f>
        <v>8.3399549399096579E-2</v>
      </c>
      <c r="M19918">
        <f t="shared" ref="M19918:M19981" si="2492">MATCH(L19918, I19918:K19918, 0)</f>
        <v>3</v>
      </c>
    </row>
    <row r="19919" spans="1:13" x14ac:dyDescent="0.2">
      <c r="A19919" s="10">
        <v>19907</v>
      </c>
      <c r="B19919" t="s">
        <v>204954</v>
      </c>
      <c r="C19919">
        <v>110000</v>
      </c>
      <c r="D19919">
        <v>1</v>
      </c>
      <c r="E19919">
        <v>3259</v>
      </c>
      <c r="F19919">
        <f t="shared" si="2486"/>
        <v>-0.11839597265331514</v>
      </c>
      <c r="G19919">
        <f t="shared" si="2487"/>
        <v>-0.66125575835799699</v>
      </c>
      <c r="H19919">
        <f t="shared" si="2488"/>
        <v>1.2348578360655622</v>
      </c>
      <c r="I19919">
        <f t="shared" si="2485"/>
        <v>1.3828868578782085</v>
      </c>
      <c r="J19919">
        <f t="shared" si="2489"/>
        <v>7.0275509450681612</v>
      </c>
      <c r="K19919">
        <f t="shared" si="2490"/>
        <v>0.7095159973790155</v>
      </c>
      <c r="L19919">
        <f t="shared" si="2491"/>
        <v>0.7095159973790155</v>
      </c>
      <c r="M19919">
        <f t="shared" si="2492"/>
        <v>3</v>
      </c>
    </row>
    <row r="19920" spans="1:13" x14ac:dyDescent="0.2">
      <c r="A19920" s="10">
        <v>19908</v>
      </c>
      <c r="B19920" t="s">
        <v>204981</v>
      </c>
      <c r="C19920">
        <v>12000</v>
      </c>
      <c r="D19920">
        <v>1</v>
      </c>
      <c r="E19920">
        <v>2103</v>
      </c>
      <c r="F19920">
        <f t="shared" si="2486"/>
        <v>-0.11906985422030601</v>
      </c>
      <c r="G19920">
        <f t="shared" si="2487"/>
        <v>-0.66125575835799699</v>
      </c>
      <c r="H19920">
        <f t="shared" si="2488"/>
        <v>0.79684137135497912</v>
      </c>
      <c r="I19920">
        <f t="shared" si="2485"/>
        <v>2.4236136936932358</v>
      </c>
      <c r="J19920">
        <f t="shared" si="2489"/>
        <v>7.0983769509084969</v>
      </c>
      <c r="K19920">
        <f t="shared" si="2490"/>
        <v>0.16349071686785821</v>
      </c>
      <c r="L19920">
        <f t="shared" si="2491"/>
        <v>0.16349071686785821</v>
      </c>
      <c r="M19920">
        <f t="shared" si="2492"/>
        <v>3</v>
      </c>
    </row>
    <row r="19921" spans="1:13" x14ac:dyDescent="0.2">
      <c r="A19921" s="10">
        <v>19909</v>
      </c>
      <c r="B19921" t="s">
        <v>204990</v>
      </c>
      <c r="C19921">
        <v>720000</v>
      </c>
      <c r="D19921">
        <v>1</v>
      </c>
      <c r="E19921">
        <v>297</v>
      </c>
      <c r="F19921">
        <f t="shared" si="2486"/>
        <v>-0.11420140371592302</v>
      </c>
      <c r="G19921">
        <f t="shared" si="2487"/>
        <v>-0.66125575835799699</v>
      </c>
      <c r="H19921">
        <f t="shared" si="2488"/>
        <v>0.11253537198879164</v>
      </c>
      <c r="I19921">
        <f t="shared" si="2485"/>
        <v>4.8165844916642717</v>
      </c>
      <c r="J19921">
        <f t="shared" si="2489"/>
        <v>7.9759714136393356</v>
      </c>
      <c r="K19921">
        <f t="shared" si="2490"/>
        <v>7.8408395265177358E-2</v>
      </c>
      <c r="L19921">
        <f t="shared" si="2491"/>
        <v>7.8408395265177358E-2</v>
      </c>
      <c r="M19921">
        <f t="shared" si="2492"/>
        <v>3</v>
      </c>
    </row>
    <row r="19922" spans="1:13" x14ac:dyDescent="0.2">
      <c r="A19922" s="10">
        <v>19910</v>
      </c>
      <c r="B19922" t="s">
        <v>204994</v>
      </c>
      <c r="C19922">
        <v>1800000</v>
      </c>
      <c r="D19922">
        <v>2</v>
      </c>
      <c r="E19922">
        <v>1920</v>
      </c>
      <c r="F19922">
        <f t="shared" si="2486"/>
        <v>-0.10677495379398287</v>
      </c>
      <c r="G19922">
        <f t="shared" si="2487"/>
        <v>1.8399733572088456E-4</v>
      </c>
      <c r="H19922">
        <f t="shared" si="2488"/>
        <v>0.72750139467501662</v>
      </c>
      <c r="I19922">
        <f t="shared" si="2485"/>
        <v>2.1841495896954797</v>
      </c>
      <c r="J19922">
        <f t="shared" si="2489"/>
        <v>4.0801148392895801</v>
      </c>
      <c r="K19922">
        <f t="shared" si="2490"/>
        <v>0.54973487663786003</v>
      </c>
      <c r="L19922">
        <f t="shared" si="2491"/>
        <v>0.54973487663786003</v>
      </c>
      <c r="M19922">
        <f t="shared" si="2492"/>
        <v>3</v>
      </c>
    </row>
    <row r="19923" spans="1:13" x14ac:dyDescent="0.2">
      <c r="A19923" s="10">
        <v>19911</v>
      </c>
      <c r="B19923" t="s">
        <v>205025</v>
      </c>
      <c r="C19923">
        <v>2400000</v>
      </c>
      <c r="D19923">
        <v>1</v>
      </c>
      <c r="E19923">
        <v>643</v>
      </c>
      <c r="F19923">
        <f t="shared" si="2486"/>
        <v>-0.1026491482817939</v>
      </c>
      <c r="G19923">
        <f t="shared" si="2487"/>
        <v>-0.66125575835799699</v>
      </c>
      <c r="H19923">
        <f t="shared" si="2488"/>
        <v>0.24363718582085192</v>
      </c>
      <c r="I19923">
        <f t="shared" si="2485"/>
        <v>4.2837965515980452</v>
      </c>
      <c r="J19923">
        <f t="shared" si="2489"/>
        <v>7.7332600675067162</v>
      </c>
      <c r="K19923">
        <f t="shared" si="2490"/>
        <v>2.2280708848530274E-2</v>
      </c>
      <c r="L19923">
        <f t="shared" si="2491"/>
        <v>2.2280708848530274E-2</v>
      </c>
      <c r="M19923">
        <f t="shared" si="2492"/>
        <v>3</v>
      </c>
    </row>
    <row r="19924" spans="1:13" x14ac:dyDescent="0.2">
      <c r="A19924" s="10">
        <v>19912</v>
      </c>
      <c r="B19924" t="s">
        <v>205030</v>
      </c>
      <c r="C19924">
        <v>430000</v>
      </c>
      <c r="D19924">
        <v>1</v>
      </c>
      <c r="E19924">
        <v>1433</v>
      </c>
      <c r="F19924">
        <f t="shared" si="2486"/>
        <v>-0.11619554304681436</v>
      </c>
      <c r="G19924">
        <f t="shared" si="2487"/>
        <v>-0.66125575835799699</v>
      </c>
      <c r="H19924">
        <f t="shared" si="2488"/>
        <v>0.54297369717150978</v>
      </c>
      <c r="I19924">
        <f t="shared" si="2485"/>
        <v>3.2019203927388844</v>
      </c>
      <c r="J19924">
        <f t="shared" si="2489"/>
        <v>7.3144799117701975</v>
      </c>
      <c r="K19924">
        <f t="shared" si="2490"/>
        <v>2.2638447478460902E-2</v>
      </c>
      <c r="L19924">
        <f t="shared" si="2491"/>
        <v>2.2638447478460902E-2</v>
      </c>
      <c r="M19924">
        <f t="shared" si="2492"/>
        <v>3</v>
      </c>
    </row>
    <row r="19925" spans="1:13" x14ac:dyDescent="0.2">
      <c r="A19925" s="10">
        <v>19913</v>
      </c>
      <c r="B19925" t="s">
        <v>205056</v>
      </c>
      <c r="C19925">
        <v>900000</v>
      </c>
      <c r="D19925">
        <v>1</v>
      </c>
      <c r="E19925">
        <v>1180</v>
      </c>
      <c r="F19925">
        <f t="shared" si="2486"/>
        <v>-0.11296366206226634</v>
      </c>
      <c r="G19925">
        <f t="shared" si="2487"/>
        <v>-0.66125575835799699</v>
      </c>
      <c r="H19925">
        <f t="shared" si="2488"/>
        <v>0.44711023214402063</v>
      </c>
      <c r="I19925">
        <f t="shared" si="2485"/>
        <v>3.5290167500253236</v>
      </c>
      <c r="J19925">
        <f t="shared" si="2489"/>
        <v>7.4292393583080614</v>
      </c>
      <c r="K19925">
        <f t="shared" si="2490"/>
        <v>2.9770778208042786E-3</v>
      </c>
      <c r="L19925">
        <f t="shared" si="2491"/>
        <v>2.9770778208042786E-3</v>
      </c>
      <c r="M19925">
        <f t="shared" si="2492"/>
        <v>3</v>
      </c>
    </row>
    <row r="19926" spans="1:13" x14ac:dyDescent="0.2">
      <c r="A19926" s="10">
        <v>19914</v>
      </c>
      <c r="B19926" t="s">
        <v>205077</v>
      </c>
      <c r="C19926">
        <v>27100000</v>
      </c>
      <c r="D19926">
        <v>3</v>
      </c>
      <c r="E19926">
        <v>2894</v>
      </c>
      <c r="F19926">
        <f t="shared" si="2486"/>
        <v>6.7196511969985398E-2</v>
      </c>
      <c r="G19926">
        <f t="shared" si="2487"/>
        <v>0.66162375302943877</v>
      </c>
      <c r="H19926">
        <f t="shared" si="2488"/>
        <v>1.0965567896820303</v>
      </c>
      <c r="I19926">
        <f t="shared" si="2485"/>
        <v>1.674100756219201</v>
      </c>
      <c r="J19926">
        <f t="shared" si="2489"/>
        <v>1.7588525917890474</v>
      </c>
      <c r="K19926">
        <f t="shared" si="2490"/>
        <v>2.2780967903311367</v>
      </c>
      <c r="L19926">
        <f t="shared" si="2491"/>
        <v>1.674100756219201</v>
      </c>
      <c r="M19926">
        <f t="shared" si="2492"/>
        <v>1</v>
      </c>
    </row>
    <row r="19927" spans="1:13" x14ac:dyDescent="0.2">
      <c r="A19927" s="10">
        <v>19915</v>
      </c>
      <c r="B19927" t="s">
        <v>205083</v>
      </c>
      <c r="C19927">
        <v>5100000</v>
      </c>
      <c r="D19927">
        <v>1</v>
      </c>
      <c r="E19927">
        <v>4720</v>
      </c>
      <c r="F19927">
        <f t="shared" si="2486"/>
        <v>-8.4083023476943533E-2</v>
      </c>
      <c r="G19927">
        <f t="shared" si="2487"/>
        <v>-0.66125575835799699</v>
      </c>
      <c r="H19927">
        <f t="shared" si="2488"/>
        <v>1.7884409285760825</v>
      </c>
      <c r="I19927">
        <f t="shared" si="2485"/>
        <v>0.61221292360378643</v>
      </c>
      <c r="J19927">
        <f t="shared" si="2489"/>
        <v>7.482021521412241</v>
      </c>
      <c r="K19927">
        <f t="shared" si="2490"/>
        <v>1.9493521991530309</v>
      </c>
      <c r="L19927">
        <f t="shared" si="2491"/>
        <v>0.61221292360378643</v>
      </c>
      <c r="M19927">
        <f t="shared" si="2492"/>
        <v>1</v>
      </c>
    </row>
    <row r="19928" spans="1:13" x14ac:dyDescent="0.2">
      <c r="A19928" s="10">
        <v>19916</v>
      </c>
      <c r="B19928" t="s">
        <v>205094</v>
      </c>
      <c r="C19928">
        <v>2950000</v>
      </c>
      <c r="D19928">
        <v>3</v>
      </c>
      <c r="E19928">
        <v>368</v>
      </c>
      <c r="F19928">
        <f t="shared" si="2486"/>
        <v>-9.8867159895620685E-2</v>
      </c>
      <c r="G19928">
        <f t="shared" si="2487"/>
        <v>0.66162375302943877</v>
      </c>
      <c r="H19928">
        <f t="shared" si="2488"/>
        <v>0.13943776731271151</v>
      </c>
      <c r="I19928">
        <f t="shared" si="2485"/>
        <v>4.7026486527538438</v>
      </c>
      <c r="J19928">
        <f t="shared" si="2489"/>
        <v>2.6712753005688747</v>
      </c>
      <c r="K19928">
        <f t="shared" si="2490"/>
        <v>1.8142735143679911</v>
      </c>
      <c r="L19928">
        <f t="shared" si="2491"/>
        <v>1.8142735143679911</v>
      </c>
      <c r="M19928">
        <f t="shared" si="2492"/>
        <v>3</v>
      </c>
    </row>
    <row r="19929" spans="1:13" x14ac:dyDescent="0.2">
      <c r="A19929" s="10">
        <v>19917</v>
      </c>
      <c r="B19929" t="s">
        <v>205101</v>
      </c>
      <c r="C19929">
        <v>800000</v>
      </c>
      <c r="D19929">
        <v>2</v>
      </c>
      <c r="E19929">
        <v>2528</v>
      </c>
      <c r="F19929">
        <f t="shared" si="2486"/>
        <v>-0.11365129631429782</v>
      </c>
      <c r="G19929">
        <f t="shared" si="2487"/>
        <v>1.8399733572088456E-4</v>
      </c>
      <c r="H19929">
        <f t="shared" si="2488"/>
        <v>0.9578768363221053</v>
      </c>
      <c r="I19929">
        <f t="shared" si="2485"/>
        <v>1.5580639163238919</v>
      </c>
      <c r="J19929">
        <f t="shared" si="2489"/>
        <v>3.9642917232662827</v>
      </c>
      <c r="K19929">
        <f t="shared" si="2490"/>
        <v>0.75710013755139305</v>
      </c>
      <c r="L19929">
        <f t="shared" si="2491"/>
        <v>0.75710013755139305</v>
      </c>
      <c r="M19929">
        <f t="shared" si="2492"/>
        <v>3</v>
      </c>
    </row>
    <row r="19930" spans="1:13" x14ac:dyDescent="0.2">
      <c r="A19930" s="10">
        <v>19918</v>
      </c>
      <c r="B19930" t="s">
        <v>205109</v>
      </c>
      <c r="C19930">
        <v>3040000</v>
      </c>
      <c r="D19930">
        <v>3</v>
      </c>
      <c r="E19930">
        <v>1797</v>
      </c>
      <c r="F19930">
        <f t="shared" si="2486"/>
        <v>-9.8248289068792335E-2</v>
      </c>
      <c r="G19930">
        <f t="shared" si="2487"/>
        <v>0.66162375302943877</v>
      </c>
      <c r="H19930">
        <f t="shared" si="2488"/>
        <v>0.68089583657864838</v>
      </c>
      <c r="I19930">
        <f t="shared" si="2485"/>
        <v>2.7603010851356666</v>
      </c>
      <c r="J19930">
        <f t="shared" si="2489"/>
        <v>1.9278837343785724</v>
      </c>
      <c r="K19930">
        <f t="shared" si="2490"/>
        <v>1.8333714335048368</v>
      </c>
      <c r="L19930">
        <f t="shared" si="2491"/>
        <v>1.8333714335048368</v>
      </c>
      <c r="M19930">
        <f t="shared" si="2492"/>
        <v>3</v>
      </c>
    </row>
    <row r="19931" spans="1:13" x14ac:dyDescent="0.2">
      <c r="A19931" s="10">
        <v>19919</v>
      </c>
      <c r="B19931" t="s">
        <v>205156</v>
      </c>
      <c r="C19931">
        <v>275000</v>
      </c>
      <c r="D19931">
        <v>3</v>
      </c>
      <c r="E19931">
        <v>1739</v>
      </c>
      <c r="F19931">
        <f t="shared" si="2486"/>
        <v>-0.11726137613746318</v>
      </c>
      <c r="G19931">
        <f t="shared" si="2487"/>
        <v>0.66162375302943877</v>
      </c>
      <c r="H19931">
        <f t="shared" si="2488"/>
        <v>0.65891923194784063</v>
      </c>
      <c r="I19931">
        <f t="shared" si="2485"/>
        <v>2.8304215633809218</v>
      </c>
      <c r="J19931">
        <f t="shared" si="2489"/>
        <v>1.9497133160285132</v>
      </c>
      <c r="K19931">
        <f t="shared" si="2490"/>
        <v>1.8209825036279321</v>
      </c>
      <c r="L19931">
        <f t="shared" si="2491"/>
        <v>1.8209825036279321</v>
      </c>
      <c r="M19931">
        <f t="shared" si="2492"/>
        <v>3</v>
      </c>
    </row>
    <row r="19932" spans="1:13" x14ac:dyDescent="0.2">
      <c r="A19932" s="10">
        <v>19920</v>
      </c>
      <c r="B19932" t="s">
        <v>205190</v>
      </c>
      <c r="C19932">
        <v>2600000</v>
      </c>
      <c r="D19932">
        <v>1</v>
      </c>
      <c r="E19932">
        <v>2452</v>
      </c>
      <c r="F19932">
        <f t="shared" si="2486"/>
        <v>-0.10127387977773092</v>
      </c>
      <c r="G19932">
        <f t="shared" si="2487"/>
        <v>-0.66125575835799699</v>
      </c>
      <c r="H19932">
        <f t="shared" si="2488"/>
        <v>0.92907990611621916</v>
      </c>
      <c r="I19932">
        <f t="shared" ref="I19932:I19995" si="2493" xml:space="preserve"> SUMXMY2($D$5:$F$5, F19932:H19932)</f>
        <v>2.0663955245879846</v>
      </c>
      <c r="J19932">
        <f t="shared" si="2489"/>
        <v>7.0336300919271082</v>
      </c>
      <c r="K19932">
        <f t="shared" si="2490"/>
        <v>0.28800353696040709</v>
      </c>
      <c r="L19932">
        <f t="shared" si="2491"/>
        <v>0.28800353696040709</v>
      </c>
      <c r="M19932">
        <f t="shared" si="2492"/>
        <v>3</v>
      </c>
    </row>
    <row r="19933" spans="1:13" x14ac:dyDescent="0.2">
      <c r="A19933" s="10">
        <v>19921</v>
      </c>
      <c r="B19933" t="s">
        <v>205198</v>
      </c>
      <c r="C19933">
        <v>750000</v>
      </c>
      <c r="D19933">
        <v>1</v>
      </c>
      <c r="E19933">
        <v>1494</v>
      </c>
      <c r="F19933">
        <f t="shared" si="2486"/>
        <v>-0.11399511344031357</v>
      </c>
      <c r="G19933">
        <f t="shared" si="2487"/>
        <v>-0.66125575835799699</v>
      </c>
      <c r="H19933">
        <f t="shared" si="2488"/>
        <v>0.56608702273149736</v>
      </c>
      <c r="I19933">
        <f t="shared" si="2493"/>
        <v>3.1253384537941824</v>
      </c>
      <c r="J19933">
        <f t="shared" si="2489"/>
        <v>7.2890354347054487</v>
      </c>
      <c r="K19933">
        <f t="shared" si="2490"/>
        <v>3.0116985574197851E-2</v>
      </c>
      <c r="L19933">
        <f t="shared" si="2491"/>
        <v>3.0116985574197851E-2</v>
      </c>
      <c r="M19933">
        <f t="shared" si="2492"/>
        <v>3</v>
      </c>
    </row>
    <row r="19934" spans="1:13" x14ac:dyDescent="0.2">
      <c r="A19934" s="10">
        <v>19922</v>
      </c>
      <c r="B19934" t="s">
        <v>205205</v>
      </c>
      <c r="C19934">
        <v>165000</v>
      </c>
      <c r="D19934">
        <v>1</v>
      </c>
      <c r="E19934">
        <v>2318</v>
      </c>
      <c r="F19934">
        <f t="shared" si="2486"/>
        <v>-0.11801777381469782</v>
      </c>
      <c r="G19934">
        <f t="shared" si="2487"/>
        <v>-0.66125575835799699</v>
      </c>
      <c r="H19934">
        <f t="shared" si="2488"/>
        <v>0.87830637127952527</v>
      </c>
      <c r="I19934">
        <f t="shared" si="2493"/>
        <v>2.2008546738196233</v>
      </c>
      <c r="J19934">
        <f t="shared" si="2489"/>
        <v>7.0559878991673832</v>
      </c>
      <c r="K19934">
        <f t="shared" si="2490"/>
        <v>0.23598710116171012</v>
      </c>
      <c r="L19934">
        <f t="shared" si="2491"/>
        <v>0.23598710116171012</v>
      </c>
      <c r="M19934">
        <f t="shared" si="2492"/>
        <v>3</v>
      </c>
    </row>
    <row r="19935" spans="1:13" x14ac:dyDescent="0.2">
      <c r="A19935" s="10">
        <v>19923</v>
      </c>
      <c r="B19935" t="s">
        <v>205209</v>
      </c>
      <c r="C19935">
        <v>50000</v>
      </c>
      <c r="D19935">
        <v>1</v>
      </c>
      <c r="E19935">
        <v>2589</v>
      </c>
      <c r="F19935">
        <f t="shared" si="2486"/>
        <v>-0.11880855320453404</v>
      </c>
      <c r="G19935">
        <f t="shared" si="2487"/>
        <v>-0.66125575835799699</v>
      </c>
      <c r="H19935">
        <f t="shared" si="2488"/>
        <v>0.98099016188209276</v>
      </c>
      <c r="I19935">
        <f t="shared" si="2493"/>
        <v>1.9393303677174982</v>
      </c>
      <c r="J19935">
        <f t="shared" si="2489"/>
        <v>7.0218551318344833</v>
      </c>
      <c r="K19935">
        <f t="shared" si="2490"/>
        <v>0.34629877897141514</v>
      </c>
      <c r="L19935">
        <f t="shared" si="2491"/>
        <v>0.34629877897141514</v>
      </c>
      <c r="M19935">
        <f t="shared" si="2492"/>
        <v>3</v>
      </c>
    </row>
    <row r="19936" spans="1:13" x14ac:dyDescent="0.2">
      <c r="A19936" s="10">
        <v>19924</v>
      </c>
      <c r="B19936" t="s">
        <v>205238</v>
      </c>
      <c r="C19936">
        <v>9700000</v>
      </c>
      <c r="D19936">
        <v>4</v>
      </c>
      <c r="E19936">
        <v>1342</v>
      </c>
      <c r="F19936">
        <f t="shared" si="2486"/>
        <v>-5.2451847883494759E-2</v>
      </c>
      <c r="G19936">
        <f t="shared" si="2487"/>
        <v>1.3230635087231564</v>
      </c>
      <c r="H19936">
        <f t="shared" si="2488"/>
        <v>0.50849316231972519</v>
      </c>
      <c r="I19936">
        <f t="shared" si="2493"/>
        <v>4.6240644512592901</v>
      </c>
      <c r="J19936">
        <f t="shared" si="2489"/>
        <v>0.78397747649081795</v>
      </c>
      <c r="K19936">
        <f t="shared" si="2490"/>
        <v>3.9546280003992611</v>
      </c>
      <c r="L19936">
        <f t="shared" si="2491"/>
        <v>0.78397747649081795</v>
      </c>
      <c r="M19936">
        <f t="shared" si="2492"/>
        <v>2</v>
      </c>
    </row>
    <row r="19937" spans="1:13" x14ac:dyDescent="0.2">
      <c r="A19937" s="10">
        <v>19925</v>
      </c>
      <c r="B19937" t="s">
        <v>205250</v>
      </c>
      <c r="C19937">
        <v>465000</v>
      </c>
      <c r="D19937">
        <v>1</v>
      </c>
      <c r="E19937">
        <v>2894</v>
      </c>
      <c r="F19937">
        <f t="shared" si="2486"/>
        <v>-0.11595487105860333</v>
      </c>
      <c r="G19937">
        <f t="shared" si="2487"/>
        <v>-0.66125575835799699</v>
      </c>
      <c r="H19937">
        <f t="shared" si="2488"/>
        <v>1.0965567896820303</v>
      </c>
      <c r="I19937">
        <f t="shared" si="2493"/>
        <v>1.6696109537127115</v>
      </c>
      <c r="J19937">
        <f t="shared" si="2489"/>
        <v>7.0079827174104459</v>
      </c>
      <c r="K19937">
        <f t="shared" si="2490"/>
        <v>0.49563784770640401</v>
      </c>
      <c r="L19937">
        <f t="shared" si="2491"/>
        <v>0.49563784770640401</v>
      </c>
      <c r="M19937">
        <f t="shared" si="2492"/>
        <v>3</v>
      </c>
    </row>
    <row r="19938" spans="1:13" x14ac:dyDescent="0.2">
      <c r="A19938" s="10">
        <v>19926</v>
      </c>
      <c r="B19938" t="s">
        <v>205265</v>
      </c>
      <c r="C19938">
        <v>50000</v>
      </c>
      <c r="D19938">
        <v>1</v>
      </c>
      <c r="E19938">
        <v>2377</v>
      </c>
      <c r="F19938">
        <f t="shared" si="2486"/>
        <v>-0.11880855320453404</v>
      </c>
      <c r="G19938">
        <f t="shared" si="2487"/>
        <v>-0.66125575835799699</v>
      </c>
      <c r="H19938">
        <f t="shared" si="2488"/>
        <v>0.90066188288672633</v>
      </c>
      <c r="I19938">
        <f t="shared" si="2493"/>
        <v>2.1422230451740014</v>
      </c>
      <c r="J19938">
        <f t="shared" si="2489"/>
        <v>7.0468743008817745</v>
      </c>
      <c r="K19938">
        <f t="shared" si="2490"/>
        <v>0.25821425923557378</v>
      </c>
      <c r="L19938">
        <f t="shared" si="2491"/>
        <v>0.25821425923557378</v>
      </c>
      <c r="M19938">
        <f t="shared" si="2492"/>
        <v>3</v>
      </c>
    </row>
    <row r="19939" spans="1:13" x14ac:dyDescent="0.2">
      <c r="A19939" s="10">
        <v>19927</v>
      </c>
      <c r="B19939" t="s">
        <v>205269</v>
      </c>
      <c r="C19939">
        <v>23100000</v>
      </c>
      <c r="D19939">
        <v>3</v>
      </c>
      <c r="E19939">
        <v>1433</v>
      </c>
      <c r="F19939">
        <f t="shared" si="2486"/>
        <v>3.9691141888725592E-2</v>
      </c>
      <c r="G19939">
        <f t="shared" si="2487"/>
        <v>0.66162375302943877</v>
      </c>
      <c r="H19939">
        <f t="shared" si="2488"/>
        <v>0.54297369717150978</v>
      </c>
      <c r="I19939">
        <f t="shared" si="2493"/>
        <v>3.201416585526097</v>
      </c>
      <c r="J19939">
        <f t="shared" si="2489"/>
        <v>2.0608904984275043</v>
      </c>
      <c r="K19939">
        <f t="shared" si="2490"/>
        <v>1.7959416932417396</v>
      </c>
      <c r="L19939">
        <f t="shared" si="2491"/>
        <v>1.7959416932417396</v>
      </c>
      <c r="M19939">
        <f t="shared" si="2492"/>
        <v>3</v>
      </c>
    </row>
    <row r="19940" spans="1:13" x14ac:dyDescent="0.2">
      <c r="A19940" s="10">
        <v>19928</v>
      </c>
      <c r="B19940" t="s">
        <v>205293</v>
      </c>
      <c r="C19940">
        <v>275000</v>
      </c>
      <c r="D19940">
        <v>2</v>
      </c>
      <c r="E19940">
        <v>2241</v>
      </c>
      <c r="F19940">
        <f t="shared" si="2486"/>
        <v>-0.11726137613746318</v>
      </c>
      <c r="G19940">
        <f t="shared" si="2487"/>
        <v>1.8399733572088456E-4</v>
      </c>
      <c r="H19940">
        <f t="shared" si="2488"/>
        <v>0.84913053409724604</v>
      </c>
      <c r="I19940">
        <f t="shared" si="2493"/>
        <v>1.8414210894846332</v>
      </c>
      <c r="J19940">
        <f t="shared" si="2489"/>
        <v>4.0069191881024997</v>
      </c>
      <c r="K19940">
        <f t="shared" si="2490"/>
        <v>0.64598897131560051</v>
      </c>
      <c r="L19940">
        <f t="shared" si="2491"/>
        <v>0.64598897131560051</v>
      </c>
      <c r="M19940">
        <f t="shared" si="2492"/>
        <v>3</v>
      </c>
    </row>
    <row r="19941" spans="1:13" x14ac:dyDescent="0.2">
      <c r="A19941" s="10">
        <v>19929</v>
      </c>
      <c r="B19941" t="s">
        <v>205297</v>
      </c>
      <c r="C19941">
        <v>1205000</v>
      </c>
      <c r="D19941">
        <v>2</v>
      </c>
      <c r="E19941">
        <v>1798</v>
      </c>
      <c r="F19941">
        <f t="shared" si="2486"/>
        <v>-0.11086637759357028</v>
      </c>
      <c r="G19941">
        <f t="shared" si="2487"/>
        <v>1.8399733572088456E-4</v>
      </c>
      <c r="H19941">
        <f t="shared" si="2488"/>
        <v>0.68127474355504158</v>
      </c>
      <c r="I19941">
        <f t="shared" si="2493"/>
        <v>2.3233587268708367</v>
      </c>
      <c r="J19941">
        <f t="shared" si="2489"/>
        <v>4.1170429885209439</v>
      </c>
      <c r="K19941">
        <f t="shared" si="2490"/>
        <v>0.52087029653471095</v>
      </c>
      <c r="L19941">
        <f t="shared" si="2491"/>
        <v>0.52087029653471095</v>
      </c>
      <c r="M19941">
        <f t="shared" si="2492"/>
        <v>3</v>
      </c>
    </row>
    <row r="19942" spans="1:13" x14ac:dyDescent="0.2">
      <c r="A19942" s="10">
        <v>19930</v>
      </c>
      <c r="B19942" t="s">
        <v>205301</v>
      </c>
      <c r="C19942">
        <v>25000</v>
      </c>
      <c r="D19942">
        <v>1</v>
      </c>
      <c r="E19942">
        <v>2408</v>
      </c>
      <c r="F19942">
        <f t="shared" si="2486"/>
        <v>-0.11898046176754191</v>
      </c>
      <c r="G19942">
        <f t="shared" si="2487"/>
        <v>-0.66125575835799699</v>
      </c>
      <c r="H19942">
        <f t="shared" si="2488"/>
        <v>0.91240799915491666</v>
      </c>
      <c r="I19942">
        <f t="shared" si="2493"/>
        <v>2.1117774840375398</v>
      </c>
      <c r="J19942">
        <f t="shared" si="2489"/>
        <v>7.0424419142114045</v>
      </c>
      <c r="K19942">
        <f t="shared" si="2490"/>
        <v>0.27029100785076338</v>
      </c>
      <c r="L19942">
        <f t="shared" si="2491"/>
        <v>0.27029100785076338</v>
      </c>
      <c r="M19942">
        <f t="shared" si="2492"/>
        <v>3</v>
      </c>
    </row>
    <row r="19943" spans="1:13" x14ac:dyDescent="0.2">
      <c r="A19943" s="10">
        <v>19931</v>
      </c>
      <c r="B19943" t="s">
        <v>205332</v>
      </c>
      <c r="C19943">
        <v>95000</v>
      </c>
      <c r="D19943">
        <v>1</v>
      </c>
      <c r="E19943">
        <v>2163</v>
      </c>
      <c r="F19943">
        <f t="shared" si="2486"/>
        <v>-0.11849911779111987</v>
      </c>
      <c r="G19943">
        <f t="shared" si="2487"/>
        <v>-0.66125575835799699</v>
      </c>
      <c r="H19943">
        <f t="shared" si="2488"/>
        <v>0.81957578993857338</v>
      </c>
      <c r="I19943">
        <f t="shared" si="2493"/>
        <v>2.3600675069751724</v>
      </c>
      <c r="J19943">
        <f t="shared" si="2489"/>
        <v>7.0851611381235218</v>
      </c>
      <c r="K19943">
        <f t="shared" si="2490"/>
        <v>0.18238369274872945</v>
      </c>
      <c r="L19943">
        <f t="shared" si="2491"/>
        <v>0.18238369274872945</v>
      </c>
      <c r="M19943">
        <f t="shared" si="2492"/>
        <v>3</v>
      </c>
    </row>
    <row r="19944" spans="1:13" x14ac:dyDescent="0.2">
      <c r="A19944" s="10">
        <v>19932</v>
      </c>
      <c r="B19944" t="s">
        <v>205335</v>
      </c>
      <c r="C19944">
        <v>175000</v>
      </c>
      <c r="D19944">
        <v>1</v>
      </c>
      <c r="E19944">
        <v>1342</v>
      </c>
      <c r="F19944">
        <f t="shared" si="2486"/>
        <v>-0.11794901038949468</v>
      </c>
      <c r="G19944">
        <f t="shared" si="2487"/>
        <v>-0.66125575835799699</v>
      </c>
      <c r="H19944">
        <f t="shared" si="2488"/>
        <v>0.50849316231972519</v>
      </c>
      <c r="I19944">
        <f t="shared" si="2493"/>
        <v>3.3179184305672322</v>
      </c>
      <c r="J19944">
        <f t="shared" si="2489"/>
        <v>7.3541609488497066</v>
      </c>
      <c r="K19944">
        <f t="shared" si="2490"/>
        <v>1.3468220732513131E-2</v>
      </c>
      <c r="L19944">
        <f t="shared" si="2491"/>
        <v>1.3468220732513131E-2</v>
      </c>
      <c r="M19944">
        <f t="shared" si="2492"/>
        <v>3</v>
      </c>
    </row>
    <row r="19945" spans="1:13" x14ac:dyDescent="0.2">
      <c r="A19945" s="10">
        <v>19933</v>
      </c>
      <c r="B19945" t="s">
        <v>205346</v>
      </c>
      <c r="C19945">
        <v>245000</v>
      </c>
      <c r="D19945">
        <v>1</v>
      </c>
      <c r="E19945">
        <v>789</v>
      </c>
      <c r="F19945">
        <f t="shared" si="2486"/>
        <v>-0.11746766641307263</v>
      </c>
      <c r="G19945">
        <f t="shared" si="2487"/>
        <v>-0.66125575835799699</v>
      </c>
      <c r="H19945">
        <f t="shared" si="2488"/>
        <v>0.29895760437426466</v>
      </c>
      <c r="I19945">
        <f t="shared" si="2493"/>
        <v>4.0721673826646887</v>
      </c>
      <c r="J19945">
        <f t="shared" si="2489"/>
        <v>7.6444190991384522</v>
      </c>
      <c r="K19945">
        <f t="shared" si="2490"/>
        <v>8.7793784919903209E-3</v>
      </c>
      <c r="L19945">
        <f t="shared" si="2491"/>
        <v>8.7793784919903209E-3</v>
      </c>
      <c r="M19945">
        <f t="shared" si="2492"/>
        <v>3</v>
      </c>
    </row>
    <row r="19946" spans="1:13" x14ac:dyDescent="0.2">
      <c r="A19946" s="10">
        <v>19934</v>
      </c>
      <c r="B19946" t="s">
        <v>205377</v>
      </c>
      <c r="C19946">
        <v>6000000</v>
      </c>
      <c r="D19946">
        <v>2</v>
      </c>
      <c r="E19946">
        <v>1798</v>
      </c>
      <c r="F19946">
        <f t="shared" si="2486"/>
        <v>-7.7894315208660081E-2</v>
      </c>
      <c r="G19946">
        <f t="shared" si="2487"/>
        <v>1.8399733572088456E-4</v>
      </c>
      <c r="H19946">
        <f t="shared" si="2488"/>
        <v>0.68127474355504158</v>
      </c>
      <c r="I19946">
        <f t="shared" si="2493"/>
        <v>2.3195508436382042</v>
      </c>
      <c r="J19946">
        <f t="shared" si="2489"/>
        <v>4.1125889327838152</v>
      </c>
      <c r="K19946">
        <f t="shared" si="2490"/>
        <v>0.52209575702130684</v>
      </c>
      <c r="L19946">
        <f t="shared" si="2491"/>
        <v>0.52209575702130684</v>
      </c>
      <c r="M19946">
        <f t="shared" si="2492"/>
        <v>3</v>
      </c>
    </row>
    <row r="19947" spans="1:13" x14ac:dyDescent="0.2">
      <c r="A19947" s="10">
        <v>19935</v>
      </c>
      <c r="B19947" t="s">
        <v>205389</v>
      </c>
      <c r="C19947">
        <v>10500000</v>
      </c>
      <c r="D19947">
        <v>2</v>
      </c>
      <c r="E19947">
        <v>6181</v>
      </c>
      <c r="F19947">
        <f t="shared" si="2486"/>
        <v>-4.69507738672428E-2</v>
      </c>
      <c r="G19947">
        <f t="shared" si="2487"/>
        <v>1.8399733572088456E-4</v>
      </c>
      <c r="H19947">
        <f t="shared" si="2488"/>
        <v>2.342024021086603</v>
      </c>
      <c r="I19947">
        <f t="shared" si="2493"/>
        <v>1.9233568625307403E-2</v>
      </c>
      <c r="J19947">
        <f t="shared" si="2489"/>
        <v>5.4891161231242478</v>
      </c>
      <c r="K19947">
        <f t="shared" si="2490"/>
        <v>4.2423184608022488</v>
      </c>
      <c r="L19947">
        <f t="shared" si="2491"/>
        <v>1.9233568625307403E-2</v>
      </c>
      <c r="M19947">
        <f t="shared" si="2492"/>
        <v>1</v>
      </c>
    </row>
    <row r="19948" spans="1:13" x14ac:dyDescent="0.2">
      <c r="A19948" s="10">
        <v>19936</v>
      </c>
      <c r="B19948" t="s">
        <v>205412</v>
      </c>
      <c r="C19948">
        <v>35000000</v>
      </c>
      <c r="D19948">
        <v>2</v>
      </c>
      <c r="E19948">
        <v>3259</v>
      </c>
      <c r="F19948">
        <f t="shared" si="2486"/>
        <v>0.12151961788047352</v>
      </c>
      <c r="G19948">
        <f t="shared" si="2487"/>
        <v>1.8399733572088456E-4</v>
      </c>
      <c r="H19948">
        <f t="shared" si="2488"/>
        <v>1.2348578360655622</v>
      </c>
      <c r="I19948">
        <f t="shared" si="2493"/>
        <v>0.96371293860266904</v>
      </c>
      <c r="J19948">
        <f t="shared" si="2489"/>
        <v>3.9786599592566798</v>
      </c>
      <c r="K19948">
        <f t="shared" si="2490"/>
        <v>1.2019714463655284</v>
      </c>
      <c r="L19948">
        <f t="shared" si="2491"/>
        <v>0.96371293860266904</v>
      </c>
      <c r="M19948">
        <f t="shared" si="2492"/>
        <v>1</v>
      </c>
    </row>
    <row r="19949" spans="1:13" x14ac:dyDescent="0.2">
      <c r="A19949" s="10">
        <v>19937</v>
      </c>
      <c r="B19949" t="s">
        <v>205420</v>
      </c>
      <c r="C19949">
        <v>150000</v>
      </c>
      <c r="D19949">
        <v>1</v>
      </c>
      <c r="E19949">
        <v>2408</v>
      </c>
      <c r="F19949">
        <f t="shared" si="2486"/>
        <v>-0.11812091895250254</v>
      </c>
      <c r="G19949">
        <f t="shared" si="2487"/>
        <v>-0.66125575835799699</v>
      </c>
      <c r="H19949">
        <f t="shared" si="2488"/>
        <v>0.91240799915491666</v>
      </c>
      <c r="I19949">
        <f t="shared" si="2493"/>
        <v>2.111636666117561</v>
      </c>
      <c r="J19949">
        <f t="shared" si="2489"/>
        <v>7.0422842513356256</v>
      </c>
      <c r="K19949">
        <f t="shared" si="2490"/>
        <v>0.27028140327070188</v>
      </c>
      <c r="L19949">
        <f t="shared" si="2491"/>
        <v>0.27028140327070188</v>
      </c>
      <c r="M19949">
        <f t="shared" si="2492"/>
        <v>3</v>
      </c>
    </row>
    <row r="19950" spans="1:13" x14ac:dyDescent="0.2">
      <c r="A19950" s="10">
        <v>19938</v>
      </c>
      <c r="B19950" t="s">
        <v>205428</v>
      </c>
      <c r="C19950">
        <v>500000</v>
      </c>
      <c r="D19950">
        <v>2</v>
      </c>
      <c r="E19950">
        <v>2163</v>
      </c>
      <c r="F19950">
        <f t="shared" si="2486"/>
        <v>-0.11571419907039231</v>
      </c>
      <c r="G19950">
        <f t="shared" si="2487"/>
        <v>1.8399733572088456E-4</v>
      </c>
      <c r="H19950">
        <f t="shared" si="2488"/>
        <v>0.81957578993857338</v>
      </c>
      <c r="I19950">
        <f t="shared" si="2493"/>
        <v>1.9221167495253821</v>
      </c>
      <c r="J19950">
        <f t="shared" si="2489"/>
        <v>4.022140500543947</v>
      </c>
      <c r="K19950">
        <f t="shared" si="2490"/>
        <v>0.61986316734460156</v>
      </c>
      <c r="L19950">
        <f t="shared" si="2491"/>
        <v>0.61986316734460156</v>
      </c>
      <c r="M19950">
        <f t="shared" si="2492"/>
        <v>3</v>
      </c>
    </row>
    <row r="19951" spans="1:13" x14ac:dyDescent="0.2">
      <c r="A19951" s="10">
        <v>19939</v>
      </c>
      <c r="B19951" t="s">
        <v>205449</v>
      </c>
      <c r="C19951">
        <v>10000</v>
      </c>
      <c r="D19951">
        <v>1</v>
      </c>
      <c r="E19951">
        <v>886</v>
      </c>
      <c r="F19951">
        <f t="shared" si="2486"/>
        <v>-0.11908360690534664</v>
      </c>
      <c r="G19951">
        <f t="shared" si="2487"/>
        <v>-0.66125575835799699</v>
      </c>
      <c r="H19951">
        <f t="shared" si="2488"/>
        <v>0.33571158108440874</v>
      </c>
      <c r="I19951">
        <f t="shared" si="2493"/>
        <v>3.9337666820987249</v>
      </c>
      <c r="J19951">
        <f t="shared" si="2489"/>
        <v>7.5874355874464392</v>
      </c>
      <c r="K19951">
        <f t="shared" si="2490"/>
        <v>3.2677899019703215E-3</v>
      </c>
      <c r="L19951">
        <f t="shared" si="2491"/>
        <v>3.2677899019703215E-3</v>
      </c>
      <c r="M19951">
        <f t="shared" si="2492"/>
        <v>3</v>
      </c>
    </row>
    <row r="19952" spans="1:13" x14ac:dyDescent="0.2">
      <c r="A19952" s="10">
        <v>19940</v>
      </c>
      <c r="B19952" t="s">
        <v>205457</v>
      </c>
      <c r="C19952">
        <v>150000</v>
      </c>
      <c r="D19952">
        <v>3</v>
      </c>
      <c r="E19952">
        <v>1066</v>
      </c>
      <c r="F19952">
        <f t="shared" si="2486"/>
        <v>-0.11812091895250254</v>
      </c>
      <c r="G19952">
        <f t="shared" si="2487"/>
        <v>0.66162375302943877</v>
      </c>
      <c r="H19952">
        <f t="shared" si="2488"/>
        <v>0.40391483683519153</v>
      </c>
      <c r="I19952">
        <f t="shared" si="2493"/>
        <v>3.6834516331780747</v>
      </c>
      <c r="J19952">
        <f t="shared" si="2489"/>
        <v>2.2380957441805265</v>
      </c>
      <c r="K19952">
        <f t="shared" si="2490"/>
        <v>1.7501660123943767</v>
      </c>
      <c r="L19952">
        <f t="shared" si="2491"/>
        <v>1.7501660123943767</v>
      </c>
      <c r="M19952">
        <f t="shared" si="2492"/>
        <v>3</v>
      </c>
    </row>
    <row r="19953" spans="1:13" x14ac:dyDescent="0.2">
      <c r="A19953" s="10">
        <v>19941</v>
      </c>
      <c r="B19953" t="s">
        <v>205461</v>
      </c>
      <c r="C19953">
        <v>6500000</v>
      </c>
      <c r="D19953">
        <v>1</v>
      </c>
      <c r="E19953">
        <v>1433</v>
      </c>
      <c r="F19953">
        <f t="shared" si="2486"/>
        <v>-7.4456143948502598E-2</v>
      </c>
      <c r="G19953">
        <f t="shared" si="2487"/>
        <v>-0.66125575835799699</v>
      </c>
      <c r="H19953">
        <f t="shared" si="2488"/>
        <v>0.54297369717150978</v>
      </c>
      <c r="I19953">
        <f t="shared" si="2493"/>
        <v>3.1970210568490827</v>
      </c>
      <c r="J19953">
        <f t="shared" si="2489"/>
        <v>7.3087625848267388</v>
      </c>
      <c r="K19953">
        <f t="shared" si="2490"/>
        <v>2.4110831375044463E-2</v>
      </c>
      <c r="L19953">
        <f t="shared" si="2491"/>
        <v>2.4110831375044463E-2</v>
      </c>
      <c r="M19953">
        <f t="shared" si="2492"/>
        <v>3</v>
      </c>
    </row>
    <row r="19954" spans="1:13" x14ac:dyDescent="0.2">
      <c r="A19954" s="10">
        <v>19942</v>
      </c>
      <c r="B19954" t="s">
        <v>205475</v>
      </c>
      <c r="C19954">
        <v>2700000</v>
      </c>
      <c r="D19954">
        <v>2</v>
      </c>
      <c r="E19954">
        <v>1067</v>
      </c>
      <c r="F19954">
        <f t="shared" si="2486"/>
        <v>-0.10058624552569942</v>
      </c>
      <c r="G19954">
        <f t="shared" si="2487"/>
        <v>1.8399733572088456E-4</v>
      </c>
      <c r="H19954">
        <f t="shared" si="2488"/>
        <v>0.40429374381158478</v>
      </c>
      <c r="I19954">
        <f t="shared" si="2493"/>
        <v>3.2420351576243651</v>
      </c>
      <c r="J19954">
        <f t="shared" si="2489"/>
        <v>4.4221899599845473</v>
      </c>
      <c r="K19954">
        <f t="shared" si="2490"/>
        <v>0.43779372209967066</v>
      </c>
      <c r="L19954">
        <f t="shared" si="2491"/>
        <v>0.43779372209967066</v>
      </c>
      <c r="M19954">
        <f t="shared" si="2492"/>
        <v>3</v>
      </c>
    </row>
    <row r="19955" spans="1:13" x14ac:dyDescent="0.2">
      <c r="A19955" s="10">
        <v>19943</v>
      </c>
      <c r="B19955" t="s">
        <v>205493</v>
      </c>
      <c r="C19955">
        <v>9500000</v>
      </c>
      <c r="D19955">
        <v>2</v>
      </c>
      <c r="E19955">
        <v>3624</v>
      </c>
      <c r="F19955">
        <f t="shared" si="2486"/>
        <v>-5.3827116387557751E-2</v>
      </c>
      <c r="G19955">
        <f t="shared" si="2487"/>
        <v>1.8399733572088456E-4</v>
      </c>
      <c r="H19955">
        <f t="shared" si="2488"/>
        <v>1.3731588824490939</v>
      </c>
      <c r="I19955">
        <f t="shared" si="2493"/>
        <v>0.69013223688202741</v>
      </c>
      <c r="J19955">
        <f t="shared" si="2489"/>
        <v>4.014760112337024</v>
      </c>
      <c r="K19955">
        <f t="shared" si="2490"/>
        <v>1.402598114694233</v>
      </c>
      <c r="L19955">
        <f t="shared" si="2491"/>
        <v>0.69013223688202741</v>
      </c>
      <c r="M19955">
        <f t="shared" si="2492"/>
        <v>1</v>
      </c>
    </row>
    <row r="19956" spans="1:13" x14ac:dyDescent="0.2">
      <c r="A19956" s="10">
        <v>19944</v>
      </c>
      <c r="B19956" t="s">
        <v>205500</v>
      </c>
      <c r="C19956">
        <v>800000</v>
      </c>
      <c r="D19956">
        <v>1</v>
      </c>
      <c r="E19956">
        <v>2712</v>
      </c>
      <c r="F19956">
        <f t="shared" si="2486"/>
        <v>-0.11365129631429782</v>
      </c>
      <c r="G19956">
        <f t="shared" si="2487"/>
        <v>-0.66125575835799699</v>
      </c>
      <c r="H19956">
        <f t="shared" si="2488"/>
        <v>1.0275957199784611</v>
      </c>
      <c r="I19956">
        <f t="shared" si="2493"/>
        <v>1.8267091855233402</v>
      </c>
      <c r="J19956">
        <f t="shared" si="2489"/>
        <v>7.0123330758221885</v>
      </c>
      <c r="K19956">
        <f t="shared" si="2490"/>
        <v>0.40328655254628171</v>
      </c>
      <c r="L19956">
        <f t="shared" si="2491"/>
        <v>0.40328655254628171</v>
      </c>
      <c r="M19956">
        <f t="shared" si="2492"/>
        <v>3</v>
      </c>
    </row>
    <row r="19957" spans="1:13" x14ac:dyDescent="0.2">
      <c r="A19957" s="10">
        <v>19945</v>
      </c>
      <c r="B19957" t="s">
        <v>205514</v>
      </c>
      <c r="C19957">
        <v>3400000</v>
      </c>
      <c r="D19957">
        <v>2</v>
      </c>
      <c r="E19957">
        <v>702</v>
      </c>
      <c r="F19957">
        <f t="shared" si="2486"/>
        <v>-9.5772805761478952E-2</v>
      </c>
      <c r="G19957">
        <f t="shared" si="2487"/>
        <v>1.8399733572088456E-4</v>
      </c>
      <c r="H19957">
        <f t="shared" si="2488"/>
        <v>0.26599269742805298</v>
      </c>
      <c r="I19957">
        <f t="shared" si="2493"/>
        <v>3.7582957585026562</v>
      </c>
      <c r="J19957">
        <f t="shared" si="2489"/>
        <v>4.6321117452926108</v>
      </c>
      <c r="K19957">
        <f t="shared" si="2490"/>
        <v>0.45381422628901841</v>
      </c>
      <c r="L19957">
        <f t="shared" si="2491"/>
        <v>0.45381422628901841</v>
      </c>
      <c r="M19957">
        <f t="shared" si="2492"/>
        <v>3</v>
      </c>
    </row>
    <row r="19958" spans="1:13" x14ac:dyDescent="0.2">
      <c r="A19958" s="10">
        <v>19946</v>
      </c>
      <c r="B19958" t="s">
        <v>205522</v>
      </c>
      <c r="C19958">
        <v>25000</v>
      </c>
      <c r="D19958">
        <v>1</v>
      </c>
      <c r="E19958">
        <v>2358</v>
      </c>
      <c r="F19958">
        <f t="shared" si="2486"/>
        <v>-0.11898046176754191</v>
      </c>
      <c r="G19958">
        <f t="shared" si="2487"/>
        <v>-0.66125575835799699</v>
      </c>
      <c r="H19958">
        <f t="shared" si="2488"/>
        <v>0.89346265033525485</v>
      </c>
      <c r="I19958">
        <f t="shared" si="2493"/>
        <v>2.1610652355750632</v>
      </c>
      <c r="J19958">
        <f t="shared" si="2489"/>
        <v>7.0497783665958131</v>
      </c>
      <c r="K19958">
        <f t="shared" si="2490"/>
        <v>0.25095206193726344</v>
      </c>
      <c r="L19958">
        <f t="shared" si="2491"/>
        <v>0.25095206193726344</v>
      </c>
      <c r="M19958">
        <f t="shared" si="2492"/>
        <v>3</v>
      </c>
    </row>
    <row r="19959" spans="1:13" x14ac:dyDescent="0.2">
      <c r="A19959" s="10">
        <v>19947</v>
      </c>
      <c r="B19959" t="s">
        <v>205544</v>
      </c>
      <c r="C19959">
        <v>25000</v>
      </c>
      <c r="D19959">
        <v>1</v>
      </c>
      <c r="E19959">
        <v>1611</v>
      </c>
      <c r="F19959">
        <f t="shared" si="2486"/>
        <v>-0.11898046176754191</v>
      </c>
      <c r="G19959">
        <f t="shared" si="2487"/>
        <v>-0.66125575835799699</v>
      </c>
      <c r="H19959">
        <f t="shared" si="2488"/>
        <v>0.61041913896950617</v>
      </c>
      <c r="I19959">
        <f t="shared" si="2493"/>
        <v>2.9829002309258996</v>
      </c>
      <c r="J19959">
        <f t="shared" si="2489"/>
        <v>7.2448609525990975</v>
      </c>
      <c r="K19959">
        <f t="shared" si="2490"/>
        <v>4.7504197369791758E-2</v>
      </c>
      <c r="L19959">
        <f t="shared" si="2491"/>
        <v>4.7504197369791758E-2</v>
      </c>
      <c r="M19959">
        <f t="shared" si="2492"/>
        <v>3</v>
      </c>
    </row>
    <row r="19960" spans="1:13" x14ac:dyDescent="0.2">
      <c r="A19960" s="10">
        <v>19948</v>
      </c>
      <c r="B19960" t="s">
        <v>205571</v>
      </c>
      <c r="C19960">
        <v>1100000</v>
      </c>
      <c r="D19960">
        <v>1</v>
      </c>
      <c r="E19960">
        <v>977</v>
      </c>
      <c r="F19960">
        <f t="shared" si="2486"/>
        <v>-0.11158839355820334</v>
      </c>
      <c r="G19960">
        <f t="shared" si="2487"/>
        <v>-0.66125575835799699</v>
      </c>
      <c r="H19960">
        <f t="shared" si="2488"/>
        <v>0.37019211593619339</v>
      </c>
      <c r="I19960">
        <f t="shared" si="2493"/>
        <v>3.8049557827744884</v>
      </c>
      <c r="J19960">
        <f t="shared" si="2489"/>
        <v>7.534829164566295</v>
      </c>
      <c r="K19960">
        <f t="shared" si="2490"/>
        <v>5.0166026267796664E-4</v>
      </c>
      <c r="L19960">
        <f t="shared" si="2491"/>
        <v>5.0166026267796664E-4</v>
      </c>
      <c r="M19960">
        <f t="shared" si="2492"/>
        <v>3</v>
      </c>
    </row>
    <row r="19961" spans="1:13" x14ac:dyDescent="0.2">
      <c r="A19961" s="10">
        <v>19949</v>
      </c>
      <c r="B19961" t="s">
        <v>205586</v>
      </c>
      <c r="C19961">
        <v>68000</v>
      </c>
      <c r="D19961">
        <v>2</v>
      </c>
      <c r="E19961">
        <v>643</v>
      </c>
      <c r="F19961">
        <f t="shared" si="2486"/>
        <v>-0.11868477903916837</v>
      </c>
      <c r="G19961">
        <f t="shared" si="2487"/>
        <v>1.8399733572088456E-4</v>
      </c>
      <c r="H19961">
        <f t="shared" si="2488"/>
        <v>0.24363718582085192</v>
      </c>
      <c r="I19961">
        <f t="shared" si="2493"/>
        <v>3.8486682592403132</v>
      </c>
      <c r="J19961">
        <f t="shared" si="2489"/>
        <v>4.6734307321714015</v>
      </c>
      <c r="K19961">
        <f t="shared" si="2490"/>
        <v>0.45970960124563126</v>
      </c>
      <c r="L19961">
        <f t="shared" si="2491"/>
        <v>0.45970960124563126</v>
      </c>
      <c r="M19961">
        <f t="shared" si="2492"/>
        <v>3</v>
      </c>
    </row>
    <row r="19962" spans="1:13" x14ac:dyDescent="0.2">
      <c r="A19962" s="10">
        <v>19950</v>
      </c>
      <c r="B19962" t="s">
        <v>205592</v>
      </c>
      <c r="C19962">
        <v>75000</v>
      </c>
      <c r="D19962">
        <v>1</v>
      </c>
      <c r="E19962">
        <v>1433</v>
      </c>
      <c r="F19962">
        <f t="shared" si="2486"/>
        <v>-0.11863664464152616</v>
      </c>
      <c r="G19962">
        <f t="shared" si="2487"/>
        <v>-0.66125575835799699</v>
      </c>
      <c r="H19962">
        <f t="shared" si="2488"/>
        <v>0.54297369717150978</v>
      </c>
      <c r="I19962">
        <f t="shared" si="2493"/>
        <v>3.2023147763008959</v>
      </c>
      <c r="J19962">
        <f t="shared" si="2489"/>
        <v>7.3149221350066815</v>
      </c>
      <c r="K19962">
        <f t="shared" si="2490"/>
        <v>2.2660185155107204E-2</v>
      </c>
      <c r="L19962">
        <f t="shared" si="2491"/>
        <v>2.2660185155107204E-2</v>
      </c>
      <c r="M19962">
        <f t="shared" si="2492"/>
        <v>3</v>
      </c>
    </row>
    <row r="19963" spans="1:13" x14ac:dyDescent="0.2">
      <c r="A19963" s="10">
        <v>19951</v>
      </c>
      <c r="B19963" t="s">
        <v>205600</v>
      </c>
      <c r="C19963">
        <v>120000</v>
      </c>
      <c r="D19963">
        <v>2</v>
      </c>
      <c r="E19963">
        <v>1484</v>
      </c>
      <c r="F19963">
        <f t="shared" si="2486"/>
        <v>-0.11832720922811199</v>
      </c>
      <c r="G19963">
        <f t="shared" si="2487"/>
        <v>1.8399733572088456E-4</v>
      </c>
      <c r="H19963">
        <f t="shared" si="2488"/>
        <v>0.56229795296756491</v>
      </c>
      <c r="I19963">
        <f t="shared" si="2493"/>
        <v>2.7009495131510204</v>
      </c>
      <c r="J19963">
        <f t="shared" si="2489"/>
        <v>4.2313258303359049</v>
      </c>
      <c r="K19963">
        <f t="shared" si="2490"/>
        <v>0.46634649103197717</v>
      </c>
      <c r="L19963">
        <f t="shared" si="2491"/>
        <v>0.46634649103197717</v>
      </c>
      <c r="M19963">
        <f t="shared" si="2492"/>
        <v>3</v>
      </c>
    </row>
    <row r="19964" spans="1:13" x14ac:dyDescent="0.2">
      <c r="A19964" s="10">
        <v>19952</v>
      </c>
      <c r="B19964" t="s">
        <v>205604</v>
      </c>
      <c r="C19964">
        <v>11900000</v>
      </c>
      <c r="D19964">
        <v>4</v>
      </c>
      <c r="E19964">
        <v>4355</v>
      </c>
      <c r="F19964">
        <f t="shared" si="2486"/>
        <v>-3.7323894338801865E-2</v>
      </c>
      <c r="G19964">
        <f t="shared" si="2487"/>
        <v>1.3230635087231564</v>
      </c>
      <c r="H19964">
        <f t="shared" si="2488"/>
        <v>1.6501398821925508</v>
      </c>
      <c r="I19964">
        <f t="shared" si="2493"/>
        <v>2.0564649148030356</v>
      </c>
      <c r="J19964">
        <f t="shared" si="2489"/>
        <v>0.74406675577924264</v>
      </c>
      <c r="K19964">
        <f t="shared" si="2490"/>
        <v>5.524782607124294</v>
      </c>
      <c r="L19964">
        <f t="shared" si="2491"/>
        <v>0.74406675577924264</v>
      </c>
      <c r="M19964">
        <f t="shared" si="2492"/>
        <v>2</v>
      </c>
    </row>
    <row r="19965" spans="1:13" x14ac:dyDescent="0.2">
      <c r="A19965" s="10">
        <v>19953</v>
      </c>
      <c r="B19965" t="s">
        <v>205618</v>
      </c>
      <c r="C19965">
        <v>1528000</v>
      </c>
      <c r="D19965">
        <v>3</v>
      </c>
      <c r="E19965">
        <v>1128</v>
      </c>
      <c r="F19965">
        <f t="shared" si="2486"/>
        <v>-0.10864531895950855</v>
      </c>
      <c r="G19965">
        <f t="shared" si="2487"/>
        <v>0.66162375302943877</v>
      </c>
      <c r="H19965">
        <f t="shared" si="2488"/>
        <v>0.4274070693715723</v>
      </c>
      <c r="I19965">
        <f t="shared" si="2493"/>
        <v>3.5979860505055647</v>
      </c>
      <c r="J19965">
        <f t="shared" si="2489"/>
        <v>2.2044640736651395</v>
      </c>
      <c r="K19965">
        <f t="shared" si="2490"/>
        <v>1.7512440304203865</v>
      </c>
      <c r="L19965">
        <f t="shared" si="2491"/>
        <v>1.7512440304203865</v>
      </c>
      <c r="M19965">
        <f t="shared" si="2492"/>
        <v>3</v>
      </c>
    </row>
    <row r="19966" spans="1:13" x14ac:dyDescent="0.2">
      <c r="A19966" s="10">
        <v>19954</v>
      </c>
      <c r="B19966" t="s">
        <v>205623</v>
      </c>
      <c r="C19966">
        <v>13000000</v>
      </c>
      <c r="D19966">
        <v>1</v>
      </c>
      <c r="E19966">
        <v>3989</v>
      </c>
      <c r="F19966">
        <f t="shared" si="2486"/>
        <v>-2.9759917566455418E-2</v>
      </c>
      <c r="G19966">
        <f t="shared" si="2487"/>
        <v>-0.66125575835799699</v>
      </c>
      <c r="H19966">
        <f t="shared" si="2488"/>
        <v>1.5114599288326258</v>
      </c>
      <c r="I19966">
        <f t="shared" si="2493"/>
        <v>0.916777959176448</v>
      </c>
      <c r="J19966">
        <f t="shared" si="2489"/>
        <v>7.1721939621597759</v>
      </c>
      <c r="K19966">
        <f t="shared" si="2490"/>
        <v>1.258887601074488</v>
      </c>
      <c r="L19966">
        <f t="shared" si="2491"/>
        <v>0.916777959176448</v>
      </c>
      <c r="M19966">
        <f t="shared" si="2492"/>
        <v>1</v>
      </c>
    </row>
    <row r="19967" spans="1:13" x14ac:dyDescent="0.2">
      <c r="A19967" s="10">
        <v>19955</v>
      </c>
      <c r="B19967" t="s">
        <v>205627</v>
      </c>
      <c r="C19967">
        <v>3250000</v>
      </c>
      <c r="D19967">
        <v>1</v>
      </c>
      <c r="E19967">
        <v>1433</v>
      </c>
      <c r="F19967">
        <f t="shared" si="2486"/>
        <v>-9.6804257139526201E-2</v>
      </c>
      <c r="G19967">
        <f t="shared" si="2487"/>
        <v>-0.66125575835799699</v>
      </c>
      <c r="H19967">
        <f t="shared" si="2488"/>
        <v>0.54297369717150978</v>
      </c>
      <c r="I19967">
        <f t="shared" si="2493"/>
        <v>3.1992109011031085</v>
      </c>
      <c r="J19967">
        <f t="shared" si="2489"/>
        <v>7.3113903979315689</v>
      </c>
      <c r="K19967">
        <f t="shared" si="2490"/>
        <v>2.2889128791219699E-2</v>
      </c>
      <c r="L19967">
        <f t="shared" si="2491"/>
        <v>2.2889128791219699E-2</v>
      </c>
      <c r="M19967">
        <f t="shared" si="2492"/>
        <v>3</v>
      </c>
    </row>
    <row r="19968" spans="1:13" x14ac:dyDescent="0.2">
      <c r="A19968" s="10">
        <v>19956</v>
      </c>
      <c r="B19968" t="s">
        <v>205630</v>
      </c>
      <c r="C19968">
        <v>11900000</v>
      </c>
      <c r="D19968">
        <v>2</v>
      </c>
      <c r="E19968">
        <v>3259</v>
      </c>
      <c r="F19968">
        <f t="shared" si="2486"/>
        <v>-3.7323894338801865E-2</v>
      </c>
      <c r="G19968">
        <f t="shared" si="2487"/>
        <v>1.8399733572088456E-4</v>
      </c>
      <c r="H19968">
        <f t="shared" si="2488"/>
        <v>1.2348578360655622</v>
      </c>
      <c r="I19968">
        <f t="shared" si="2493"/>
        <v>0.93870012970794392</v>
      </c>
      <c r="J19968">
        <f t="shared" si="2489"/>
        <v>3.9567600981938309</v>
      </c>
      <c r="K19968">
        <f t="shared" si="2490"/>
        <v>1.1527104122540828</v>
      </c>
      <c r="L19968">
        <f t="shared" si="2491"/>
        <v>0.93870012970794392</v>
      </c>
      <c r="M19968">
        <f t="shared" si="2492"/>
        <v>1</v>
      </c>
    </row>
    <row r="19969" spans="1:13" x14ac:dyDescent="0.2">
      <c r="A19969" s="10">
        <v>19957</v>
      </c>
      <c r="B19969" t="s">
        <v>205644</v>
      </c>
      <c r="C19969">
        <v>3200000</v>
      </c>
      <c r="D19969">
        <v>2</v>
      </c>
      <c r="E19969">
        <v>2894</v>
      </c>
      <c r="F19969">
        <f t="shared" si="2486"/>
        <v>-9.714807426554195E-2</v>
      </c>
      <c r="G19969">
        <f t="shared" si="2487"/>
        <v>1.8399733572088456E-4</v>
      </c>
      <c r="H19969">
        <f t="shared" si="2488"/>
        <v>1.0965567896820303</v>
      </c>
      <c r="I19969">
        <f t="shared" si="2493"/>
        <v>1.2294786409092517</v>
      </c>
      <c r="J19969">
        <f t="shared" si="2489"/>
        <v>3.9424665345010865</v>
      </c>
      <c r="K19969">
        <f t="shared" si="2490"/>
        <v>0.93338158360466528</v>
      </c>
      <c r="L19969">
        <f t="shared" si="2491"/>
        <v>0.93338158360466528</v>
      </c>
      <c r="M19969">
        <f t="shared" si="2492"/>
        <v>3</v>
      </c>
    </row>
    <row r="19970" spans="1:13" x14ac:dyDescent="0.2">
      <c r="A19970" s="10">
        <v>19958</v>
      </c>
      <c r="B19970" t="s">
        <v>205659</v>
      </c>
      <c r="C19970">
        <v>17000000</v>
      </c>
      <c r="D19970">
        <v>2</v>
      </c>
      <c r="E19970">
        <v>1678</v>
      </c>
      <c r="F19970">
        <f t="shared" si="2486"/>
        <v>-2.2545474851956107E-3</v>
      </c>
      <c r="G19970">
        <f t="shared" si="2487"/>
        <v>1.8399733572088456E-4</v>
      </c>
      <c r="H19970">
        <f t="shared" si="2488"/>
        <v>0.63580590638785306</v>
      </c>
      <c r="I19970">
        <f t="shared" si="2493"/>
        <v>2.4595460352756051</v>
      </c>
      <c r="J19970">
        <f t="shared" si="2489"/>
        <v>4.1504186503433207</v>
      </c>
      <c r="K19970">
        <f t="shared" si="2490"/>
        <v>0.50893364868897251</v>
      </c>
      <c r="L19970">
        <f t="shared" si="2491"/>
        <v>0.50893364868897251</v>
      </c>
      <c r="M19970">
        <f t="shared" si="2492"/>
        <v>3</v>
      </c>
    </row>
    <row r="19971" spans="1:13" x14ac:dyDescent="0.2">
      <c r="A19971" s="10">
        <v>19959</v>
      </c>
      <c r="B19971" t="s">
        <v>205665</v>
      </c>
      <c r="C19971">
        <v>415000</v>
      </c>
      <c r="D19971">
        <v>1</v>
      </c>
      <c r="E19971">
        <v>1067</v>
      </c>
      <c r="F19971">
        <f t="shared" si="2486"/>
        <v>-0.11629868818461908</v>
      </c>
      <c r="G19971">
        <f t="shared" si="2487"/>
        <v>-0.66125575835799699</v>
      </c>
      <c r="H19971">
        <f t="shared" si="2488"/>
        <v>0.40429374381158478</v>
      </c>
      <c r="I19971">
        <f t="shared" si="2493"/>
        <v>3.6817942098493361</v>
      </c>
      <c r="J19971">
        <f t="shared" si="2489"/>
        <v>7.4872722404745362</v>
      </c>
      <c r="K19971">
        <f t="shared" si="2490"/>
        <v>1.4909364662262206E-4</v>
      </c>
      <c r="L19971">
        <f t="shared" si="2491"/>
        <v>1.4909364662262206E-4</v>
      </c>
      <c r="M19971">
        <f t="shared" si="2492"/>
        <v>3</v>
      </c>
    </row>
    <row r="19972" spans="1:13" x14ac:dyDescent="0.2">
      <c r="A19972" s="10">
        <v>19960</v>
      </c>
      <c r="B19972" t="s">
        <v>205671</v>
      </c>
      <c r="C19972">
        <v>6000000</v>
      </c>
      <c r="D19972">
        <v>1</v>
      </c>
      <c r="E19972">
        <v>4355</v>
      </c>
      <c r="F19972">
        <f t="shared" si="2486"/>
        <v>-7.7894315208660081E-2</v>
      </c>
      <c r="G19972">
        <f t="shared" si="2487"/>
        <v>-0.66125575835799699</v>
      </c>
      <c r="H19972">
        <f t="shared" si="2488"/>
        <v>1.6501398821925508</v>
      </c>
      <c r="I19972">
        <f t="shared" si="2493"/>
        <v>0.74565901783811728</v>
      </c>
      <c r="J19972">
        <f t="shared" si="2489"/>
        <v>7.3091018481470655</v>
      </c>
      <c r="K19972">
        <f t="shared" si="2490"/>
        <v>1.5827681380422873</v>
      </c>
      <c r="L19972">
        <f t="shared" si="2491"/>
        <v>0.74565901783811728</v>
      </c>
      <c r="M19972">
        <f t="shared" si="2492"/>
        <v>1</v>
      </c>
    </row>
    <row r="19973" spans="1:13" x14ac:dyDescent="0.2">
      <c r="A19973" s="10">
        <v>19961</v>
      </c>
      <c r="B19973" t="s">
        <v>205687</v>
      </c>
      <c r="C19973">
        <v>20000</v>
      </c>
      <c r="D19973">
        <v>1</v>
      </c>
      <c r="E19973">
        <v>1974</v>
      </c>
      <c r="F19973">
        <f t="shared" si="2486"/>
        <v>-0.11901484348014349</v>
      </c>
      <c r="G19973">
        <f t="shared" si="2487"/>
        <v>-0.66125575835799699</v>
      </c>
      <c r="H19973">
        <f t="shared" si="2488"/>
        <v>0.74796237140025146</v>
      </c>
      <c r="I19973">
        <f t="shared" si="2493"/>
        <v>2.5635277155426532</v>
      </c>
      <c r="J19973">
        <f t="shared" si="2489"/>
        <v>7.130055542865704</v>
      </c>
      <c r="K19973">
        <f t="shared" si="2490"/>
        <v>0.12635625694738739</v>
      </c>
      <c r="L19973">
        <f t="shared" si="2491"/>
        <v>0.12635625694738739</v>
      </c>
      <c r="M19973">
        <f t="shared" si="2492"/>
        <v>3</v>
      </c>
    </row>
    <row r="19974" spans="1:13" x14ac:dyDescent="0.2">
      <c r="A19974" s="10">
        <v>19962</v>
      </c>
      <c r="B19974" t="s">
        <v>205703</v>
      </c>
      <c r="C19974">
        <v>85000</v>
      </c>
      <c r="D19974">
        <v>2</v>
      </c>
      <c r="E19974">
        <v>1920</v>
      </c>
      <c r="F19974">
        <f t="shared" si="2486"/>
        <v>-0.11856788121632302</v>
      </c>
      <c r="G19974">
        <f t="shared" si="2487"/>
        <v>1.8399733572088456E-4</v>
      </c>
      <c r="H19974">
        <f t="shared" si="2488"/>
        <v>0.72750139467501662</v>
      </c>
      <c r="I19974">
        <f t="shared" si="2493"/>
        <v>2.1859429438814422</v>
      </c>
      <c r="J19974">
        <f t="shared" si="2489"/>
        <v>4.0821393062691209</v>
      </c>
      <c r="K19974">
        <f t="shared" si="2490"/>
        <v>0.54972798380015686</v>
      </c>
      <c r="L19974">
        <f t="shared" si="2491"/>
        <v>0.54972798380015686</v>
      </c>
      <c r="M19974">
        <f t="shared" si="2492"/>
        <v>3</v>
      </c>
    </row>
    <row r="19975" spans="1:13" x14ac:dyDescent="0.2">
      <c r="A19975" s="10">
        <v>19963</v>
      </c>
      <c r="B19975" t="s">
        <v>205730</v>
      </c>
      <c r="C19975">
        <v>150000</v>
      </c>
      <c r="D19975">
        <v>1</v>
      </c>
      <c r="E19975">
        <v>2163</v>
      </c>
      <c r="F19975">
        <f t="shared" si="2486"/>
        <v>-0.11812091895250254</v>
      </c>
      <c r="G19975">
        <f t="shared" si="2487"/>
        <v>-0.66125575835799699</v>
      </c>
      <c r="H19975">
        <f t="shared" si="2488"/>
        <v>0.81957578993857338</v>
      </c>
      <c r="I19975">
        <f t="shared" si="2493"/>
        <v>2.3600057291341145</v>
      </c>
      <c r="J19975">
        <f t="shared" si="2489"/>
        <v>7.0850919485019119</v>
      </c>
      <c r="K19975">
        <f t="shared" si="2490"/>
        <v>0.18237964877723525</v>
      </c>
      <c r="L19975">
        <f t="shared" si="2491"/>
        <v>0.18237964877723525</v>
      </c>
      <c r="M19975">
        <f t="shared" si="2492"/>
        <v>3</v>
      </c>
    </row>
    <row r="19976" spans="1:13" x14ac:dyDescent="0.2">
      <c r="A19976" s="10">
        <v>19964</v>
      </c>
      <c r="B19976" t="s">
        <v>205736</v>
      </c>
      <c r="C19976">
        <v>800000</v>
      </c>
      <c r="D19976">
        <v>2</v>
      </c>
      <c r="E19976">
        <v>1698</v>
      </c>
      <c r="F19976">
        <f t="shared" si="2486"/>
        <v>-0.11365129631429782</v>
      </c>
      <c r="G19976">
        <f t="shared" si="2487"/>
        <v>1.8399733572088456E-4</v>
      </c>
      <c r="H19976">
        <f t="shared" si="2488"/>
        <v>0.64338404591571785</v>
      </c>
      <c r="I19976">
        <f t="shared" si="2493"/>
        <v>2.4405888884943923</v>
      </c>
      <c r="J19976">
        <f t="shared" si="2489"/>
        <v>4.1504251294950594</v>
      </c>
      <c r="K19976">
        <f t="shared" si="2490"/>
        <v>0.50042193203488494</v>
      </c>
      <c r="L19976">
        <f t="shared" si="2491"/>
        <v>0.50042193203488494</v>
      </c>
      <c r="M19976">
        <f t="shared" si="2492"/>
        <v>3</v>
      </c>
    </row>
    <row r="19977" spans="1:13" x14ac:dyDescent="0.2">
      <c r="A19977" s="10">
        <v>19965</v>
      </c>
      <c r="B19977" t="s">
        <v>205767</v>
      </c>
      <c r="C19977">
        <v>400000</v>
      </c>
      <c r="D19977">
        <v>1</v>
      </c>
      <c r="E19977">
        <v>16773</v>
      </c>
      <c r="F19977">
        <f t="shared" si="2486"/>
        <v>-0.11640183332242381</v>
      </c>
      <c r="G19977">
        <f t="shared" si="2487"/>
        <v>-0.66125575835799699</v>
      </c>
      <c r="H19977">
        <f t="shared" si="2488"/>
        <v>6.3554067150437783</v>
      </c>
      <c r="I19977">
        <f t="shared" si="2493"/>
        <v>17.680342976895179</v>
      </c>
      <c r="J19977">
        <f t="shared" si="2489"/>
        <v>34.663565118891839</v>
      </c>
      <c r="K19977">
        <f t="shared" si="2490"/>
        <v>35.555700318407524</v>
      </c>
      <c r="L19977">
        <f t="shared" si="2491"/>
        <v>17.680342976895179</v>
      </c>
      <c r="M19977">
        <f t="shared" si="2492"/>
        <v>1</v>
      </c>
    </row>
    <row r="19978" spans="1:13" x14ac:dyDescent="0.2">
      <c r="A19978" s="10">
        <v>19966</v>
      </c>
      <c r="B19978" t="s">
        <v>205771</v>
      </c>
      <c r="C19978">
        <v>9000000</v>
      </c>
      <c r="D19978">
        <v>1</v>
      </c>
      <c r="E19978">
        <v>4720</v>
      </c>
      <c r="F19978">
        <f t="shared" si="2486"/>
        <v>-5.7265287647715227E-2</v>
      </c>
      <c r="G19978">
        <f t="shared" si="2487"/>
        <v>-0.66125575835799699</v>
      </c>
      <c r="H19978">
        <f t="shared" si="2488"/>
        <v>1.7884409285760825</v>
      </c>
      <c r="I19978">
        <f t="shared" si="2493"/>
        <v>0.61038728502569362</v>
      </c>
      <c r="J19978">
        <f t="shared" si="2489"/>
        <v>7.4796703202131827</v>
      </c>
      <c r="K19978">
        <f t="shared" si="2490"/>
        <v>1.9516204167803586</v>
      </c>
      <c r="L19978">
        <f t="shared" si="2491"/>
        <v>0.61038728502569362</v>
      </c>
      <c r="M19978">
        <f t="shared" si="2492"/>
        <v>1</v>
      </c>
    </row>
    <row r="19979" spans="1:13" x14ac:dyDescent="0.2">
      <c r="A19979" s="10">
        <v>19967</v>
      </c>
      <c r="B19979" t="s">
        <v>205782</v>
      </c>
      <c r="C19979">
        <v>8000000</v>
      </c>
      <c r="D19979">
        <v>2</v>
      </c>
      <c r="E19979">
        <v>9833</v>
      </c>
      <c r="F19979">
        <f t="shared" si="2486"/>
        <v>-6.4141630168030178E-2</v>
      </c>
      <c r="G19979">
        <f t="shared" si="2487"/>
        <v>1.8399733572088456E-4</v>
      </c>
      <c r="H19979">
        <f t="shared" si="2488"/>
        <v>3.7257922988747074</v>
      </c>
      <c r="I19979">
        <f t="shared" si="2493"/>
        <v>2.3174515729676086</v>
      </c>
      <c r="J19979">
        <f t="shared" si="2489"/>
        <v>10.851793916726134</v>
      </c>
      <c r="K19979">
        <f t="shared" si="2490"/>
        <v>11.550406180169039</v>
      </c>
      <c r="L19979">
        <f t="shared" si="2491"/>
        <v>2.3174515729676086</v>
      </c>
      <c r="M19979">
        <f t="shared" si="2492"/>
        <v>1</v>
      </c>
    </row>
    <row r="19980" spans="1:13" x14ac:dyDescent="0.2">
      <c r="A19980" s="10">
        <v>19968</v>
      </c>
      <c r="B19980" t="s">
        <v>205785</v>
      </c>
      <c r="C19980">
        <v>150000</v>
      </c>
      <c r="D19980">
        <v>1</v>
      </c>
      <c r="E19980">
        <v>3716</v>
      </c>
      <c r="F19980">
        <f t="shared" si="2486"/>
        <v>-0.11812091895250254</v>
      </c>
      <c r="G19980">
        <f t="shared" si="2487"/>
        <v>-0.66125575835799699</v>
      </c>
      <c r="H19980">
        <f t="shared" si="2488"/>
        <v>1.4080183242772717</v>
      </c>
      <c r="I19980">
        <f t="shared" si="2493"/>
        <v>1.0772881907518737</v>
      </c>
      <c r="J19980">
        <f t="shared" si="2489"/>
        <v>7.1053817618154493</v>
      </c>
      <c r="K19980">
        <f t="shared" si="2490"/>
        <v>1.0312073332238183</v>
      </c>
      <c r="L19980">
        <f t="shared" si="2491"/>
        <v>1.0312073332238183</v>
      </c>
      <c r="M19980">
        <f t="shared" si="2492"/>
        <v>3</v>
      </c>
    </row>
    <row r="19981" spans="1:13" x14ac:dyDescent="0.2">
      <c r="A19981" s="10">
        <v>19969</v>
      </c>
      <c r="B19981" t="s">
        <v>205798</v>
      </c>
      <c r="C19981">
        <v>25000</v>
      </c>
      <c r="D19981">
        <v>1</v>
      </c>
      <c r="E19981">
        <v>2620</v>
      </c>
      <c r="F19981">
        <f t="shared" si="2486"/>
        <v>-0.11898046176754191</v>
      </c>
      <c r="G19981">
        <f t="shared" si="2487"/>
        <v>-0.66125575835799699</v>
      </c>
      <c r="H19981">
        <f t="shared" si="2488"/>
        <v>0.99273627815028309</v>
      </c>
      <c r="I19981">
        <f t="shared" si="2493"/>
        <v>1.910771897190443</v>
      </c>
      <c r="J19981">
        <f t="shared" si="2489"/>
        <v>7.0193098357735195</v>
      </c>
      <c r="K19981">
        <f t="shared" si="2490"/>
        <v>0.36026261819601141</v>
      </c>
      <c r="L19981">
        <f t="shared" si="2491"/>
        <v>0.36026261819601141</v>
      </c>
      <c r="M19981">
        <f t="shared" si="2492"/>
        <v>3</v>
      </c>
    </row>
    <row r="19982" spans="1:13" x14ac:dyDescent="0.2">
      <c r="A19982" s="10">
        <v>19970</v>
      </c>
      <c r="B19982" t="s">
        <v>205810</v>
      </c>
      <c r="C19982">
        <v>16000000</v>
      </c>
      <c r="D19982">
        <v>1</v>
      </c>
      <c r="E19982">
        <v>6181</v>
      </c>
      <c r="F19982">
        <f t="shared" ref="F19982:F20045" si="2494">STANDARDIZE(C19982, $C$9, $C$10)</f>
        <v>-9.1308900055105616E-3</v>
      </c>
      <c r="G19982">
        <f t="shared" ref="G19982:G20045" si="2495" xml:space="preserve"> STANDARDIZE(D19982, $D$9, $D$10)</f>
        <v>-0.66125575835799699</v>
      </c>
      <c r="H19982">
        <f t="shared" ref="H19982:H20045" si="2496">STANDARDIZE(E19982, $E$9, $E$10)</f>
        <v>2.342024021086603</v>
      </c>
      <c r="I19982">
        <f t="shared" si="2493"/>
        <v>0.45738627522625203</v>
      </c>
      <c r="J19982">
        <f t="shared" ref="J19982:J20045" si="2497">SUMXMY2($D$6:$F$6, F19982:H19982)</f>
        <v>8.5515429541429757</v>
      </c>
      <c r="K19982">
        <f t="shared" ref="K19982:K20045" si="2498">SUMXMY2($D$7:$F$7, F19982:H19982)</f>
        <v>3.8112394535352254</v>
      </c>
      <c r="L19982">
        <f t="shared" ref="L19982:L20045" si="2499" xml:space="preserve"> MIN(I19982:K19982)</f>
        <v>0.45738627522625203</v>
      </c>
      <c r="M19982">
        <f t="shared" ref="M19982:M20045" si="2500">MATCH(L19982, I19982:K19982, 0)</f>
        <v>1</v>
      </c>
    </row>
    <row r="19983" spans="1:13" x14ac:dyDescent="0.2">
      <c r="A19983" s="10">
        <v>19971</v>
      </c>
      <c r="B19983" t="s">
        <v>205813</v>
      </c>
      <c r="C19983">
        <v>30000</v>
      </c>
      <c r="D19983">
        <v>1</v>
      </c>
      <c r="E19983">
        <v>2844</v>
      </c>
      <c r="F19983">
        <f t="shared" si="2494"/>
        <v>-0.11894608005494034</v>
      </c>
      <c r="G19983">
        <f t="shared" si="2495"/>
        <v>-0.66125575835799699</v>
      </c>
      <c r="H19983">
        <f t="shared" si="2496"/>
        <v>1.0776114408623685</v>
      </c>
      <c r="I19983">
        <f t="shared" si="2493"/>
        <v>1.7124046435244176</v>
      </c>
      <c r="J19983">
        <f t="shared" si="2497"/>
        <v>7.0088837285152215</v>
      </c>
      <c r="K19983">
        <f t="shared" si="2498"/>
        <v>0.46934821764417334</v>
      </c>
      <c r="L19983">
        <f t="shared" si="2499"/>
        <v>0.46934821764417334</v>
      </c>
      <c r="M19983">
        <f t="shared" si="2500"/>
        <v>3</v>
      </c>
    </row>
    <row r="19984" spans="1:13" x14ac:dyDescent="0.2">
      <c r="A19984" s="10">
        <v>19972</v>
      </c>
      <c r="B19984" t="s">
        <v>205817</v>
      </c>
      <c r="C19984">
        <v>19300000</v>
      </c>
      <c r="D19984">
        <v>3</v>
      </c>
      <c r="E19984">
        <v>5816</v>
      </c>
      <c r="F19984">
        <f t="shared" si="2494"/>
        <v>1.3561040311528778E-2</v>
      </c>
      <c r="G19984">
        <f t="shared" si="2495"/>
        <v>0.66162375302943877</v>
      </c>
      <c r="H19984">
        <f t="shared" si="2496"/>
        <v>2.2037229747030711</v>
      </c>
      <c r="I19984">
        <f t="shared" si="2493"/>
        <v>0.44002231937944236</v>
      </c>
      <c r="J19984">
        <f t="shared" si="2497"/>
        <v>2.9774592026993121</v>
      </c>
      <c r="K19984">
        <f t="shared" si="2498"/>
        <v>5.0463748401184141</v>
      </c>
      <c r="L19984">
        <f t="shared" si="2499"/>
        <v>0.44002231937944236</v>
      </c>
      <c r="M19984">
        <f t="shared" si="2500"/>
        <v>1</v>
      </c>
    </row>
    <row r="19985" spans="1:13" x14ac:dyDescent="0.2">
      <c r="A19985" s="10">
        <v>19973</v>
      </c>
      <c r="B19985" t="s">
        <v>205823</v>
      </c>
      <c r="C19985">
        <v>3000</v>
      </c>
      <c r="D19985">
        <v>2</v>
      </c>
      <c r="E19985">
        <v>1373</v>
      </c>
      <c r="F19985">
        <f t="shared" si="2494"/>
        <v>-0.11913174130298884</v>
      </c>
      <c r="G19985">
        <f t="shared" si="2495"/>
        <v>1.8399733572088456E-4</v>
      </c>
      <c r="H19985">
        <f t="shared" si="2496"/>
        <v>0.52023927858791552</v>
      </c>
      <c r="I19985">
        <f t="shared" si="2493"/>
        <v>2.8409228595066409</v>
      </c>
      <c r="J19985">
        <f t="shared" si="2497"/>
        <v>4.278183059450237</v>
      </c>
      <c r="K19985">
        <f t="shared" si="2498"/>
        <v>0.4538457533601607</v>
      </c>
      <c r="L19985">
        <f t="shared" si="2499"/>
        <v>0.4538457533601607</v>
      </c>
      <c r="M19985">
        <f t="shared" si="2500"/>
        <v>3</v>
      </c>
    </row>
    <row r="19986" spans="1:13" x14ac:dyDescent="0.2">
      <c r="A19986" s="10">
        <v>19974</v>
      </c>
      <c r="B19986" t="s">
        <v>205883</v>
      </c>
      <c r="C19986">
        <v>100000</v>
      </c>
      <c r="D19986">
        <v>1</v>
      </c>
      <c r="E19986">
        <v>1739</v>
      </c>
      <c r="F19986">
        <f t="shared" si="2494"/>
        <v>-0.11846473607851829</v>
      </c>
      <c r="G19986">
        <f t="shared" si="2495"/>
        <v>-0.66125575835799699</v>
      </c>
      <c r="H19986">
        <f t="shared" si="2496"/>
        <v>0.65891923194784063</v>
      </c>
      <c r="I19986">
        <f t="shared" si="2493"/>
        <v>2.8306170535258657</v>
      </c>
      <c r="J19986">
        <f t="shared" si="2497"/>
        <v>7.19996299405756</v>
      </c>
      <c r="K19986">
        <f t="shared" si="2498"/>
        <v>7.0984093448331079E-2</v>
      </c>
      <c r="L19986">
        <f t="shared" si="2499"/>
        <v>7.0984093448331079E-2</v>
      </c>
      <c r="M19986">
        <f t="shared" si="2500"/>
        <v>3</v>
      </c>
    </row>
    <row r="19987" spans="1:13" x14ac:dyDescent="0.2">
      <c r="A19987" s="10">
        <v>19975</v>
      </c>
      <c r="B19987" t="s">
        <v>205913</v>
      </c>
      <c r="C19987">
        <v>140000</v>
      </c>
      <c r="D19987">
        <v>3</v>
      </c>
      <c r="E19987">
        <v>1433</v>
      </c>
      <c r="F19987">
        <f t="shared" si="2494"/>
        <v>-0.11818968237770569</v>
      </c>
      <c r="G19987">
        <f t="shared" si="2495"/>
        <v>0.66162375302943877</v>
      </c>
      <c r="H19987">
        <f t="shared" si="2496"/>
        <v>0.54297369717150978</v>
      </c>
      <c r="I19987">
        <f t="shared" si="2493"/>
        <v>3.2022416739211317</v>
      </c>
      <c r="J19987">
        <f t="shared" si="2497"/>
        <v>2.0648096683039188</v>
      </c>
      <c r="K19987">
        <f t="shared" si="2498"/>
        <v>1.7726655153607611</v>
      </c>
      <c r="L19987">
        <f t="shared" si="2499"/>
        <v>1.7726655153607611</v>
      </c>
      <c r="M19987">
        <f t="shared" si="2500"/>
        <v>3</v>
      </c>
    </row>
    <row r="19988" spans="1:13" x14ac:dyDescent="0.2">
      <c r="A19988" s="10">
        <v>19976</v>
      </c>
      <c r="B19988" t="s">
        <v>205921</v>
      </c>
      <c r="C19988">
        <v>34600000</v>
      </c>
      <c r="D19988">
        <v>5</v>
      </c>
      <c r="E19988">
        <v>2104</v>
      </c>
      <c r="F19988">
        <f t="shared" si="2494"/>
        <v>0.11876908087234754</v>
      </c>
      <c r="G19988">
        <f t="shared" si="2495"/>
        <v>1.9845032644168743</v>
      </c>
      <c r="H19988">
        <f t="shared" si="2496"/>
        <v>0.79722027833137243</v>
      </c>
      <c r="I19988">
        <f t="shared" si="2493"/>
        <v>5.9399236086089644</v>
      </c>
      <c r="J19988">
        <f t="shared" si="2497"/>
        <v>0.11080361526558784</v>
      </c>
      <c r="K19988">
        <f t="shared" si="2498"/>
        <v>7.2175008250384103</v>
      </c>
      <c r="L19988">
        <f t="shared" si="2499"/>
        <v>0.11080361526558784</v>
      </c>
      <c r="M19988">
        <f t="shared" si="2500"/>
        <v>2</v>
      </c>
    </row>
    <row r="19989" spans="1:13" x14ac:dyDescent="0.2">
      <c r="A19989" s="10">
        <v>19977</v>
      </c>
      <c r="B19989" t="s">
        <v>205933</v>
      </c>
      <c r="C19989">
        <v>1150000</v>
      </c>
      <c r="D19989">
        <v>3</v>
      </c>
      <c r="E19989">
        <v>1798</v>
      </c>
      <c r="F19989">
        <f t="shared" si="2494"/>
        <v>-0.11124457643218759</v>
      </c>
      <c r="G19989">
        <f t="shared" si="2495"/>
        <v>0.66162375302943877</v>
      </c>
      <c r="H19989">
        <f t="shared" si="2496"/>
        <v>0.68127474355504158</v>
      </c>
      <c r="I19989">
        <f t="shared" si="2493"/>
        <v>2.7609175678058264</v>
      </c>
      <c r="J19989">
        <f t="shared" si="2497"/>
        <v>1.9295939387634942</v>
      </c>
      <c r="K19989">
        <f t="shared" si="2498"/>
        <v>1.8333765044244679</v>
      </c>
      <c r="L19989">
        <f t="shared" si="2499"/>
        <v>1.8333765044244679</v>
      </c>
      <c r="M19989">
        <f t="shared" si="2500"/>
        <v>3</v>
      </c>
    </row>
    <row r="19990" spans="1:13" x14ac:dyDescent="0.2">
      <c r="A19990" s="10">
        <v>19978</v>
      </c>
      <c r="B19990" t="s">
        <v>205976</v>
      </c>
      <c r="C19990">
        <v>58500000</v>
      </c>
      <c r="D19990">
        <v>2</v>
      </c>
      <c r="E19990">
        <v>3989</v>
      </c>
      <c r="F19990">
        <f t="shared" si="2494"/>
        <v>0.28311366710787483</v>
      </c>
      <c r="G19990">
        <f t="shared" si="2495"/>
        <v>1.8399733572088456E-4</v>
      </c>
      <c r="H19990">
        <f t="shared" si="2496"/>
        <v>1.5114599288326258</v>
      </c>
      <c r="I19990">
        <f t="shared" si="2493"/>
        <v>0.58146814061880714</v>
      </c>
      <c r="J19990">
        <f t="shared" si="2497"/>
        <v>4.2057372772178727</v>
      </c>
      <c r="K19990">
        <f t="shared" si="2498"/>
        <v>1.8463445390710813</v>
      </c>
      <c r="L19990">
        <f t="shared" si="2499"/>
        <v>0.58146814061880714</v>
      </c>
      <c r="M19990">
        <f t="shared" si="2500"/>
        <v>1</v>
      </c>
    </row>
    <row r="19991" spans="1:13" x14ac:dyDescent="0.2">
      <c r="A19991" s="10">
        <v>19979</v>
      </c>
      <c r="B19991" t="s">
        <v>206022</v>
      </c>
      <c r="C19991">
        <v>8000000</v>
      </c>
      <c r="D19991">
        <v>2</v>
      </c>
      <c r="E19991">
        <v>1433</v>
      </c>
      <c r="F19991">
        <f t="shared" si="2494"/>
        <v>-6.4141630168030178E-2</v>
      </c>
      <c r="G19991">
        <f t="shared" si="2495"/>
        <v>1.8399733572088456E-4</v>
      </c>
      <c r="H19991">
        <f t="shared" si="2496"/>
        <v>0.54297369717150978</v>
      </c>
      <c r="I19991">
        <f t="shared" si="2493"/>
        <v>2.7588447082049097</v>
      </c>
      <c r="J19991">
        <f t="shared" si="2497"/>
        <v>4.2453687942399716</v>
      </c>
      <c r="K19991">
        <f t="shared" si="2498"/>
        <v>0.46251414363420956</v>
      </c>
      <c r="L19991">
        <f t="shared" si="2499"/>
        <v>0.46251414363420956</v>
      </c>
      <c r="M19991">
        <f t="shared" si="2500"/>
        <v>3</v>
      </c>
    </row>
    <row r="19992" spans="1:13" x14ac:dyDescent="0.2">
      <c r="A19992" s="10">
        <v>19980</v>
      </c>
      <c r="B19992" t="s">
        <v>206038</v>
      </c>
      <c r="C19992">
        <v>1010000</v>
      </c>
      <c r="D19992">
        <v>2</v>
      </c>
      <c r="E19992">
        <v>1798</v>
      </c>
      <c r="F19992">
        <f t="shared" si="2494"/>
        <v>-0.11220726438503169</v>
      </c>
      <c r="G19992">
        <f t="shared" si="2495"/>
        <v>1.8399733572088456E-4</v>
      </c>
      <c r="H19992">
        <f t="shared" si="2496"/>
        <v>0.68127474355504158</v>
      </c>
      <c r="I19992">
        <f t="shared" si="2493"/>
        <v>2.3235595932164115</v>
      </c>
      <c r="J19992">
        <f t="shared" si="2497"/>
        <v>4.1172701329975663</v>
      </c>
      <c r="K19992">
        <f t="shared" si="2498"/>
        <v>0.52086647007001441</v>
      </c>
      <c r="L19992">
        <f t="shared" si="2499"/>
        <v>0.52086647007001441</v>
      </c>
      <c r="M19992">
        <f t="shared" si="2500"/>
        <v>3</v>
      </c>
    </row>
    <row r="19993" spans="1:13" x14ac:dyDescent="0.2">
      <c r="A19993" s="10">
        <v>19981</v>
      </c>
      <c r="B19993" t="s">
        <v>206052</v>
      </c>
      <c r="C19993">
        <v>4050000</v>
      </c>
      <c r="D19993">
        <v>4</v>
      </c>
      <c r="E19993">
        <v>1798</v>
      </c>
      <c r="F19993">
        <f t="shared" si="2494"/>
        <v>-9.1303183123274234E-2</v>
      </c>
      <c r="G19993">
        <f t="shared" si="2495"/>
        <v>1.3230635087231564</v>
      </c>
      <c r="H19993">
        <f t="shared" si="2496"/>
        <v>0.68127474355504158</v>
      </c>
      <c r="I19993">
        <f t="shared" si="2493"/>
        <v>4.0708472906487021</v>
      </c>
      <c r="J19993">
        <f t="shared" si="2497"/>
        <v>0.61411755615881636</v>
      </c>
      <c r="K19993">
        <f t="shared" si="2498"/>
        <v>4.0213554775777549</v>
      </c>
      <c r="L19993">
        <f t="shared" si="2499"/>
        <v>0.61411755615881636</v>
      </c>
      <c r="M19993">
        <f t="shared" si="2500"/>
        <v>2</v>
      </c>
    </row>
    <row r="19994" spans="1:13" x14ac:dyDescent="0.2">
      <c r="A19994" s="10">
        <v>19982</v>
      </c>
      <c r="B19994" t="s">
        <v>206066</v>
      </c>
      <c r="C19994">
        <v>7000000</v>
      </c>
      <c r="D19994">
        <v>1</v>
      </c>
      <c r="E19994">
        <v>1008</v>
      </c>
      <c r="F19994">
        <f t="shared" si="2494"/>
        <v>-7.101797268834513E-2</v>
      </c>
      <c r="G19994">
        <f t="shared" si="2495"/>
        <v>-0.66125575835799699</v>
      </c>
      <c r="H19994">
        <f t="shared" si="2496"/>
        <v>0.38193823220438372</v>
      </c>
      <c r="I19994">
        <f t="shared" si="2493"/>
        <v>3.7575843005745915</v>
      </c>
      <c r="J19994">
        <f t="shared" si="2497"/>
        <v>7.5126724059275611</v>
      </c>
      <c r="K19994">
        <f t="shared" si="2498"/>
        <v>1.872000126512908E-3</v>
      </c>
      <c r="L19994">
        <f t="shared" si="2499"/>
        <v>1.872000126512908E-3</v>
      </c>
      <c r="M19994">
        <f t="shared" si="2500"/>
        <v>3</v>
      </c>
    </row>
    <row r="19995" spans="1:13" x14ac:dyDescent="0.2">
      <c r="A19995" s="10">
        <v>19983</v>
      </c>
      <c r="B19995" t="s">
        <v>206086</v>
      </c>
      <c r="C19995">
        <v>17000</v>
      </c>
      <c r="D19995">
        <v>1</v>
      </c>
      <c r="E19995">
        <v>1433</v>
      </c>
      <c r="F19995">
        <f t="shared" si="2494"/>
        <v>-0.11903547250770444</v>
      </c>
      <c r="G19995">
        <f t="shared" si="2495"/>
        <v>-0.66125575835799699</v>
      </c>
      <c r="H19995">
        <f t="shared" si="2496"/>
        <v>0.54297369717150978</v>
      </c>
      <c r="I19995">
        <f t="shared" si="2493"/>
        <v>3.2023803434413582</v>
      </c>
      <c r="J19995">
        <f t="shared" si="2497"/>
        <v>7.3149955182066355</v>
      </c>
      <c r="K19995">
        <f t="shared" si="2498"/>
        <v>2.2664869305847952E-2</v>
      </c>
      <c r="L19995">
        <f t="shared" si="2499"/>
        <v>2.2664869305847952E-2</v>
      </c>
      <c r="M19995">
        <f t="shared" si="2500"/>
        <v>3</v>
      </c>
    </row>
    <row r="19996" spans="1:13" x14ac:dyDescent="0.2">
      <c r="A19996" s="10">
        <v>19984</v>
      </c>
      <c r="B19996" t="s">
        <v>206092</v>
      </c>
      <c r="C19996">
        <v>24000000</v>
      </c>
      <c r="D19996">
        <v>1</v>
      </c>
      <c r="E19996">
        <v>2894</v>
      </c>
      <c r="F19996">
        <f t="shared" si="2494"/>
        <v>4.5879850157009051E-2</v>
      </c>
      <c r="G19996">
        <f t="shared" si="2495"/>
        <v>-0.66125575835799699</v>
      </c>
      <c r="H19996">
        <f t="shared" si="2496"/>
        <v>1.0965567896820303</v>
      </c>
      <c r="I19996">
        <f t="shared" ref="I19996:I20059" si="2501" xml:space="preserve"> SUMXMY2($D$5:$F$5, F19996:H19996)</f>
        <v>1.6701284201159741</v>
      </c>
      <c r="J19996">
        <f t="shared" si="2497"/>
        <v>7.0053286155356478</v>
      </c>
      <c r="K19996">
        <f t="shared" si="2498"/>
        <v>0.52086016174929928</v>
      </c>
      <c r="L19996">
        <f t="shared" si="2499"/>
        <v>0.52086016174929928</v>
      </c>
      <c r="M19996">
        <f t="shared" si="2500"/>
        <v>3</v>
      </c>
    </row>
    <row r="19997" spans="1:13" x14ac:dyDescent="0.2">
      <c r="A19997" s="10">
        <v>19985</v>
      </c>
      <c r="B19997" t="s">
        <v>206095</v>
      </c>
      <c r="C19997">
        <v>100000</v>
      </c>
      <c r="D19997">
        <v>1</v>
      </c>
      <c r="E19997">
        <v>2316</v>
      </c>
      <c r="F19997">
        <f t="shared" si="2494"/>
        <v>-0.11846473607851829</v>
      </c>
      <c r="G19997">
        <f t="shared" si="2495"/>
        <v>-0.66125575835799699</v>
      </c>
      <c r="H19997">
        <f t="shared" si="2496"/>
        <v>0.87754855732673887</v>
      </c>
      <c r="I19997">
        <f t="shared" si="2501"/>
        <v>2.2029370351987514</v>
      </c>
      <c r="J19997">
        <f t="shared" si="2497"/>
        <v>7.0564009679574031</v>
      </c>
      <c r="K19997">
        <f t="shared" si="2498"/>
        <v>0.23525616370604091</v>
      </c>
      <c r="L19997">
        <f t="shared" si="2499"/>
        <v>0.23525616370604091</v>
      </c>
      <c r="M19997">
        <f t="shared" si="2500"/>
        <v>3</v>
      </c>
    </row>
    <row r="19998" spans="1:13" x14ac:dyDescent="0.2">
      <c r="A19998" s="10">
        <v>19986</v>
      </c>
      <c r="B19998" t="s">
        <v>206125</v>
      </c>
      <c r="C19998">
        <v>1000000</v>
      </c>
      <c r="D19998">
        <v>1</v>
      </c>
      <c r="E19998">
        <v>1433</v>
      </c>
      <c r="F19998">
        <f t="shared" si="2494"/>
        <v>-0.11227602781023484</v>
      </c>
      <c r="G19998">
        <f t="shared" si="2495"/>
        <v>-0.66125575835799699</v>
      </c>
      <c r="H19998">
        <f t="shared" si="2496"/>
        <v>0.54297369717150978</v>
      </c>
      <c r="I19998">
        <f t="shared" si="2501"/>
        <v>3.2013120876950274</v>
      </c>
      <c r="J19998">
        <f t="shared" si="2497"/>
        <v>7.313794793727892</v>
      </c>
      <c r="K19998">
        <f t="shared" si="2498"/>
        <v>2.2628475264627187E-2</v>
      </c>
      <c r="L19998">
        <f t="shared" si="2499"/>
        <v>2.2628475264627187E-2</v>
      </c>
      <c r="M19998">
        <f t="shared" si="2500"/>
        <v>3</v>
      </c>
    </row>
    <row r="19999" spans="1:13" x14ac:dyDescent="0.2">
      <c r="A19999" s="10">
        <v>19987</v>
      </c>
      <c r="B19999" t="s">
        <v>206131</v>
      </c>
      <c r="C19999">
        <v>1700000</v>
      </c>
      <c r="D19999">
        <v>1</v>
      </c>
      <c r="E19999">
        <v>1359</v>
      </c>
      <c r="F19999">
        <f t="shared" si="2494"/>
        <v>-0.10746258804601437</v>
      </c>
      <c r="G19999">
        <f t="shared" si="2495"/>
        <v>-0.66125575835799699</v>
      </c>
      <c r="H19999">
        <f t="shared" si="2496"/>
        <v>0.51493458091841027</v>
      </c>
      <c r="I19999">
        <f t="shared" si="2501"/>
        <v>3.2945251581261301</v>
      </c>
      <c r="J19999">
        <f t="shared" si="2497"/>
        <v>7.3448256096599014</v>
      </c>
      <c r="K19999">
        <f t="shared" si="2498"/>
        <v>1.5008828171750591E-2</v>
      </c>
      <c r="L19999">
        <f t="shared" si="2499"/>
        <v>1.5008828171750591E-2</v>
      </c>
      <c r="M19999">
        <f t="shared" si="2500"/>
        <v>3</v>
      </c>
    </row>
    <row r="20000" spans="1:13" x14ac:dyDescent="0.2">
      <c r="A20000" s="10">
        <v>19988</v>
      </c>
      <c r="B20000" t="s">
        <v>206162</v>
      </c>
      <c r="C20000">
        <v>160000000</v>
      </c>
      <c r="D20000">
        <v>4</v>
      </c>
      <c r="E20000">
        <v>1798</v>
      </c>
      <c r="F20000">
        <f t="shared" si="2494"/>
        <v>0.98106243291984241</v>
      </c>
      <c r="G20000">
        <f t="shared" si="2495"/>
        <v>1.3230635087231564</v>
      </c>
      <c r="H20000">
        <f t="shared" si="2496"/>
        <v>0.68127474355504158</v>
      </c>
      <c r="I20000">
        <f t="shared" si="2501"/>
        <v>5.1035694479217915</v>
      </c>
      <c r="J20000">
        <f t="shared" si="2497"/>
        <v>1.6258239465755802</v>
      </c>
      <c r="K20000">
        <f t="shared" si="2498"/>
        <v>5.2177793977316904</v>
      </c>
      <c r="L20000">
        <f t="shared" si="2499"/>
        <v>1.6258239465755802</v>
      </c>
      <c r="M20000">
        <f t="shared" si="2500"/>
        <v>2</v>
      </c>
    </row>
    <row r="20001" spans="1:13" x14ac:dyDescent="0.2">
      <c r="A20001" s="10">
        <v>19989</v>
      </c>
      <c r="B20001" t="s">
        <v>206165</v>
      </c>
      <c r="C20001">
        <v>113000000</v>
      </c>
      <c r="D20001">
        <v>5</v>
      </c>
      <c r="E20001">
        <v>2132</v>
      </c>
      <c r="F20001">
        <f t="shared" si="2494"/>
        <v>0.65787433446503973</v>
      </c>
      <c r="G20001">
        <f t="shared" si="2495"/>
        <v>1.9845032644168743</v>
      </c>
      <c r="H20001">
        <f t="shared" si="2496"/>
        <v>0.80782967367038305</v>
      </c>
      <c r="I20001">
        <f t="shared" si="2501"/>
        <v>6.3683860275221296</v>
      </c>
      <c r="J20001">
        <f t="shared" si="2497"/>
        <v>0.55219360542661455</v>
      </c>
      <c r="K20001">
        <f t="shared" si="2498"/>
        <v>7.7666912013202918</v>
      </c>
      <c r="L20001">
        <f t="shared" si="2499"/>
        <v>0.55219360542661455</v>
      </c>
      <c r="M20001">
        <f t="shared" si="2500"/>
        <v>2</v>
      </c>
    </row>
    <row r="20002" spans="1:13" x14ac:dyDescent="0.2">
      <c r="A20002" s="10">
        <v>19990</v>
      </c>
      <c r="B20002" t="s">
        <v>206183</v>
      </c>
      <c r="C20002">
        <v>500000</v>
      </c>
      <c r="D20002">
        <v>1</v>
      </c>
      <c r="E20002">
        <v>2363</v>
      </c>
      <c r="F20002">
        <f t="shared" si="2494"/>
        <v>-0.11571419907039231</v>
      </c>
      <c r="G20002">
        <f t="shared" si="2495"/>
        <v>-0.66125575835799699</v>
      </c>
      <c r="H20002">
        <f t="shared" si="2496"/>
        <v>0.89535718521722096</v>
      </c>
      <c r="I20002">
        <f t="shared" si="2501"/>
        <v>2.1555769099429947</v>
      </c>
      <c r="J20002">
        <f t="shared" si="2497"/>
        <v>7.0484211600470141</v>
      </c>
      <c r="K20002">
        <f t="shared" si="2498"/>
        <v>0.25282501674198216</v>
      </c>
      <c r="L20002">
        <f t="shared" si="2499"/>
        <v>0.25282501674198216</v>
      </c>
      <c r="M20002">
        <f t="shared" si="2500"/>
        <v>3</v>
      </c>
    </row>
    <row r="20003" spans="1:13" x14ac:dyDescent="0.2">
      <c r="A20003" s="10">
        <v>19991</v>
      </c>
      <c r="B20003" t="s">
        <v>206190</v>
      </c>
      <c r="C20003">
        <v>3000000</v>
      </c>
      <c r="D20003">
        <v>1</v>
      </c>
      <c r="E20003">
        <v>2528</v>
      </c>
      <c r="F20003">
        <f t="shared" si="2494"/>
        <v>-9.8523342769604935E-2</v>
      </c>
      <c r="G20003">
        <f t="shared" si="2495"/>
        <v>-0.66125575835799699</v>
      </c>
      <c r="H20003">
        <f t="shared" si="2496"/>
        <v>0.9578768363221053</v>
      </c>
      <c r="I20003">
        <f t="shared" si="2501"/>
        <v>1.9934651619339216</v>
      </c>
      <c r="J20003">
        <f t="shared" si="2497"/>
        <v>7.0244118001272202</v>
      </c>
      <c r="K20003">
        <f t="shared" si="2498"/>
        <v>0.31980563711963733</v>
      </c>
      <c r="L20003">
        <f t="shared" si="2499"/>
        <v>0.31980563711963733</v>
      </c>
      <c r="M20003">
        <f t="shared" si="2500"/>
        <v>3</v>
      </c>
    </row>
    <row r="20004" spans="1:13" x14ac:dyDescent="0.2">
      <c r="A20004" s="10">
        <v>19992</v>
      </c>
      <c r="B20004" t="s">
        <v>206226</v>
      </c>
      <c r="C20004">
        <v>75000</v>
      </c>
      <c r="D20004">
        <v>1</v>
      </c>
      <c r="E20004">
        <v>1464</v>
      </c>
      <c r="F20004">
        <f t="shared" si="2494"/>
        <v>-0.11863664464152616</v>
      </c>
      <c r="G20004">
        <f t="shared" si="2495"/>
        <v>-0.66125575835799699</v>
      </c>
      <c r="H20004">
        <f t="shared" si="2496"/>
        <v>0.55471981343970023</v>
      </c>
      <c r="I20004">
        <f t="shared" si="2501"/>
        <v>3.1634380393358841</v>
      </c>
      <c r="J20004">
        <f t="shared" si="2497"/>
        <v>7.3020552035166011</v>
      </c>
      <c r="K20004">
        <f t="shared" si="2498"/>
        <v>2.6332000609730559E-2</v>
      </c>
      <c r="L20004">
        <f t="shared" si="2499"/>
        <v>2.6332000609730559E-2</v>
      </c>
      <c r="M20004">
        <f t="shared" si="2500"/>
        <v>3</v>
      </c>
    </row>
    <row r="20005" spans="1:13" x14ac:dyDescent="0.2">
      <c r="A20005" s="10">
        <v>19993</v>
      </c>
      <c r="B20005" t="s">
        <v>206233</v>
      </c>
      <c r="C20005">
        <v>5000000</v>
      </c>
      <c r="D20005">
        <v>1</v>
      </c>
      <c r="E20005">
        <v>3624</v>
      </c>
      <c r="F20005">
        <f t="shared" si="2494"/>
        <v>-8.4770657728975032E-2</v>
      </c>
      <c r="G20005">
        <f t="shared" si="2495"/>
        <v>-0.66125575835799699</v>
      </c>
      <c r="H20005">
        <f t="shared" si="2496"/>
        <v>1.3731588824490939</v>
      </c>
      <c r="I20005">
        <f t="shared" si="2501"/>
        <v>1.129656181990216</v>
      </c>
      <c r="J20005">
        <f t="shared" si="2497"/>
        <v>7.0799057783270118</v>
      </c>
      <c r="K20005">
        <f t="shared" si="2498"/>
        <v>0.96239327874106784</v>
      </c>
      <c r="L20005">
        <f t="shared" si="2499"/>
        <v>0.96239327874106784</v>
      </c>
      <c r="M20005">
        <f t="shared" si="2500"/>
        <v>3</v>
      </c>
    </row>
    <row r="20006" spans="1:13" x14ac:dyDescent="0.2">
      <c r="A20006" s="10">
        <v>19994</v>
      </c>
      <c r="B20006" t="s">
        <v>206235</v>
      </c>
      <c r="C20006">
        <v>1000000</v>
      </c>
      <c r="D20006">
        <v>1</v>
      </c>
      <c r="E20006">
        <v>3259</v>
      </c>
      <c r="F20006">
        <f t="shared" si="2494"/>
        <v>-0.11227602781023484</v>
      </c>
      <c r="G20006">
        <f t="shared" si="2495"/>
        <v>-0.66125575835799699</v>
      </c>
      <c r="H20006">
        <f t="shared" si="2496"/>
        <v>1.2348578360655622</v>
      </c>
      <c r="I20006">
        <f t="shared" si="2501"/>
        <v>1.3819235817405042</v>
      </c>
      <c r="J20006">
        <f t="shared" si="2497"/>
        <v>7.0264677328451599</v>
      </c>
      <c r="K20006">
        <f t="shared" si="2498"/>
        <v>0.70948696022152247</v>
      </c>
      <c r="L20006">
        <f t="shared" si="2499"/>
        <v>0.70948696022152247</v>
      </c>
      <c r="M20006">
        <f t="shared" si="2500"/>
        <v>3</v>
      </c>
    </row>
    <row r="20007" spans="1:13" x14ac:dyDescent="0.2">
      <c r="A20007" s="10">
        <v>19995</v>
      </c>
      <c r="B20007" t="s">
        <v>206261</v>
      </c>
      <c r="C20007">
        <v>100000</v>
      </c>
      <c r="D20007">
        <v>1</v>
      </c>
      <c r="E20007">
        <v>820</v>
      </c>
      <c r="F20007">
        <f t="shared" si="2494"/>
        <v>-0.11846473607851829</v>
      </c>
      <c r="G20007">
        <f t="shared" si="2495"/>
        <v>-0.66125575835799699</v>
      </c>
      <c r="H20007">
        <f t="shared" si="2496"/>
        <v>0.31070372064245505</v>
      </c>
      <c r="I20007">
        <f t="shared" si="2501"/>
        <v>4.0277203461395086</v>
      </c>
      <c r="J20007">
        <f t="shared" si="2497"/>
        <v>7.6260014082369327</v>
      </c>
      <c r="K20007">
        <f t="shared" si="2498"/>
        <v>6.72868691214191E-3</v>
      </c>
      <c r="L20007">
        <f t="shared" si="2499"/>
        <v>6.72868691214191E-3</v>
      </c>
      <c r="M20007">
        <f t="shared" si="2500"/>
        <v>3</v>
      </c>
    </row>
    <row r="20008" spans="1:13" x14ac:dyDescent="0.2">
      <c r="A20008" s="10">
        <v>19996</v>
      </c>
      <c r="B20008" t="s">
        <v>206328</v>
      </c>
      <c r="C20008">
        <v>16876</v>
      </c>
      <c r="D20008">
        <v>1</v>
      </c>
      <c r="E20008">
        <v>1067</v>
      </c>
      <c r="F20008">
        <f t="shared" si="2494"/>
        <v>-0.11903632517417695</v>
      </c>
      <c r="G20008">
        <f t="shared" si="2495"/>
        <v>-0.66125575835799699</v>
      </c>
      <c r="H20008">
        <f t="shared" si="2496"/>
        <v>0.40429374381158478</v>
      </c>
      <c r="I20008">
        <f t="shared" si="2501"/>
        <v>3.6822378781252998</v>
      </c>
      <c r="J20008">
        <f t="shared" si="2497"/>
        <v>7.4877695597999647</v>
      </c>
      <c r="K20008">
        <f t="shared" si="2498"/>
        <v>1.7484848465660675E-4</v>
      </c>
      <c r="L20008">
        <f t="shared" si="2499"/>
        <v>1.7484848465660675E-4</v>
      </c>
      <c r="M20008">
        <f t="shared" si="2500"/>
        <v>3</v>
      </c>
    </row>
    <row r="20009" spans="1:13" x14ac:dyDescent="0.2">
      <c r="A20009" s="10">
        <v>19997</v>
      </c>
      <c r="B20009" t="s">
        <v>206382</v>
      </c>
      <c r="C20009">
        <v>10000</v>
      </c>
      <c r="D20009">
        <v>1</v>
      </c>
      <c r="E20009">
        <v>551</v>
      </c>
      <c r="F20009">
        <f t="shared" si="2494"/>
        <v>-0.11908360690534664</v>
      </c>
      <c r="G20009">
        <f t="shared" si="2495"/>
        <v>-0.66125575835799699</v>
      </c>
      <c r="H20009">
        <f t="shared" si="2496"/>
        <v>0.20877774399267404</v>
      </c>
      <c r="I20009">
        <f t="shared" si="2501"/>
        <v>4.4241065889437463</v>
      </c>
      <c r="J20009">
        <f t="shared" si="2497"/>
        <v>7.796701789965585</v>
      </c>
      <c r="K20009">
        <f t="shared" si="2498"/>
        <v>3.3808823825127669E-2</v>
      </c>
      <c r="L20009">
        <f t="shared" si="2499"/>
        <v>3.3808823825127669E-2</v>
      </c>
      <c r="M20009">
        <f t="shared" si="2500"/>
        <v>3</v>
      </c>
    </row>
    <row r="20010" spans="1:13" x14ac:dyDescent="0.2">
      <c r="A20010" s="10">
        <v>19998</v>
      </c>
      <c r="B20010" t="s">
        <v>206396</v>
      </c>
      <c r="C20010">
        <v>150000</v>
      </c>
      <c r="D20010">
        <v>2</v>
      </c>
      <c r="E20010">
        <v>2163</v>
      </c>
      <c r="F20010">
        <f t="shared" si="2494"/>
        <v>-0.11812091895250254</v>
      </c>
      <c r="G20010">
        <f t="shared" si="2495"/>
        <v>1.8399733572088456E-4</v>
      </c>
      <c r="H20010">
        <f t="shared" si="2496"/>
        <v>0.81957578993857338</v>
      </c>
      <c r="I20010">
        <f t="shared" si="2501"/>
        <v>1.9225031787219493</v>
      </c>
      <c r="J20010">
        <f t="shared" si="2497"/>
        <v>4.0225740956167551</v>
      </c>
      <c r="K20010">
        <f t="shared" si="2498"/>
        <v>0.61988219918940035</v>
      </c>
      <c r="L20010">
        <f t="shared" si="2499"/>
        <v>0.61988219918940035</v>
      </c>
      <c r="M20010">
        <f t="shared" si="2500"/>
        <v>3</v>
      </c>
    </row>
    <row r="20011" spans="1:13" x14ac:dyDescent="0.2">
      <c r="A20011" s="10">
        <v>19999</v>
      </c>
      <c r="B20011" t="s">
        <v>206400</v>
      </c>
      <c r="C20011">
        <v>10000000</v>
      </c>
      <c r="D20011">
        <v>1</v>
      </c>
      <c r="E20011">
        <v>8007</v>
      </c>
      <c r="F20011">
        <f t="shared" si="2494"/>
        <v>-5.0388945127400275E-2</v>
      </c>
      <c r="G20011">
        <f t="shared" si="2495"/>
        <v>-0.66125575835799699</v>
      </c>
      <c r="H20011">
        <f t="shared" si="2496"/>
        <v>3.0339081599806552</v>
      </c>
      <c r="I20011">
        <f t="shared" si="2501"/>
        <v>1.1268991286123686</v>
      </c>
      <c r="J20011">
        <f t="shared" si="2497"/>
        <v>10.753925810479293</v>
      </c>
      <c r="K20011">
        <f t="shared" si="2498"/>
        <v>6.9807010575167272</v>
      </c>
      <c r="L20011">
        <f t="shared" si="2499"/>
        <v>1.1268991286123686</v>
      </c>
      <c r="M20011">
        <f t="shared" si="2500"/>
        <v>1</v>
      </c>
    </row>
    <row r="20012" spans="1:13" x14ac:dyDescent="0.2">
      <c r="A20012" s="10">
        <v>20000</v>
      </c>
      <c r="B20012" t="s">
        <v>206410</v>
      </c>
      <c r="C20012">
        <v>60000</v>
      </c>
      <c r="D20012">
        <v>1</v>
      </c>
      <c r="E20012">
        <v>1776</v>
      </c>
      <c r="F20012">
        <f t="shared" si="2494"/>
        <v>-0.11873978977933089</v>
      </c>
      <c r="G20012">
        <f t="shared" si="2495"/>
        <v>-0.66125575835799699</v>
      </c>
      <c r="H20012">
        <f t="shared" si="2496"/>
        <v>0.67293879007439039</v>
      </c>
      <c r="I20012">
        <f t="shared" si="2501"/>
        <v>2.787543759909437</v>
      </c>
      <c r="J20012">
        <f t="shared" si="2497"/>
        <v>7.1879390522002931</v>
      </c>
      <c r="K20012">
        <f t="shared" si="2498"/>
        <v>7.8652567676887261E-2</v>
      </c>
      <c r="L20012">
        <f t="shared" si="2499"/>
        <v>7.8652567676887261E-2</v>
      </c>
      <c r="M20012">
        <f t="shared" si="2500"/>
        <v>3</v>
      </c>
    </row>
    <row r="20013" spans="1:13" x14ac:dyDescent="0.2">
      <c r="A20013" s="10">
        <v>20001</v>
      </c>
      <c r="B20013" t="s">
        <v>206413</v>
      </c>
      <c r="C20013">
        <v>5150000</v>
      </c>
      <c r="D20013">
        <v>1</v>
      </c>
      <c r="E20013">
        <v>337</v>
      </c>
      <c r="F20013">
        <f t="shared" si="2494"/>
        <v>-8.3739206350927783E-2</v>
      </c>
      <c r="G20013">
        <f t="shared" si="2495"/>
        <v>-0.66125575835799699</v>
      </c>
      <c r="H20013">
        <f t="shared" si="2496"/>
        <v>0.12769165104452115</v>
      </c>
      <c r="I20013">
        <f t="shared" si="2501"/>
        <v>4.7496272947704012</v>
      </c>
      <c r="J20013">
        <f t="shared" si="2497"/>
        <v>7.9419782708343973</v>
      </c>
      <c r="K20013">
        <f t="shared" si="2498"/>
        <v>7.1002757098795694E-2</v>
      </c>
      <c r="L20013">
        <f t="shared" si="2499"/>
        <v>7.1002757098795694E-2</v>
      </c>
      <c r="M20013">
        <f t="shared" si="2500"/>
        <v>3</v>
      </c>
    </row>
    <row r="20014" spans="1:13" x14ac:dyDescent="0.2">
      <c r="A20014" s="10">
        <v>20002</v>
      </c>
      <c r="B20014" t="s">
        <v>206426</v>
      </c>
      <c r="C20014">
        <v>18000000</v>
      </c>
      <c r="D20014">
        <v>1</v>
      </c>
      <c r="E20014">
        <v>10564</v>
      </c>
      <c r="F20014">
        <f t="shared" si="2494"/>
        <v>4.6217950351193412E-3</v>
      </c>
      <c r="G20014">
        <f t="shared" si="2495"/>
        <v>-0.66125575835799699</v>
      </c>
      <c r="H20014">
        <f t="shared" si="2496"/>
        <v>4.0027732986181643</v>
      </c>
      <c r="I20014">
        <f t="shared" si="2501"/>
        <v>3.675786845503608</v>
      </c>
      <c r="J20014">
        <f t="shared" si="2497"/>
        <v>15.447124888889665</v>
      </c>
      <c r="K20014">
        <f t="shared" si="2498"/>
        <v>13.047555735808073</v>
      </c>
      <c r="L20014">
        <f t="shared" si="2499"/>
        <v>3.675786845503608</v>
      </c>
      <c r="M20014">
        <f t="shared" si="2500"/>
        <v>1</v>
      </c>
    </row>
    <row r="20015" spans="1:13" x14ac:dyDescent="0.2">
      <c r="A20015" s="10">
        <v>20003</v>
      </c>
      <c r="B20015" t="s">
        <v>206429</v>
      </c>
      <c r="C20015">
        <v>260000</v>
      </c>
      <c r="D20015">
        <v>1</v>
      </c>
      <c r="E20015">
        <v>1433</v>
      </c>
      <c r="F20015">
        <f t="shared" si="2494"/>
        <v>-0.11736452127526791</v>
      </c>
      <c r="G20015">
        <f t="shared" si="2495"/>
        <v>-0.66125575835799699</v>
      </c>
      <c r="H20015">
        <f t="shared" si="2496"/>
        <v>0.54297369717150978</v>
      </c>
      <c r="I20015">
        <f t="shared" si="2501"/>
        <v>3.2021077653882859</v>
      </c>
      <c r="J20015">
        <f t="shared" si="2497"/>
        <v>7.3146901935594872</v>
      </c>
      <c r="K20015">
        <f t="shared" si="2498"/>
        <v>2.2647369985575282E-2</v>
      </c>
      <c r="L20015">
        <f t="shared" si="2499"/>
        <v>2.2647369985575282E-2</v>
      </c>
      <c r="M20015">
        <f t="shared" si="2500"/>
        <v>3</v>
      </c>
    </row>
    <row r="20016" spans="1:13" x14ac:dyDescent="0.2">
      <c r="A20016" s="10">
        <v>20004</v>
      </c>
      <c r="B20016" t="s">
        <v>206432</v>
      </c>
      <c r="C20016">
        <v>3800000</v>
      </c>
      <c r="D20016">
        <v>1</v>
      </c>
      <c r="E20016">
        <v>5085</v>
      </c>
      <c r="F20016">
        <f t="shared" si="2494"/>
        <v>-9.3022268753352969E-2</v>
      </c>
      <c r="G20016">
        <f t="shared" si="2495"/>
        <v>-0.66125575835799699</v>
      </c>
      <c r="H20016">
        <f t="shared" si="2496"/>
        <v>1.9267419749596144</v>
      </c>
      <c r="I20016">
        <f t="shared" si="2501"/>
        <v>0.51740040660439779</v>
      </c>
      <c r="J20016">
        <f t="shared" si="2497"/>
        <v>7.6936286757709205</v>
      </c>
      <c r="K20016">
        <f t="shared" si="2498"/>
        <v>2.3541499548109823</v>
      </c>
      <c r="L20016">
        <f t="shared" si="2499"/>
        <v>0.51740040660439779</v>
      </c>
      <c r="M20016">
        <f t="shared" si="2500"/>
        <v>1</v>
      </c>
    </row>
    <row r="20017" spans="1:13" x14ac:dyDescent="0.2">
      <c r="A20017" s="10">
        <v>20005</v>
      </c>
      <c r="B20017" t="s">
        <v>206442</v>
      </c>
      <c r="C20017">
        <v>3000000</v>
      </c>
      <c r="D20017">
        <v>1</v>
      </c>
      <c r="E20017">
        <v>9468</v>
      </c>
      <c r="F20017">
        <f t="shared" si="2494"/>
        <v>-9.8523342769604935E-2</v>
      </c>
      <c r="G20017">
        <f t="shared" si="2495"/>
        <v>-0.66125575835799699</v>
      </c>
      <c r="H20017">
        <f t="shared" si="2496"/>
        <v>3.587491252491176</v>
      </c>
      <c r="I20017">
        <f t="shared" si="2501"/>
        <v>2.356147208027815</v>
      </c>
      <c r="J20017">
        <f t="shared" si="2497"/>
        <v>13.209934168673598</v>
      </c>
      <c r="K20017">
        <f t="shared" si="2498"/>
        <v>10.207873289415742</v>
      </c>
      <c r="L20017">
        <f t="shared" si="2499"/>
        <v>2.356147208027815</v>
      </c>
      <c r="M20017">
        <f t="shared" si="2500"/>
        <v>1</v>
      </c>
    </row>
    <row r="20018" spans="1:13" x14ac:dyDescent="0.2">
      <c r="A20018" s="10">
        <v>20006</v>
      </c>
      <c r="B20018" t="s">
        <v>206472</v>
      </c>
      <c r="C20018">
        <v>4000000</v>
      </c>
      <c r="D20018">
        <v>1</v>
      </c>
      <c r="E20018">
        <v>6181</v>
      </c>
      <c r="F20018">
        <f t="shared" si="2494"/>
        <v>-9.1647000249289984E-2</v>
      </c>
      <c r="G20018">
        <f t="shared" si="2495"/>
        <v>-0.66125575835799699</v>
      </c>
      <c r="H20018">
        <f t="shared" si="2496"/>
        <v>2.342024021086603</v>
      </c>
      <c r="I20018">
        <f t="shared" si="2501"/>
        <v>0.45965591137617323</v>
      </c>
      <c r="J20018">
        <f t="shared" si="2497"/>
        <v>8.5554297060497149</v>
      </c>
      <c r="K20018">
        <f t="shared" si="2498"/>
        <v>3.8009126090530843</v>
      </c>
      <c r="L20018">
        <f t="shared" si="2499"/>
        <v>0.45965591137617323</v>
      </c>
      <c r="M20018">
        <f t="shared" si="2500"/>
        <v>1</v>
      </c>
    </row>
    <row r="20019" spans="1:13" x14ac:dyDescent="0.2">
      <c r="A20019" s="10">
        <v>20007</v>
      </c>
      <c r="B20019" t="s">
        <v>206513</v>
      </c>
      <c r="C20019">
        <v>1775000</v>
      </c>
      <c r="D20019">
        <v>2</v>
      </c>
      <c r="E20019">
        <v>2163</v>
      </c>
      <c r="F20019">
        <f t="shared" si="2494"/>
        <v>-0.10694686235699075</v>
      </c>
      <c r="G20019">
        <f t="shared" si="2495"/>
        <v>1.8399733572088456E-4</v>
      </c>
      <c r="H20019">
        <f t="shared" si="2496"/>
        <v>0.81957578993857338</v>
      </c>
      <c r="I20019">
        <f t="shared" si="2501"/>
        <v>1.9208070098830858</v>
      </c>
      <c r="J20019">
        <f t="shared" si="2497"/>
        <v>4.0206589423524886</v>
      </c>
      <c r="K20019">
        <f t="shared" si="2498"/>
        <v>0.61989180376946185</v>
      </c>
      <c r="L20019">
        <f t="shared" si="2499"/>
        <v>0.61989180376946185</v>
      </c>
      <c r="M20019">
        <f t="shared" si="2500"/>
        <v>3</v>
      </c>
    </row>
    <row r="20020" spans="1:13" x14ac:dyDescent="0.2">
      <c r="A20020" s="10">
        <v>20008</v>
      </c>
      <c r="B20020" t="s">
        <v>206540</v>
      </c>
      <c r="C20020">
        <v>470000</v>
      </c>
      <c r="D20020">
        <v>2</v>
      </c>
      <c r="E20020">
        <v>1798</v>
      </c>
      <c r="F20020">
        <f t="shared" si="2494"/>
        <v>-0.11592048934600176</v>
      </c>
      <c r="G20020">
        <f t="shared" si="2495"/>
        <v>1.8399733572088456E-4</v>
      </c>
      <c r="H20020">
        <f t="shared" si="2496"/>
        <v>0.68127474355504158</v>
      </c>
      <c r="I20020">
        <f t="shared" si="2501"/>
        <v>2.3241346055349936</v>
      </c>
      <c r="J20020">
        <f t="shared" si="2497"/>
        <v>4.1179179155252053</v>
      </c>
      <c r="K20020">
        <f t="shared" si="2498"/>
        <v>0.52087464076015411</v>
      </c>
      <c r="L20020">
        <f t="shared" si="2499"/>
        <v>0.52087464076015411</v>
      </c>
      <c r="M20020">
        <f t="shared" si="2500"/>
        <v>3</v>
      </c>
    </row>
    <row r="20021" spans="1:13" x14ac:dyDescent="0.2">
      <c r="A20021" s="10">
        <v>20009</v>
      </c>
      <c r="B20021" t="s">
        <v>206562</v>
      </c>
      <c r="C20021">
        <v>1000000</v>
      </c>
      <c r="D20021">
        <v>1</v>
      </c>
      <c r="E20021">
        <v>1829</v>
      </c>
      <c r="F20021">
        <f t="shared" si="2494"/>
        <v>-0.11227602781023484</v>
      </c>
      <c r="G20021">
        <f t="shared" si="2495"/>
        <v>-0.66125575835799699</v>
      </c>
      <c r="H20021">
        <f t="shared" si="2496"/>
        <v>0.69302085982323203</v>
      </c>
      <c r="I20021">
        <f t="shared" si="2501"/>
        <v>2.7254448047758433</v>
      </c>
      <c r="J20021">
        <f t="shared" si="2497"/>
        <v>7.1701818001013855</v>
      </c>
      <c r="K20021">
        <f t="shared" si="2498"/>
        <v>9.0284636157557829E-2</v>
      </c>
      <c r="L20021">
        <f t="shared" si="2499"/>
        <v>9.0284636157557829E-2</v>
      </c>
      <c r="M20021">
        <f t="shared" si="2500"/>
        <v>3</v>
      </c>
    </row>
    <row r="20022" spans="1:13" x14ac:dyDescent="0.2">
      <c r="A20022" s="10">
        <v>20010</v>
      </c>
      <c r="B20022" t="s">
        <v>206564</v>
      </c>
      <c r="C20022">
        <v>130000</v>
      </c>
      <c r="D20022">
        <v>1</v>
      </c>
      <c r="E20022">
        <v>1067</v>
      </c>
      <c r="F20022">
        <f t="shared" si="2494"/>
        <v>-0.11825844580290884</v>
      </c>
      <c r="G20022">
        <f t="shared" si="2495"/>
        <v>-0.66125575835799699</v>
      </c>
      <c r="H20022">
        <f t="shared" si="2496"/>
        <v>0.40429374381158478</v>
      </c>
      <c r="I20022">
        <f t="shared" si="2501"/>
        <v>3.6821102885999708</v>
      </c>
      <c r="J20022">
        <f t="shared" si="2497"/>
        <v>7.4876267257243958</v>
      </c>
      <c r="K20022">
        <f t="shared" si="2498"/>
        <v>1.6600598224601911E-4</v>
      </c>
      <c r="L20022">
        <f t="shared" si="2499"/>
        <v>1.6600598224601911E-4</v>
      </c>
      <c r="M20022">
        <f t="shared" si="2500"/>
        <v>3</v>
      </c>
    </row>
    <row r="20023" spans="1:13" x14ac:dyDescent="0.2">
      <c r="A20023" s="10">
        <v>20011</v>
      </c>
      <c r="B20023" t="s">
        <v>206568</v>
      </c>
      <c r="C20023">
        <v>37000000</v>
      </c>
      <c r="D20023">
        <v>1</v>
      </c>
      <c r="E20023">
        <v>22252</v>
      </c>
      <c r="F20023">
        <f t="shared" si="2494"/>
        <v>0.13527230292110343</v>
      </c>
      <c r="G20023">
        <f t="shared" si="2495"/>
        <v>-0.66125575835799699</v>
      </c>
      <c r="H20023">
        <f t="shared" si="2496"/>
        <v>8.4314380387023284</v>
      </c>
      <c r="I20023">
        <f t="shared" si="2501"/>
        <v>39.25149002281087</v>
      </c>
      <c r="J20023">
        <f t="shared" si="2497"/>
        <v>60.826803322947661</v>
      </c>
      <c r="K20023">
        <f t="shared" si="2498"/>
        <v>64.685380136934285</v>
      </c>
      <c r="L20023">
        <f t="shared" si="2499"/>
        <v>39.25149002281087</v>
      </c>
      <c r="M20023">
        <f t="shared" si="2500"/>
        <v>1</v>
      </c>
    </row>
    <row r="20024" spans="1:13" x14ac:dyDescent="0.2">
      <c r="A20024" s="10">
        <v>20012</v>
      </c>
      <c r="B20024" t="s">
        <v>206610</v>
      </c>
      <c r="C20024">
        <v>2700000</v>
      </c>
      <c r="D20024">
        <v>1</v>
      </c>
      <c r="E20024">
        <v>2036</v>
      </c>
      <c r="F20024">
        <f t="shared" si="2494"/>
        <v>-0.10058624552569942</v>
      </c>
      <c r="G20024">
        <f t="shared" si="2495"/>
        <v>-0.66125575835799699</v>
      </c>
      <c r="H20024">
        <f t="shared" si="2496"/>
        <v>0.77145460393663223</v>
      </c>
      <c r="I20024">
        <f t="shared" si="2501"/>
        <v>2.4929848369477536</v>
      </c>
      <c r="J20024">
        <f t="shared" si="2497"/>
        <v>7.1111711193683123</v>
      </c>
      <c r="K20024">
        <f t="shared" si="2498"/>
        <v>0.14372369719958539</v>
      </c>
      <c r="L20024">
        <f t="shared" si="2499"/>
        <v>0.14372369719958539</v>
      </c>
      <c r="M20024">
        <f t="shared" si="2500"/>
        <v>3</v>
      </c>
    </row>
    <row r="20025" spans="1:13" x14ac:dyDescent="0.2">
      <c r="A20025" s="10">
        <v>20013</v>
      </c>
      <c r="B20025" t="s">
        <v>206614</v>
      </c>
      <c r="C20025">
        <v>5000000</v>
      </c>
      <c r="D20025">
        <v>1</v>
      </c>
      <c r="E20025">
        <v>5450</v>
      </c>
      <c r="F20025">
        <f t="shared" si="2494"/>
        <v>-8.4770657728975032E-2</v>
      </c>
      <c r="G20025">
        <f t="shared" si="2495"/>
        <v>-0.66125575835799699</v>
      </c>
      <c r="H20025">
        <f t="shared" si="2496"/>
        <v>2.0650430213431461</v>
      </c>
      <c r="I20025">
        <f t="shared" si="2501"/>
        <v>0.45905160011245394</v>
      </c>
      <c r="J20025">
        <f t="shared" si="2497"/>
        <v>7.9413626415210405</v>
      </c>
      <c r="K20025">
        <f t="shared" si="2498"/>
        <v>2.7980356877747239</v>
      </c>
      <c r="L20025">
        <f t="shared" si="2499"/>
        <v>0.45905160011245394</v>
      </c>
      <c r="M20025">
        <f t="shared" si="2500"/>
        <v>1</v>
      </c>
    </row>
    <row r="20026" spans="1:13" x14ac:dyDescent="0.2">
      <c r="A20026" s="10">
        <v>20014</v>
      </c>
      <c r="B20026" t="s">
        <v>206620</v>
      </c>
      <c r="C20026">
        <v>1500000</v>
      </c>
      <c r="D20026">
        <v>3</v>
      </c>
      <c r="E20026">
        <v>848</v>
      </c>
      <c r="F20026">
        <f t="shared" si="2494"/>
        <v>-0.10883785655007736</v>
      </c>
      <c r="G20026">
        <f t="shared" si="2495"/>
        <v>0.66162375302943877</v>
      </c>
      <c r="H20026">
        <f t="shared" si="2496"/>
        <v>0.32131311598146567</v>
      </c>
      <c r="I20026">
        <f t="shared" si="2501"/>
        <v>3.9861824971563098</v>
      </c>
      <c r="J20026">
        <f t="shared" si="2497"/>
        <v>2.3577370183285353</v>
      </c>
      <c r="K20026">
        <f t="shared" si="2498"/>
        <v>1.7551015795572522</v>
      </c>
      <c r="L20026">
        <f t="shared" si="2499"/>
        <v>1.7551015795572522</v>
      </c>
      <c r="M20026">
        <f t="shared" si="2500"/>
        <v>3</v>
      </c>
    </row>
    <row r="20027" spans="1:13" x14ac:dyDescent="0.2">
      <c r="A20027" s="10">
        <v>20015</v>
      </c>
      <c r="B20027" t="s">
        <v>206627</v>
      </c>
      <c r="C20027">
        <v>850000</v>
      </c>
      <c r="D20027">
        <v>2</v>
      </c>
      <c r="E20027">
        <v>2163</v>
      </c>
      <c r="F20027">
        <f t="shared" si="2494"/>
        <v>-0.11330747918828209</v>
      </c>
      <c r="G20027">
        <f t="shared" si="2495"/>
        <v>1.8399733572088456E-4</v>
      </c>
      <c r="H20027">
        <f t="shared" si="2496"/>
        <v>0.81957578993857338</v>
      </c>
      <c r="I20027">
        <f t="shared" si="2501"/>
        <v>1.9217419049299966</v>
      </c>
      <c r="J20027">
        <f t="shared" si="2497"/>
        <v>4.0217184900723213</v>
      </c>
      <c r="K20027">
        <f t="shared" si="2498"/>
        <v>0.61985572010098466</v>
      </c>
      <c r="L20027">
        <f t="shared" si="2499"/>
        <v>0.61985572010098466</v>
      </c>
      <c r="M20027">
        <f t="shared" si="2500"/>
        <v>3</v>
      </c>
    </row>
    <row r="20028" spans="1:13" x14ac:dyDescent="0.2">
      <c r="A20028" s="10">
        <v>20016</v>
      </c>
      <c r="B20028" t="s">
        <v>206638</v>
      </c>
      <c r="C20028">
        <v>1015000</v>
      </c>
      <c r="D20028">
        <v>3</v>
      </c>
      <c r="E20028">
        <v>1494</v>
      </c>
      <c r="F20028">
        <f t="shared" si="2494"/>
        <v>-0.11217288267243011</v>
      </c>
      <c r="G20028">
        <f t="shared" si="2495"/>
        <v>0.66162375302943877</v>
      </c>
      <c r="H20028">
        <f t="shared" si="2496"/>
        <v>0.56608702273149736</v>
      </c>
      <c r="I20028">
        <f t="shared" si="2501"/>
        <v>3.125059842953656</v>
      </c>
      <c r="J20028">
        <f t="shared" si="2497"/>
        <v>2.0386905076126434</v>
      </c>
      <c r="K20028">
        <f t="shared" si="2498"/>
        <v>1.7801267486629573</v>
      </c>
      <c r="L20028">
        <f t="shared" si="2499"/>
        <v>1.7801267486629573</v>
      </c>
      <c r="M20028">
        <f t="shared" si="2500"/>
        <v>3</v>
      </c>
    </row>
    <row r="20029" spans="1:13" x14ac:dyDescent="0.2">
      <c r="A20029" s="10">
        <v>20017</v>
      </c>
      <c r="B20029" t="s">
        <v>206644</v>
      </c>
      <c r="C20029">
        <v>17000000</v>
      </c>
      <c r="D20029">
        <v>3</v>
      </c>
      <c r="E20029">
        <v>2925</v>
      </c>
      <c r="F20029">
        <f t="shared" si="2494"/>
        <v>-2.2545474851956107E-3</v>
      </c>
      <c r="G20029">
        <f t="shared" si="2495"/>
        <v>0.66162375302943877</v>
      </c>
      <c r="H20029">
        <f t="shared" si="2496"/>
        <v>1.1083029059502207</v>
      </c>
      <c r="I20029">
        <f t="shared" si="2501"/>
        <v>1.6386297796000819</v>
      </c>
      <c r="J20029">
        <f t="shared" si="2497"/>
        <v>1.7507524930735163</v>
      </c>
      <c r="K20029">
        <f t="shared" si="2498"/>
        <v>2.2745723282663337</v>
      </c>
      <c r="L20029">
        <f t="shared" si="2499"/>
        <v>1.6386297796000819</v>
      </c>
      <c r="M20029">
        <f t="shared" si="2500"/>
        <v>1</v>
      </c>
    </row>
    <row r="20030" spans="1:13" x14ac:dyDescent="0.2">
      <c r="A20030" s="10">
        <v>20018</v>
      </c>
      <c r="B20030" t="s">
        <v>206656</v>
      </c>
      <c r="C20030">
        <v>25000000</v>
      </c>
      <c r="D20030">
        <v>1</v>
      </c>
      <c r="E20030">
        <v>368</v>
      </c>
      <c r="F20030">
        <f t="shared" si="2494"/>
        <v>5.2756192677324003E-2</v>
      </c>
      <c r="G20030">
        <f t="shared" si="2495"/>
        <v>-0.66125575835799699</v>
      </c>
      <c r="H20030">
        <f t="shared" si="2496"/>
        <v>0.13943776731271151</v>
      </c>
      <c r="I20030">
        <f t="shared" si="2501"/>
        <v>4.7067669784740049</v>
      </c>
      <c r="J20030">
        <f t="shared" si="2497"/>
        <v>7.9224527810318648</v>
      </c>
      <c r="K20030">
        <f t="shared" si="2498"/>
        <v>9.1527671600906746E-2</v>
      </c>
      <c r="L20030">
        <f t="shared" si="2499"/>
        <v>9.1527671600906746E-2</v>
      </c>
      <c r="M20030">
        <f t="shared" si="2500"/>
        <v>3</v>
      </c>
    </row>
    <row r="20031" spans="1:13" x14ac:dyDescent="0.2">
      <c r="A20031" s="10">
        <v>20019</v>
      </c>
      <c r="B20031" t="s">
        <v>206670</v>
      </c>
      <c r="C20031">
        <v>1300000</v>
      </c>
      <c r="D20031">
        <v>1</v>
      </c>
      <c r="E20031">
        <v>1798</v>
      </c>
      <c r="F20031">
        <f t="shared" si="2494"/>
        <v>-0.11021312505414035</v>
      </c>
      <c r="G20031">
        <f t="shared" si="2495"/>
        <v>-0.66125575835799699</v>
      </c>
      <c r="H20031">
        <f t="shared" si="2496"/>
        <v>0.68127474355504158</v>
      </c>
      <c r="I20031">
        <f t="shared" si="2501"/>
        <v>2.7607647219963551</v>
      </c>
      <c r="J20031">
        <f t="shared" si="2497"/>
        <v>7.179451483953045</v>
      </c>
      <c r="K20031">
        <f t="shared" si="2498"/>
        <v>8.3370912974236239E-2</v>
      </c>
      <c r="L20031">
        <f t="shared" si="2499"/>
        <v>8.3370912974236239E-2</v>
      </c>
      <c r="M20031">
        <f t="shared" si="2500"/>
        <v>3</v>
      </c>
    </row>
    <row r="20032" spans="1:13" x14ac:dyDescent="0.2">
      <c r="A20032" s="10">
        <v>20020</v>
      </c>
      <c r="B20032" t="s">
        <v>206673</v>
      </c>
      <c r="C20032">
        <v>125000</v>
      </c>
      <c r="D20032">
        <v>1</v>
      </c>
      <c r="E20032">
        <v>1366</v>
      </c>
      <c r="F20032">
        <f t="shared" si="2494"/>
        <v>-0.11829282751551042</v>
      </c>
      <c r="G20032">
        <f t="shared" si="2495"/>
        <v>-0.66125575835799699</v>
      </c>
      <c r="H20032">
        <f t="shared" si="2496"/>
        <v>0.51758692975316289</v>
      </c>
      <c r="I20032">
        <f t="shared" si="2501"/>
        <v>3.2872251074957277</v>
      </c>
      <c r="J20032">
        <f t="shared" si="2497"/>
        <v>7.343610987354019</v>
      </c>
      <c r="K20032">
        <f t="shared" si="2498"/>
        <v>1.5663227101533866E-2</v>
      </c>
      <c r="L20032">
        <f t="shared" si="2499"/>
        <v>1.5663227101533866E-2</v>
      </c>
      <c r="M20032">
        <f t="shared" si="2500"/>
        <v>3</v>
      </c>
    </row>
    <row r="20033" spans="1:13" x14ac:dyDescent="0.2">
      <c r="A20033" s="10">
        <v>20021</v>
      </c>
      <c r="B20033" t="s">
        <v>206677</v>
      </c>
      <c r="C20033">
        <v>1250000</v>
      </c>
      <c r="D20033">
        <v>2</v>
      </c>
      <c r="E20033">
        <v>947</v>
      </c>
      <c r="F20033">
        <f t="shared" si="2494"/>
        <v>-0.1105569421801561</v>
      </c>
      <c r="G20033">
        <f t="shared" si="2495"/>
        <v>1.8399733572088456E-4</v>
      </c>
      <c r="H20033">
        <f t="shared" si="2496"/>
        <v>0.35882490664439626</v>
      </c>
      <c r="I20033">
        <f t="shared" si="2501"/>
        <v>3.4091131487677822</v>
      </c>
      <c r="J20033">
        <f t="shared" si="2497"/>
        <v>4.4887802346477681</v>
      </c>
      <c r="K20033">
        <f t="shared" si="2498"/>
        <v>0.4386455646175878</v>
      </c>
      <c r="L20033">
        <f t="shared" si="2499"/>
        <v>0.4386455646175878</v>
      </c>
      <c r="M20033">
        <f t="shared" si="2500"/>
        <v>3</v>
      </c>
    </row>
    <row r="20034" spans="1:13" x14ac:dyDescent="0.2">
      <c r="A20034" s="10">
        <v>20022</v>
      </c>
      <c r="B20034" t="s">
        <v>206683</v>
      </c>
      <c r="C20034">
        <v>100000</v>
      </c>
      <c r="D20034">
        <v>1</v>
      </c>
      <c r="E20034">
        <v>1798</v>
      </c>
      <c r="F20034">
        <f t="shared" si="2494"/>
        <v>-0.11846473607851829</v>
      </c>
      <c r="G20034">
        <f t="shared" si="2495"/>
        <v>-0.66125575835799699</v>
      </c>
      <c r="H20034">
        <f t="shared" si="2496"/>
        <v>0.68127474355504158</v>
      </c>
      <c r="I20034">
        <f t="shared" si="2501"/>
        <v>2.7620470664210606</v>
      </c>
      <c r="J20034">
        <f t="shared" si="2497"/>
        <v>7.1808955399534318</v>
      </c>
      <c r="K20034">
        <f t="shared" si="2498"/>
        <v>8.3393609335735447E-2</v>
      </c>
      <c r="L20034">
        <f t="shared" si="2499"/>
        <v>8.3393609335735447E-2</v>
      </c>
      <c r="M20034">
        <f t="shared" si="2500"/>
        <v>3</v>
      </c>
    </row>
    <row r="20035" spans="1:13" x14ac:dyDescent="0.2">
      <c r="A20035" s="10">
        <v>20023</v>
      </c>
      <c r="B20035" t="s">
        <v>206689</v>
      </c>
      <c r="C20035">
        <v>50000</v>
      </c>
      <c r="D20035">
        <v>1</v>
      </c>
      <c r="E20035">
        <v>702</v>
      </c>
      <c r="F20035">
        <f t="shared" si="2494"/>
        <v>-0.11880855320453404</v>
      </c>
      <c r="G20035">
        <f t="shared" si="2495"/>
        <v>-0.66125575835799699</v>
      </c>
      <c r="H20035">
        <f t="shared" si="2496"/>
        <v>0.26599269742805298</v>
      </c>
      <c r="I20035">
        <f t="shared" si="2501"/>
        <v>4.1990534636367158</v>
      </c>
      <c r="J20035">
        <f t="shared" si="2497"/>
        <v>7.6983361977151068</v>
      </c>
      <c r="K20035">
        <f t="shared" si="2498"/>
        <v>1.6050313088963909E-2</v>
      </c>
      <c r="L20035">
        <f t="shared" si="2499"/>
        <v>1.6050313088963909E-2</v>
      </c>
      <c r="M20035">
        <f t="shared" si="2500"/>
        <v>3</v>
      </c>
    </row>
    <row r="20036" spans="1:13" x14ac:dyDescent="0.2">
      <c r="A20036" s="10">
        <v>20024</v>
      </c>
      <c r="B20036" t="s">
        <v>206696</v>
      </c>
      <c r="C20036">
        <v>2690000</v>
      </c>
      <c r="D20036">
        <v>2</v>
      </c>
      <c r="E20036">
        <v>702</v>
      </c>
      <c r="F20036">
        <f t="shared" si="2494"/>
        <v>-0.10065500895090257</v>
      </c>
      <c r="G20036">
        <f t="shared" si="2495"/>
        <v>1.8399733572088456E-4</v>
      </c>
      <c r="H20036">
        <f t="shared" si="2496"/>
        <v>0.26599269742805298</v>
      </c>
      <c r="I20036">
        <f t="shared" si="2501"/>
        <v>3.7588970276744478</v>
      </c>
      <c r="J20036">
        <f t="shared" si="2497"/>
        <v>4.6328086938133479</v>
      </c>
      <c r="K20036">
        <f t="shared" si="2498"/>
        <v>0.45367020369007993</v>
      </c>
      <c r="L20036">
        <f t="shared" si="2499"/>
        <v>0.45367020369007993</v>
      </c>
      <c r="M20036">
        <f t="shared" si="2500"/>
        <v>3</v>
      </c>
    </row>
    <row r="20037" spans="1:13" x14ac:dyDescent="0.2">
      <c r="A20037" s="10">
        <v>20025</v>
      </c>
      <c r="B20037" t="s">
        <v>206704</v>
      </c>
      <c r="C20037">
        <v>1000000</v>
      </c>
      <c r="D20037">
        <v>1</v>
      </c>
      <c r="E20037">
        <v>702</v>
      </c>
      <c r="F20037">
        <f t="shared" si="2494"/>
        <v>-0.11227602781023484</v>
      </c>
      <c r="G20037">
        <f t="shared" si="2495"/>
        <v>-0.66125575835799699</v>
      </c>
      <c r="H20037">
        <f t="shared" si="2496"/>
        <v>0.26599269742805298</v>
      </c>
      <c r="I20037">
        <f t="shared" si="2501"/>
        <v>4.1980225523417438</v>
      </c>
      <c r="J20037">
        <f t="shared" si="2497"/>
        <v>7.6971772647560535</v>
      </c>
      <c r="K20037">
        <f t="shared" si="2498"/>
        <v>1.6016623177363517E-2</v>
      </c>
      <c r="L20037">
        <f t="shared" si="2499"/>
        <v>1.6016623177363517E-2</v>
      </c>
      <c r="M20037">
        <f t="shared" si="2500"/>
        <v>3</v>
      </c>
    </row>
    <row r="20038" spans="1:13" x14ac:dyDescent="0.2">
      <c r="A20038" s="10">
        <v>20026</v>
      </c>
      <c r="B20038" t="s">
        <v>206719</v>
      </c>
      <c r="C20038">
        <v>40000000</v>
      </c>
      <c r="D20038">
        <v>1</v>
      </c>
      <c r="E20038">
        <v>5085</v>
      </c>
      <c r="F20038">
        <f t="shared" si="2494"/>
        <v>0.15590133048204827</v>
      </c>
      <c r="G20038">
        <f t="shared" si="2495"/>
        <v>-0.66125575835799699</v>
      </c>
      <c r="H20038">
        <f t="shared" si="2496"/>
        <v>1.9267419749596144</v>
      </c>
      <c r="I20038">
        <f t="shared" si="2501"/>
        <v>0.55129174841309592</v>
      </c>
      <c r="J20038">
        <f t="shared" si="2497"/>
        <v>7.7226417183798821</v>
      </c>
      <c r="K20038">
        <f t="shared" si="2498"/>
        <v>2.4260406798597356</v>
      </c>
      <c r="L20038">
        <f t="shared" si="2499"/>
        <v>0.55129174841309592</v>
      </c>
      <c r="M20038">
        <f t="shared" si="2500"/>
        <v>1</v>
      </c>
    </row>
    <row r="20039" spans="1:13" x14ac:dyDescent="0.2">
      <c r="A20039" s="10">
        <v>20027</v>
      </c>
      <c r="B20039" t="s">
        <v>206738</v>
      </c>
      <c r="C20039">
        <v>200000</v>
      </c>
      <c r="D20039">
        <v>1</v>
      </c>
      <c r="E20039">
        <v>1617</v>
      </c>
      <c r="F20039">
        <f t="shared" si="2494"/>
        <v>-0.1177771018264868</v>
      </c>
      <c r="G20039">
        <f t="shared" si="2495"/>
        <v>-0.66125575835799699</v>
      </c>
      <c r="H20039">
        <f t="shared" si="2496"/>
        <v>0.6126925808278656</v>
      </c>
      <c r="I20039">
        <f t="shared" si="2501"/>
        <v>2.9754641008450862</v>
      </c>
      <c r="J20039">
        <f t="shared" si="2497"/>
        <v>7.2424353954785374</v>
      </c>
      <c r="K20039">
        <f t="shared" si="2498"/>
        <v>4.8486969658985787E-2</v>
      </c>
      <c r="L20039">
        <f t="shared" si="2499"/>
        <v>4.8486969658985787E-2</v>
      </c>
      <c r="M20039">
        <f t="shared" si="2500"/>
        <v>3</v>
      </c>
    </row>
    <row r="20040" spans="1:13" x14ac:dyDescent="0.2">
      <c r="A20040" s="10">
        <v>20028</v>
      </c>
      <c r="B20040" t="s">
        <v>206746</v>
      </c>
      <c r="C20040">
        <v>470000</v>
      </c>
      <c r="D20040">
        <v>2</v>
      </c>
      <c r="E20040">
        <v>2163</v>
      </c>
      <c r="F20040">
        <f t="shared" si="2494"/>
        <v>-0.11592048934600176</v>
      </c>
      <c r="G20040">
        <f t="shared" si="2495"/>
        <v>1.8399733572088456E-4</v>
      </c>
      <c r="H20040">
        <f t="shared" si="2496"/>
        <v>0.81957578993857338</v>
      </c>
      <c r="I20040">
        <f t="shared" si="2501"/>
        <v>1.922149418100715</v>
      </c>
      <c r="J20040">
        <f t="shared" si="2497"/>
        <v>4.0221772119086721</v>
      </c>
      <c r="K20040">
        <f t="shared" si="2498"/>
        <v>0.61986434471835428</v>
      </c>
      <c r="L20040">
        <f t="shared" si="2499"/>
        <v>0.61986434471835428</v>
      </c>
      <c r="M20040">
        <f t="shared" si="2500"/>
        <v>3</v>
      </c>
    </row>
    <row r="20041" spans="1:13" x14ac:dyDescent="0.2">
      <c r="A20041" s="10">
        <v>20029</v>
      </c>
      <c r="B20041" t="s">
        <v>206796</v>
      </c>
      <c r="C20041">
        <v>31300000</v>
      </c>
      <c r="D20041">
        <v>3</v>
      </c>
      <c r="E20041">
        <v>2925</v>
      </c>
      <c r="F20041">
        <f t="shared" si="2494"/>
        <v>9.6077150555308202E-2</v>
      </c>
      <c r="G20041">
        <f t="shared" si="2495"/>
        <v>0.66162375302943877</v>
      </c>
      <c r="H20041">
        <f t="shared" si="2496"/>
        <v>1.1083029059502207</v>
      </c>
      <c r="I20041">
        <f t="shared" si="2501"/>
        <v>1.6550605268029175</v>
      </c>
      <c r="J20041">
        <f t="shared" si="2497"/>
        <v>1.7652561773328095</v>
      </c>
      <c r="K20041">
        <f t="shared" si="2498"/>
        <v>2.3060138815557107</v>
      </c>
      <c r="L20041">
        <f t="shared" si="2499"/>
        <v>1.6550605268029175</v>
      </c>
      <c r="M20041">
        <f t="shared" si="2500"/>
        <v>1</v>
      </c>
    </row>
    <row r="20042" spans="1:13" x14ac:dyDescent="0.2">
      <c r="A20042" s="10">
        <v>20030</v>
      </c>
      <c r="B20042" t="s">
        <v>206806</v>
      </c>
      <c r="C20042">
        <v>54000000</v>
      </c>
      <c r="D20042">
        <v>3</v>
      </c>
      <c r="E20042">
        <v>1708</v>
      </c>
      <c r="F20042">
        <f t="shared" si="2494"/>
        <v>0.25217012576645759</v>
      </c>
      <c r="G20042">
        <f t="shared" si="2495"/>
        <v>0.66162375302943877</v>
      </c>
      <c r="H20042">
        <f t="shared" si="2496"/>
        <v>0.64717311567965019</v>
      </c>
      <c r="I20042">
        <f t="shared" si="2501"/>
        <v>2.9437591425476</v>
      </c>
      <c r="J20042">
        <f t="shared" si="2497"/>
        <v>2.0298011277173362</v>
      </c>
      <c r="K20042">
        <f t="shared" si="2498"/>
        <v>1.9481670238714393</v>
      </c>
      <c r="L20042">
        <f t="shared" si="2499"/>
        <v>1.9481670238714393</v>
      </c>
      <c r="M20042">
        <f t="shared" si="2500"/>
        <v>3</v>
      </c>
    </row>
    <row r="20043" spans="1:13" x14ac:dyDescent="0.2">
      <c r="A20043" s="10">
        <v>20031</v>
      </c>
      <c r="B20043" t="s">
        <v>206819</v>
      </c>
      <c r="C20043">
        <v>140000</v>
      </c>
      <c r="D20043">
        <v>2</v>
      </c>
      <c r="E20043">
        <v>1798</v>
      </c>
      <c r="F20043">
        <f t="shared" si="2494"/>
        <v>-0.11818968237770569</v>
      </c>
      <c r="G20043">
        <f t="shared" si="2495"/>
        <v>1.8399733572088456E-4</v>
      </c>
      <c r="H20043">
        <f t="shared" si="2496"/>
        <v>0.68127474355504158</v>
      </c>
      <c r="I20043">
        <f t="shared" si="2501"/>
        <v>2.3244995772131269</v>
      </c>
      <c r="J20043">
        <f t="shared" si="2497"/>
        <v>4.1183273578866517</v>
      </c>
      <c r="K20043">
        <f t="shared" si="2498"/>
        <v>0.52089320922090565</v>
      </c>
      <c r="L20043">
        <f t="shared" si="2499"/>
        <v>0.52089320922090565</v>
      </c>
      <c r="M20043">
        <f t="shared" si="2500"/>
        <v>3</v>
      </c>
    </row>
    <row r="20044" spans="1:13" x14ac:dyDescent="0.2">
      <c r="A20044" s="10">
        <v>20032</v>
      </c>
      <c r="B20044" t="s">
        <v>206845</v>
      </c>
      <c r="C20044">
        <v>3200000</v>
      </c>
      <c r="D20044">
        <v>4</v>
      </c>
      <c r="E20044">
        <v>2650</v>
      </c>
      <c r="F20044">
        <f t="shared" si="2494"/>
        <v>-9.714807426554195E-2</v>
      </c>
      <c r="G20044">
        <f t="shared" si="2495"/>
        <v>1.3230635087231564</v>
      </c>
      <c r="H20044">
        <f t="shared" si="2496"/>
        <v>1.0041034874420802</v>
      </c>
      <c r="I20044">
        <f t="shared" si="2501"/>
        <v>3.1927587955201888</v>
      </c>
      <c r="J20044">
        <f t="shared" si="2497"/>
        <v>0.45099374429883798</v>
      </c>
      <c r="K20044">
        <f t="shared" si="2498"/>
        <v>4.3117736563032629</v>
      </c>
      <c r="L20044">
        <f t="shared" si="2499"/>
        <v>0.45099374429883798</v>
      </c>
      <c r="M20044">
        <f t="shared" si="2500"/>
        <v>2</v>
      </c>
    </row>
    <row r="20045" spans="1:13" x14ac:dyDescent="0.2">
      <c r="A20045" s="10">
        <v>20033</v>
      </c>
      <c r="B20045" t="s">
        <v>206862</v>
      </c>
      <c r="C20045">
        <v>10000000</v>
      </c>
      <c r="D20045">
        <v>2</v>
      </c>
      <c r="E20045">
        <v>398</v>
      </c>
      <c r="F20045">
        <f t="shared" si="2494"/>
        <v>-5.0388945127400275E-2</v>
      </c>
      <c r="G20045">
        <f t="shared" si="2495"/>
        <v>1.8399733572088456E-4</v>
      </c>
      <c r="H20045">
        <f t="shared" si="2496"/>
        <v>0.15080497660450864</v>
      </c>
      <c r="I20045">
        <f t="shared" si="2501"/>
        <v>4.2146614432628358</v>
      </c>
      <c r="J20045">
        <f t="shared" si="2497"/>
        <v>4.8325241175355957</v>
      </c>
      <c r="K20045">
        <f t="shared" si="2498"/>
        <v>0.49985765489460365</v>
      </c>
      <c r="L20045">
        <f t="shared" si="2499"/>
        <v>0.49985765489460365</v>
      </c>
      <c r="M20045">
        <f t="shared" si="2500"/>
        <v>3</v>
      </c>
    </row>
    <row r="20046" spans="1:13" x14ac:dyDescent="0.2">
      <c r="A20046" s="10">
        <v>20034</v>
      </c>
      <c r="B20046" t="s">
        <v>206880</v>
      </c>
      <c r="C20046">
        <v>1850000</v>
      </c>
      <c r="D20046">
        <v>1</v>
      </c>
      <c r="E20046">
        <v>1067</v>
      </c>
      <c r="F20046">
        <f t="shared" ref="F20046:F20109" si="2502">STANDARDIZE(C20046, $C$9, $C$10)</f>
        <v>-0.10643113666796712</v>
      </c>
      <c r="G20046">
        <f t="shared" ref="G20046:G20109" si="2503" xml:space="preserve"> STANDARDIZE(D20046, $D$9, $D$10)</f>
        <v>-0.66125575835799699</v>
      </c>
      <c r="H20046">
        <f t="shared" ref="H20046:H20109" si="2504">STANDARDIZE(E20046, $E$9, $E$10)</f>
        <v>0.40429374381158478</v>
      </c>
      <c r="I20046">
        <f t="shared" si="2501"/>
        <v>3.6803194321958754</v>
      </c>
      <c r="J20046">
        <f t="shared" ref="J20046:J20109" si="2505">SUMXMY2($D$6:$F$6, F20046:H20046)</f>
        <v>7.4856040827284902</v>
      </c>
      <c r="K20046">
        <f t="shared" ref="K20046:K20109" si="2506">SUMXMY2($D$7:$F$7, F20046:H20046)</f>
        <v>1.8064513541301099E-4</v>
      </c>
      <c r="L20046">
        <f t="shared" ref="L20046:L20109" si="2507" xml:space="preserve"> MIN(I20046:K20046)</f>
        <v>1.8064513541301099E-4</v>
      </c>
      <c r="M20046">
        <f t="shared" ref="M20046:M20109" si="2508">MATCH(L20046, I20046:K20046, 0)</f>
        <v>3</v>
      </c>
    </row>
    <row r="20047" spans="1:13" x14ac:dyDescent="0.2">
      <c r="A20047" s="10">
        <v>20035</v>
      </c>
      <c r="B20047" t="s">
        <v>206918</v>
      </c>
      <c r="C20047">
        <v>50000</v>
      </c>
      <c r="D20047">
        <v>1</v>
      </c>
      <c r="E20047">
        <v>3026</v>
      </c>
      <c r="F20047">
        <f t="shared" si="2502"/>
        <v>-0.11880855320453404</v>
      </c>
      <c r="G20047">
        <f t="shared" si="2503"/>
        <v>-0.66125575835799699</v>
      </c>
      <c r="H20047">
        <f t="shared" si="2504"/>
        <v>1.1465725105659377</v>
      </c>
      <c r="I20047">
        <f t="shared" si="2501"/>
        <v>1.5618219399937536</v>
      </c>
      <c r="J20047">
        <f t="shared" si="2505"/>
        <v>7.0110010587089704</v>
      </c>
      <c r="K20047">
        <f t="shared" si="2506"/>
        <v>0.56858768696962514</v>
      </c>
      <c r="L20047">
        <f t="shared" si="2507"/>
        <v>0.56858768696962514</v>
      </c>
      <c r="M20047">
        <f t="shared" si="2508"/>
        <v>3</v>
      </c>
    </row>
    <row r="20048" spans="1:13" x14ac:dyDescent="0.2">
      <c r="A20048" s="10">
        <v>20036</v>
      </c>
      <c r="B20048" t="s">
        <v>206922</v>
      </c>
      <c r="C20048">
        <v>500000</v>
      </c>
      <c r="D20048">
        <v>1</v>
      </c>
      <c r="E20048">
        <v>337</v>
      </c>
      <c r="F20048">
        <f t="shared" si="2502"/>
        <v>-0.11571419907039231</v>
      </c>
      <c r="G20048">
        <f t="shared" si="2503"/>
        <v>-0.66125575835799699</v>
      </c>
      <c r="H20048">
        <f t="shared" si="2504"/>
        <v>0.12769165104452115</v>
      </c>
      <c r="I20048">
        <f t="shared" si="2501"/>
        <v>4.753661927657534</v>
      </c>
      <c r="J20048">
        <f t="shared" si="2505"/>
        <v>7.9466395360772983</v>
      </c>
      <c r="K20048">
        <f t="shared" si="2506"/>
        <v>7.0156253741004773E-2</v>
      </c>
      <c r="L20048">
        <f t="shared" si="2507"/>
        <v>7.0156253741004773E-2</v>
      </c>
      <c r="M20048">
        <f t="shared" si="2508"/>
        <v>3</v>
      </c>
    </row>
    <row r="20049" spans="1:13" x14ac:dyDescent="0.2">
      <c r="A20049" s="10">
        <v>20037</v>
      </c>
      <c r="B20049" t="s">
        <v>206935</v>
      </c>
      <c r="C20049">
        <v>50000</v>
      </c>
      <c r="D20049">
        <v>1</v>
      </c>
      <c r="E20049">
        <v>1281</v>
      </c>
      <c r="F20049">
        <f t="shared" si="2502"/>
        <v>-0.11880855320453404</v>
      </c>
      <c r="G20049">
        <f t="shared" si="2503"/>
        <v>-0.66125575835799699</v>
      </c>
      <c r="H20049">
        <f t="shared" si="2504"/>
        <v>0.48537983675973767</v>
      </c>
      <c r="I20049">
        <f t="shared" si="2501"/>
        <v>3.3969579758853383</v>
      </c>
      <c r="J20049">
        <f t="shared" si="2505"/>
        <v>7.3820367541568119</v>
      </c>
      <c r="K20049">
        <f t="shared" si="2506"/>
        <v>8.6519818204518883E-3</v>
      </c>
      <c r="L20049">
        <f t="shared" si="2507"/>
        <v>8.6519818204518883E-3</v>
      </c>
      <c r="M20049">
        <f t="shared" si="2508"/>
        <v>3</v>
      </c>
    </row>
    <row r="20050" spans="1:13" x14ac:dyDescent="0.2">
      <c r="A20050" s="10">
        <v>20038</v>
      </c>
      <c r="B20050" t="s">
        <v>206948</v>
      </c>
      <c r="C20050">
        <v>1000000</v>
      </c>
      <c r="D20050">
        <v>1</v>
      </c>
      <c r="E20050">
        <v>459</v>
      </c>
      <c r="F20050">
        <f t="shared" si="2502"/>
        <v>-0.11227602781023484</v>
      </c>
      <c r="G20050">
        <f t="shared" si="2503"/>
        <v>-0.66125575835799699</v>
      </c>
      <c r="H20050">
        <f t="shared" si="2504"/>
        <v>0.17391830216449616</v>
      </c>
      <c r="I20050">
        <f t="shared" si="2501"/>
        <v>4.563330933532856</v>
      </c>
      <c r="J20050">
        <f t="shared" si="2505"/>
        <v>7.8586023320630236</v>
      </c>
      <c r="K20050">
        <f t="shared" si="2506"/>
        <v>4.7799254756496719E-2</v>
      </c>
      <c r="L20050">
        <f t="shared" si="2507"/>
        <v>4.7799254756496719E-2</v>
      </c>
      <c r="M20050">
        <f t="shared" si="2508"/>
        <v>3</v>
      </c>
    </row>
    <row r="20051" spans="1:13" x14ac:dyDescent="0.2">
      <c r="A20051" s="10">
        <v>20039</v>
      </c>
      <c r="B20051" t="s">
        <v>206972</v>
      </c>
      <c r="C20051">
        <v>22200000</v>
      </c>
      <c r="D20051">
        <v>4</v>
      </c>
      <c r="E20051">
        <v>5816</v>
      </c>
      <c r="F20051">
        <f t="shared" si="2502"/>
        <v>3.350243362044214E-2</v>
      </c>
      <c r="G20051">
        <f t="shared" si="2503"/>
        <v>1.3230635087231564</v>
      </c>
      <c r="H20051">
        <f t="shared" si="2504"/>
        <v>2.2037229747030711</v>
      </c>
      <c r="I20051">
        <f t="shared" si="2501"/>
        <v>1.7549296380036139</v>
      </c>
      <c r="J20051">
        <f t="shared" si="2505"/>
        <v>1.6669604158759301</v>
      </c>
      <c r="K20051">
        <f t="shared" si="2506"/>
        <v>7.2393314090529977</v>
      </c>
      <c r="L20051">
        <f t="shared" si="2507"/>
        <v>1.6669604158759301</v>
      </c>
      <c r="M20051">
        <f t="shared" si="2508"/>
        <v>2</v>
      </c>
    </row>
    <row r="20052" spans="1:13" x14ac:dyDescent="0.2">
      <c r="A20052" s="10">
        <v>20040</v>
      </c>
      <c r="B20052" t="s">
        <v>206982</v>
      </c>
      <c r="C20052">
        <v>7300000</v>
      </c>
      <c r="D20052">
        <v>2</v>
      </c>
      <c r="E20052">
        <v>2528</v>
      </c>
      <c r="F20052">
        <f t="shared" si="2502"/>
        <v>-6.8955069932250646E-2</v>
      </c>
      <c r="G20052">
        <f t="shared" si="2503"/>
        <v>1.8399733572088456E-4</v>
      </c>
      <c r="H20052">
        <f t="shared" si="2504"/>
        <v>0.9578768363221053</v>
      </c>
      <c r="I20052">
        <f t="shared" si="2501"/>
        <v>1.5531771059885928</v>
      </c>
      <c r="J20052">
        <f t="shared" si="2505"/>
        <v>3.9585289752293731</v>
      </c>
      <c r="K20052">
        <f t="shared" si="2506"/>
        <v>0.75903642089179457</v>
      </c>
      <c r="L20052">
        <f t="shared" si="2507"/>
        <v>0.75903642089179457</v>
      </c>
      <c r="M20052">
        <f t="shared" si="2508"/>
        <v>3</v>
      </c>
    </row>
    <row r="20053" spans="1:13" x14ac:dyDescent="0.2">
      <c r="A20053" s="10">
        <v>20041</v>
      </c>
      <c r="B20053" t="s">
        <v>206985</v>
      </c>
      <c r="C20053">
        <v>2500000</v>
      </c>
      <c r="D20053">
        <v>1</v>
      </c>
      <c r="E20053">
        <v>8007</v>
      </c>
      <c r="F20053">
        <f t="shared" si="2502"/>
        <v>-0.1019615140297624</v>
      </c>
      <c r="G20053">
        <f t="shared" si="2503"/>
        <v>-0.66125575835799699</v>
      </c>
      <c r="H20053">
        <f t="shared" si="2504"/>
        <v>3.0339081599806552</v>
      </c>
      <c r="I20053">
        <f t="shared" si="2501"/>
        <v>1.130977381069258</v>
      </c>
      <c r="J20053">
        <f t="shared" si="2505"/>
        <v>10.759014760284195</v>
      </c>
      <c r="K20053">
        <f t="shared" si="2506"/>
        <v>6.9769065095785781</v>
      </c>
      <c r="L20053">
        <f t="shared" si="2507"/>
        <v>1.130977381069258</v>
      </c>
      <c r="M20053">
        <f t="shared" si="2508"/>
        <v>1</v>
      </c>
    </row>
    <row r="20054" spans="1:13" x14ac:dyDescent="0.2">
      <c r="A20054" s="10">
        <v>20042</v>
      </c>
      <c r="B20054" t="s">
        <v>206992</v>
      </c>
      <c r="C20054">
        <v>6300000</v>
      </c>
      <c r="D20054">
        <v>2</v>
      </c>
      <c r="E20054">
        <v>1067</v>
      </c>
      <c r="F20054">
        <f t="shared" si="2502"/>
        <v>-7.5831412452565597E-2</v>
      </c>
      <c r="G20054">
        <f t="shared" si="2503"/>
        <v>1.8399733572088456E-4</v>
      </c>
      <c r="H20054">
        <f t="shared" si="2504"/>
        <v>0.40429374381158478</v>
      </c>
      <c r="I20054">
        <f t="shared" si="2501"/>
        <v>3.239481816955704</v>
      </c>
      <c r="J20054">
        <f t="shared" si="2505"/>
        <v>4.4191514845888404</v>
      </c>
      <c r="K20054">
        <f t="shared" si="2506"/>
        <v>0.43901932562062812</v>
      </c>
      <c r="L20054">
        <f t="shared" si="2507"/>
        <v>0.43901932562062812</v>
      </c>
      <c r="M20054">
        <f t="shared" si="2508"/>
        <v>3</v>
      </c>
    </row>
    <row r="20055" spans="1:13" x14ac:dyDescent="0.2">
      <c r="A20055" s="10">
        <v>20043</v>
      </c>
      <c r="B20055" t="s">
        <v>207008</v>
      </c>
      <c r="C20055">
        <v>525000</v>
      </c>
      <c r="D20055">
        <v>1</v>
      </c>
      <c r="E20055">
        <v>2043</v>
      </c>
      <c r="F20055">
        <f t="shared" si="2502"/>
        <v>-0.11554229050738445</v>
      </c>
      <c r="G20055">
        <f t="shared" si="2503"/>
        <v>-0.66125575835799699</v>
      </c>
      <c r="H20055">
        <f t="shared" si="2504"/>
        <v>0.77410695277138486</v>
      </c>
      <c r="I20055">
        <f t="shared" si="2501"/>
        <v>2.4875306822126837</v>
      </c>
      <c r="J20055">
        <f t="shared" si="2505"/>
        <v>7.1118832487456016</v>
      </c>
      <c r="K20055">
        <f t="shared" si="2506"/>
        <v>0.14559416799309738</v>
      </c>
      <c r="L20055">
        <f t="shared" si="2507"/>
        <v>0.14559416799309738</v>
      </c>
      <c r="M20055">
        <f t="shared" si="2508"/>
        <v>3</v>
      </c>
    </row>
    <row r="20056" spans="1:13" x14ac:dyDescent="0.2">
      <c r="A20056" s="10">
        <v>20044</v>
      </c>
      <c r="B20056" t="s">
        <v>207011</v>
      </c>
      <c r="C20056">
        <v>38000000</v>
      </c>
      <c r="D20056">
        <v>1</v>
      </c>
      <c r="E20056">
        <v>3989</v>
      </c>
      <c r="F20056">
        <f t="shared" si="2502"/>
        <v>0.14214864544141836</v>
      </c>
      <c r="G20056">
        <f t="shared" si="2503"/>
        <v>-0.66125575835799699</v>
      </c>
      <c r="H20056">
        <f t="shared" si="2504"/>
        <v>1.5114599288326258</v>
      </c>
      <c r="I20056">
        <f t="shared" si="2501"/>
        <v>0.94869471753471468</v>
      </c>
      <c r="J20056">
        <f t="shared" si="2505"/>
        <v>7.2007417293580041</v>
      </c>
      <c r="K20056">
        <f t="shared" si="2506"/>
        <v>1.3170470274162185</v>
      </c>
      <c r="L20056">
        <f t="shared" si="2507"/>
        <v>0.94869471753471468</v>
      </c>
      <c r="M20056">
        <f t="shared" si="2508"/>
        <v>1</v>
      </c>
    </row>
    <row r="20057" spans="1:13" x14ac:dyDescent="0.2">
      <c r="A20057" s="10">
        <v>20045</v>
      </c>
      <c r="B20057" t="s">
        <v>207035</v>
      </c>
      <c r="C20057">
        <v>10500000</v>
      </c>
      <c r="D20057">
        <v>1</v>
      </c>
      <c r="E20057">
        <v>5450</v>
      </c>
      <c r="F20057">
        <f t="shared" si="2502"/>
        <v>-4.69507738672428E-2</v>
      </c>
      <c r="G20057">
        <f t="shared" si="2503"/>
        <v>-0.66125575835799699</v>
      </c>
      <c r="H20057">
        <f t="shared" si="2504"/>
        <v>2.0650430213431461</v>
      </c>
      <c r="I20057">
        <f t="shared" si="2501"/>
        <v>0.45684106907060362</v>
      </c>
      <c r="J20057">
        <f t="shared" si="2505"/>
        <v>7.9384109324239818</v>
      </c>
      <c r="K20057">
        <f t="shared" si="2506"/>
        <v>2.8015985436892357</v>
      </c>
      <c r="L20057">
        <f t="shared" si="2507"/>
        <v>0.45684106907060362</v>
      </c>
      <c r="M20057">
        <f t="shared" si="2508"/>
        <v>1</v>
      </c>
    </row>
    <row r="20058" spans="1:13" x14ac:dyDescent="0.2">
      <c r="A20058" s="10">
        <v>20046</v>
      </c>
      <c r="B20058" t="s">
        <v>207072</v>
      </c>
      <c r="C20058">
        <v>105000</v>
      </c>
      <c r="D20058">
        <v>1</v>
      </c>
      <c r="E20058">
        <v>6546</v>
      </c>
      <c r="F20058">
        <f t="shared" si="2502"/>
        <v>-0.11843035436591672</v>
      </c>
      <c r="G20058">
        <f t="shared" si="2503"/>
        <v>-0.66125575835799699</v>
      </c>
      <c r="H20058">
        <f t="shared" si="2504"/>
        <v>2.4803250674701349</v>
      </c>
      <c r="I20058">
        <f t="shared" si="2501"/>
        <v>0.52070154199423035</v>
      </c>
      <c r="J20058">
        <f t="shared" si="2505"/>
        <v>8.9232447093082534</v>
      </c>
      <c r="K20058">
        <f t="shared" si="2506"/>
        <v>4.358844523391797</v>
      </c>
      <c r="L20058">
        <f t="shared" si="2507"/>
        <v>0.52070154199423035</v>
      </c>
      <c r="M20058">
        <f t="shared" si="2508"/>
        <v>1</v>
      </c>
    </row>
    <row r="20059" spans="1:13" x14ac:dyDescent="0.2">
      <c r="A20059" s="10">
        <v>20047</v>
      </c>
      <c r="B20059" t="s">
        <v>207103</v>
      </c>
      <c r="C20059">
        <v>100000</v>
      </c>
      <c r="D20059">
        <v>1</v>
      </c>
      <c r="E20059">
        <v>735</v>
      </c>
      <c r="F20059">
        <f t="shared" si="2502"/>
        <v>-0.11846473607851829</v>
      </c>
      <c r="G20059">
        <f t="shared" si="2503"/>
        <v>-0.66125575835799699</v>
      </c>
      <c r="H20059">
        <f t="shared" si="2504"/>
        <v>0.27849662764902983</v>
      </c>
      <c r="I20059">
        <f t="shared" si="2501"/>
        <v>4.150694937286346</v>
      </c>
      <c r="J20059">
        <f t="shared" si="2505"/>
        <v>7.6776587908234726</v>
      </c>
      <c r="K20059">
        <f t="shared" si="2506"/>
        <v>1.3037892392236629E-2</v>
      </c>
      <c r="L20059">
        <f t="shared" si="2507"/>
        <v>1.3037892392236629E-2</v>
      </c>
      <c r="M20059">
        <f t="shared" si="2508"/>
        <v>3</v>
      </c>
    </row>
    <row r="20060" spans="1:13" x14ac:dyDescent="0.2">
      <c r="A20060" s="10">
        <v>20048</v>
      </c>
      <c r="B20060" t="s">
        <v>207105</v>
      </c>
      <c r="C20060">
        <v>22000000</v>
      </c>
      <c r="D20060">
        <v>1</v>
      </c>
      <c r="E20060">
        <v>3989</v>
      </c>
      <c r="F20060">
        <f t="shared" si="2502"/>
        <v>3.2127165116379149E-2</v>
      </c>
      <c r="G20060">
        <f t="shared" si="2503"/>
        <v>-0.66125575835799699</v>
      </c>
      <c r="H20060">
        <f t="shared" si="2504"/>
        <v>1.5114599288326258</v>
      </c>
      <c r="I20060">
        <f t="shared" ref="I20060:I20123" si="2509" xml:space="preserve"> SUMXMY2($D$5:$F$5, F20060:H20060)</f>
        <v>0.92145908373566043</v>
      </c>
      <c r="J20060">
        <f t="shared" si="2505"/>
        <v>7.1756622499013742</v>
      </c>
      <c r="K20060">
        <f t="shared" si="2506"/>
        <v>1.2730160861077475</v>
      </c>
      <c r="L20060">
        <f t="shared" si="2507"/>
        <v>0.92145908373566043</v>
      </c>
      <c r="M20060">
        <f t="shared" si="2508"/>
        <v>1</v>
      </c>
    </row>
    <row r="20061" spans="1:13" x14ac:dyDescent="0.2">
      <c r="A20061" s="10">
        <v>20049</v>
      </c>
      <c r="B20061" t="s">
        <v>207112</v>
      </c>
      <c r="C20061">
        <v>200000</v>
      </c>
      <c r="D20061">
        <v>1</v>
      </c>
      <c r="E20061">
        <v>1798</v>
      </c>
      <c r="F20061">
        <f t="shared" si="2502"/>
        <v>-0.1177771018264868</v>
      </c>
      <c r="G20061">
        <f t="shared" si="2503"/>
        <v>-0.66125575835799699</v>
      </c>
      <c r="H20061">
        <f t="shared" si="2504"/>
        <v>0.68127474355504158</v>
      </c>
      <c r="I20061">
        <f t="shared" si="2509"/>
        <v>2.7619350031361583</v>
      </c>
      <c r="J20061">
        <f t="shared" si="2505"/>
        <v>7.1807700007038893</v>
      </c>
      <c r="K20061">
        <f t="shared" si="2506"/>
        <v>8.3386516722766951E-2</v>
      </c>
      <c r="L20061">
        <f t="shared" si="2507"/>
        <v>8.3386516722766951E-2</v>
      </c>
      <c r="M20061">
        <f t="shared" si="2508"/>
        <v>3</v>
      </c>
    </row>
    <row r="20062" spans="1:13" x14ac:dyDescent="0.2">
      <c r="A20062" s="10">
        <v>20050</v>
      </c>
      <c r="B20062" t="s">
        <v>207121</v>
      </c>
      <c r="C20062">
        <v>37900000</v>
      </c>
      <c r="D20062">
        <v>1</v>
      </c>
      <c r="E20062">
        <v>-2585</v>
      </c>
      <c r="F20062">
        <f t="shared" si="2502"/>
        <v>0.14146101118938689</v>
      </c>
      <c r="G20062">
        <f t="shared" si="2503"/>
        <v>-0.66125575835799699</v>
      </c>
      <c r="H20062">
        <f t="shared" si="2504"/>
        <v>-0.97947453397651985</v>
      </c>
      <c r="I20062">
        <f t="shared" si="2509"/>
        <v>10.601967567712132</v>
      </c>
      <c r="J20062">
        <f t="shared" si="2505"/>
        <v>11.338271242848387</v>
      </c>
      <c r="K20062">
        <f t="shared" si="2506"/>
        <v>1.947176726060988</v>
      </c>
      <c r="L20062">
        <f t="shared" si="2507"/>
        <v>1.947176726060988</v>
      </c>
      <c r="M20062">
        <f t="shared" si="2508"/>
        <v>3</v>
      </c>
    </row>
    <row r="20063" spans="1:13" x14ac:dyDescent="0.2">
      <c r="A20063" s="10">
        <v>20051</v>
      </c>
      <c r="B20063" t="s">
        <v>207138</v>
      </c>
      <c r="C20063">
        <v>1500000</v>
      </c>
      <c r="D20063">
        <v>1</v>
      </c>
      <c r="E20063">
        <v>1798</v>
      </c>
      <c r="F20063">
        <f t="shared" si="2502"/>
        <v>-0.10883785655007736</v>
      </c>
      <c r="G20063">
        <f t="shared" si="2503"/>
        <v>-0.66125575835799699</v>
      </c>
      <c r="H20063">
        <f t="shared" si="2504"/>
        <v>0.68127474355504158</v>
      </c>
      <c r="I20063">
        <f t="shared" si="2509"/>
        <v>2.760564237469779</v>
      </c>
      <c r="J20063">
        <f t="shared" si="2505"/>
        <v>7.179224047497188</v>
      </c>
      <c r="K20063">
        <f t="shared" si="2506"/>
        <v>8.3380369791527575E-2</v>
      </c>
      <c r="L20063">
        <f t="shared" si="2507"/>
        <v>8.3380369791527575E-2</v>
      </c>
      <c r="M20063">
        <f t="shared" si="2508"/>
        <v>3</v>
      </c>
    </row>
    <row r="20064" spans="1:13" x14ac:dyDescent="0.2">
      <c r="A20064" s="10">
        <v>20052</v>
      </c>
      <c r="B20064" t="s">
        <v>207141</v>
      </c>
      <c r="C20064">
        <v>7500000</v>
      </c>
      <c r="D20064">
        <v>1</v>
      </c>
      <c r="E20064">
        <v>702</v>
      </c>
      <c r="F20064">
        <f t="shared" si="2502"/>
        <v>-6.7579801428187647E-2</v>
      </c>
      <c r="G20064">
        <f t="shared" si="2503"/>
        <v>-0.66125575835799699</v>
      </c>
      <c r="H20064">
        <f t="shared" si="2504"/>
        <v>0.26599269742805298</v>
      </c>
      <c r="I20064">
        <f t="shared" si="2509"/>
        <v>4.1932586806312324</v>
      </c>
      <c r="J20064">
        <f t="shared" si="2505"/>
        <v>7.6915374553439317</v>
      </c>
      <c r="K20064">
        <f t="shared" si="2506"/>
        <v>1.8075845142552428E-2</v>
      </c>
      <c r="L20064">
        <f t="shared" si="2507"/>
        <v>1.8075845142552428E-2</v>
      </c>
      <c r="M20064">
        <f t="shared" si="2508"/>
        <v>3</v>
      </c>
    </row>
    <row r="20065" spans="1:13" x14ac:dyDescent="0.2">
      <c r="A20065" s="10">
        <v>20053</v>
      </c>
      <c r="B20065" t="s">
        <v>207165</v>
      </c>
      <c r="C20065">
        <v>250000</v>
      </c>
      <c r="D20065">
        <v>1</v>
      </c>
      <c r="E20065">
        <v>3532</v>
      </c>
      <c r="F20065">
        <f t="shared" si="2502"/>
        <v>-0.11743328470047106</v>
      </c>
      <c r="G20065">
        <f t="shared" si="2503"/>
        <v>-0.66125575835799699</v>
      </c>
      <c r="H20065">
        <f t="shared" si="2504"/>
        <v>1.3382994406209161</v>
      </c>
      <c r="I20065">
        <f t="shared" si="2509"/>
        <v>1.1929886029418391</v>
      </c>
      <c r="J20065">
        <f t="shared" si="2505"/>
        <v>7.0666879171573083</v>
      </c>
      <c r="K20065">
        <f t="shared" si="2506"/>
        <v>0.89446646946594766</v>
      </c>
      <c r="L20065">
        <f t="shared" si="2507"/>
        <v>0.89446646946594766</v>
      </c>
      <c r="M20065">
        <f t="shared" si="2508"/>
        <v>3</v>
      </c>
    </row>
    <row r="20066" spans="1:13" x14ac:dyDescent="0.2">
      <c r="A20066" s="10">
        <v>20054</v>
      </c>
      <c r="B20066" t="s">
        <v>207210</v>
      </c>
      <c r="C20066">
        <v>1500000</v>
      </c>
      <c r="D20066">
        <v>3</v>
      </c>
      <c r="E20066">
        <v>2575</v>
      </c>
      <c r="F20066">
        <f t="shared" si="2502"/>
        <v>-0.10883785655007736</v>
      </c>
      <c r="G20066">
        <f t="shared" si="2503"/>
        <v>0.66162375302943877</v>
      </c>
      <c r="H20066">
        <f t="shared" si="2504"/>
        <v>0.97568546421258739</v>
      </c>
      <c r="I20066">
        <f t="shared" si="2509"/>
        <v>1.9507917481156805</v>
      </c>
      <c r="J20066">
        <f t="shared" si="2505"/>
        <v>1.7713441420365277</v>
      </c>
      <c r="K20066">
        <f t="shared" si="2506"/>
        <v>2.0900769604750122</v>
      </c>
      <c r="L20066">
        <f t="shared" si="2507"/>
        <v>1.7713441420365277</v>
      </c>
      <c r="M20066">
        <f t="shared" si="2508"/>
        <v>2</v>
      </c>
    </row>
    <row r="20067" spans="1:13" x14ac:dyDescent="0.2">
      <c r="A20067" s="10">
        <v>20055</v>
      </c>
      <c r="B20067" t="s">
        <v>207235</v>
      </c>
      <c r="C20067">
        <v>350000</v>
      </c>
      <c r="D20067">
        <v>2</v>
      </c>
      <c r="E20067">
        <v>794</v>
      </c>
      <c r="F20067">
        <f t="shared" si="2502"/>
        <v>-0.11674565044843956</v>
      </c>
      <c r="G20067">
        <f t="shared" si="2503"/>
        <v>1.8399733572088456E-4</v>
      </c>
      <c r="H20067">
        <f t="shared" si="2504"/>
        <v>0.30085213925623083</v>
      </c>
      <c r="I20067">
        <f t="shared" si="2509"/>
        <v>3.6273349308182739</v>
      </c>
      <c r="J20067">
        <f t="shared" si="2505"/>
        <v>4.5787523249714868</v>
      </c>
      <c r="K20067">
        <f t="shared" si="2506"/>
        <v>0.44592491642053966</v>
      </c>
      <c r="L20067">
        <f t="shared" si="2507"/>
        <v>0.44592491642053966</v>
      </c>
      <c r="M20067">
        <f t="shared" si="2508"/>
        <v>3</v>
      </c>
    </row>
    <row r="20068" spans="1:13" x14ac:dyDescent="0.2">
      <c r="A20068" s="10">
        <v>20056</v>
      </c>
      <c r="B20068" t="s">
        <v>207239</v>
      </c>
      <c r="C20068">
        <v>1500000</v>
      </c>
      <c r="D20068">
        <v>1</v>
      </c>
      <c r="E20068">
        <v>334</v>
      </c>
      <c r="F20068">
        <f t="shared" si="2502"/>
        <v>-0.10883785655007736</v>
      </c>
      <c r="G20068">
        <f t="shared" si="2503"/>
        <v>-0.66125575835799699</v>
      </c>
      <c r="H20068">
        <f t="shared" si="2504"/>
        <v>0.12655493011534144</v>
      </c>
      <c r="I20068">
        <f t="shared" si="2509"/>
        <v>4.7573427064004283</v>
      </c>
      <c r="J20068">
        <f t="shared" si="2505"/>
        <v>7.947668477224604</v>
      </c>
      <c r="K20068">
        <f t="shared" si="2506"/>
        <v>7.0769137356176154E-2</v>
      </c>
      <c r="L20068">
        <f t="shared" si="2507"/>
        <v>7.0769137356176154E-2</v>
      </c>
      <c r="M20068">
        <f t="shared" si="2508"/>
        <v>3</v>
      </c>
    </row>
    <row r="20069" spans="1:13" x14ac:dyDescent="0.2">
      <c r="A20069" s="10">
        <v>20057</v>
      </c>
      <c r="B20069" t="s">
        <v>207260</v>
      </c>
      <c r="C20069">
        <v>24000000</v>
      </c>
      <c r="D20069">
        <v>2</v>
      </c>
      <c r="E20069">
        <v>21887</v>
      </c>
      <c r="F20069">
        <f t="shared" si="2502"/>
        <v>4.5879850157009051E-2</v>
      </c>
      <c r="G20069">
        <f t="shared" si="2503"/>
        <v>1.8399733572088456E-4</v>
      </c>
      <c r="H20069">
        <f t="shared" si="2504"/>
        <v>8.2931369923187965</v>
      </c>
      <c r="I20069">
        <f t="shared" si="2509"/>
        <v>37.087771986384652</v>
      </c>
      <c r="J20069">
        <f t="shared" si="2505"/>
        <v>55.733577375633928</v>
      </c>
      <c r="K20069">
        <f t="shared" si="2506"/>
        <v>62.882046122588513</v>
      </c>
      <c r="L20069">
        <f t="shared" si="2507"/>
        <v>37.087771986384652</v>
      </c>
      <c r="M20069">
        <f t="shared" si="2508"/>
        <v>1</v>
      </c>
    </row>
    <row r="20070" spans="1:13" x14ac:dyDescent="0.2">
      <c r="A20070" s="10">
        <v>20058</v>
      </c>
      <c r="B20070" t="s">
        <v>207298</v>
      </c>
      <c r="C20070">
        <v>2000000</v>
      </c>
      <c r="D20070">
        <v>1</v>
      </c>
      <c r="E20070">
        <v>1433</v>
      </c>
      <c r="F20070">
        <f t="shared" si="2502"/>
        <v>-0.10539968528991989</v>
      </c>
      <c r="G20070">
        <f t="shared" si="2503"/>
        <v>-0.66125575835799699</v>
      </c>
      <c r="H20070">
        <f t="shared" si="2504"/>
        <v>0.54297369717150978</v>
      </c>
      <c r="I20070">
        <f t="shared" si="2509"/>
        <v>3.2003191218794371</v>
      </c>
      <c r="J20070">
        <f t="shared" si="2505"/>
        <v>7.3126670682658999</v>
      </c>
      <c r="K20070">
        <f t="shared" si="2506"/>
        <v>2.2685216168375218E-2</v>
      </c>
      <c r="L20070">
        <f t="shared" si="2507"/>
        <v>2.2685216168375218E-2</v>
      </c>
      <c r="M20070">
        <f t="shared" si="2508"/>
        <v>3</v>
      </c>
    </row>
    <row r="20071" spans="1:13" x14ac:dyDescent="0.2">
      <c r="A20071" s="10">
        <v>20059</v>
      </c>
      <c r="B20071" t="s">
        <v>207305</v>
      </c>
      <c r="C20071">
        <v>11200000</v>
      </c>
      <c r="D20071">
        <v>1</v>
      </c>
      <c r="E20071">
        <v>2641</v>
      </c>
      <c r="F20071">
        <f t="shared" si="2502"/>
        <v>-4.2137334103022332E-2</v>
      </c>
      <c r="G20071">
        <f t="shared" si="2503"/>
        <v>-0.66125575835799699</v>
      </c>
      <c r="H20071">
        <f t="shared" si="2504"/>
        <v>1.0006933246545411</v>
      </c>
      <c r="I20071">
        <f t="shared" si="2509"/>
        <v>1.8848131511233861</v>
      </c>
      <c r="J20071">
        <f t="shared" si="2505"/>
        <v>7.009464696302234</v>
      </c>
      <c r="K20071">
        <f t="shared" si="2506"/>
        <v>0.37485755764699302</v>
      </c>
      <c r="L20071">
        <f t="shared" si="2507"/>
        <v>0.37485755764699302</v>
      </c>
      <c r="M20071">
        <f t="shared" si="2508"/>
        <v>3</v>
      </c>
    </row>
    <row r="20072" spans="1:13" x14ac:dyDescent="0.2">
      <c r="A20072" s="10">
        <v>20060</v>
      </c>
      <c r="B20072" t="s">
        <v>207319</v>
      </c>
      <c r="C20072">
        <v>10800000</v>
      </c>
      <c r="D20072">
        <v>1</v>
      </c>
      <c r="E20072">
        <v>702</v>
      </c>
      <c r="F20072">
        <f t="shared" si="2502"/>
        <v>-4.4887871111148309E-2</v>
      </c>
      <c r="G20072">
        <f t="shared" si="2503"/>
        <v>-0.66125575835799699</v>
      </c>
      <c r="H20072">
        <f t="shared" si="2504"/>
        <v>0.26599269742805298</v>
      </c>
      <c r="I20072">
        <f t="shared" si="2509"/>
        <v>4.1923692669649819</v>
      </c>
      <c r="J20072">
        <f t="shared" si="2505"/>
        <v>7.690203334844556</v>
      </c>
      <c r="K20072">
        <f t="shared" si="2506"/>
        <v>2.0650463650119272E-2</v>
      </c>
      <c r="L20072">
        <f t="shared" si="2507"/>
        <v>2.0650463650119272E-2</v>
      </c>
      <c r="M20072">
        <f t="shared" si="2508"/>
        <v>3</v>
      </c>
    </row>
    <row r="20073" spans="1:13" x14ac:dyDescent="0.2">
      <c r="A20073" s="10">
        <v>20061</v>
      </c>
      <c r="B20073" t="s">
        <v>207329</v>
      </c>
      <c r="C20073">
        <v>10000000</v>
      </c>
      <c r="D20073">
        <v>1</v>
      </c>
      <c r="E20073">
        <v>6181</v>
      </c>
      <c r="F20073">
        <f t="shared" si="2502"/>
        <v>-5.0388945127400275E-2</v>
      </c>
      <c r="G20073">
        <f t="shared" si="2503"/>
        <v>-0.66125575835799699</v>
      </c>
      <c r="H20073">
        <f t="shared" si="2504"/>
        <v>2.342024021086603</v>
      </c>
      <c r="I20073">
        <f t="shared" si="2509"/>
        <v>0.45681886618877177</v>
      </c>
      <c r="J20073">
        <f t="shared" si="2505"/>
        <v>8.5517841029839055</v>
      </c>
      <c r="K20073">
        <f t="shared" si="2506"/>
        <v>3.8043738041817141</v>
      </c>
      <c r="L20073">
        <f t="shared" si="2507"/>
        <v>0.45681886618877177</v>
      </c>
      <c r="M20073">
        <f t="shared" si="2508"/>
        <v>1</v>
      </c>
    </row>
    <row r="20074" spans="1:13" x14ac:dyDescent="0.2">
      <c r="A20074" s="10">
        <v>20062</v>
      </c>
      <c r="B20074" t="s">
        <v>207335</v>
      </c>
      <c r="C20074">
        <v>1250000</v>
      </c>
      <c r="D20074">
        <v>2</v>
      </c>
      <c r="E20074">
        <v>702</v>
      </c>
      <c r="F20074">
        <f t="shared" si="2502"/>
        <v>-0.1105569421801561</v>
      </c>
      <c r="G20074">
        <f t="shared" si="2503"/>
        <v>1.8399733572088456E-4</v>
      </c>
      <c r="H20074">
        <f t="shared" si="2504"/>
        <v>0.26599269742805298</v>
      </c>
      <c r="I20074">
        <f t="shared" si="2509"/>
        <v>3.7602628947094705</v>
      </c>
      <c r="J20074">
        <f t="shared" si="2505"/>
        <v>4.6343686147391887</v>
      </c>
      <c r="K20074">
        <f t="shared" si="2506"/>
        <v>0.45352449304925502</v>
      </c>
      <c r="L20074">
        <f t="shared" si="2507"/>
        <v>0.45352449304925502</v>
      </c>
      <c r="M20074">
        <f t="shared" si="2508"/>
        <v>3</v>
      </c>
    </row>
    <row r="20075" spans="1:13" x14ac:dyDescent="0.2">
      <c r="A20075" s="10">
        <v>20063</v>
      </c>
      <c r="B20075" t="s">
        <v>207345</v>
      </c>
      <c r="C20075">
        <v>1700000</v>
      </c>
      <c r="D20075">
        <v>1</v>
      </c>
      <c r="E20075">
        <v>702</v>
      </c>
      <c r="F20075">
        <f t="shared" si="2502"/>
        <v>-0.10746258804601437</v>
      </c>
      <c r="G20075">
        <f t="shared" si="2503"/>
        <v>-0.66125575835799699</v>
      </c>
      <c r="H20075">
        <f t="shared" si="2504"/>
        <v>0.26599269742805298</v>
      </c>
      <c r="I20075">
        <f t="shared" si="2509"/>
        <v>4.1973175466126751</v>
      </c>
      <c r="J20075">
        <f t="shared" si="2505"/>
        <v>7.6963779272745025</v>
      </c>
      <c r="K20075">
        <f t="shared" si="2506"/>
        <v>1.6046412151831231E-2</v>
      </c>
      <c r="L20075">
        <f t="shared" si="2507"/>
        <v>1.6046412151831231E-2</v>
      </c>
      <c r="M20075">
        <f t="shared" si="2508"/>
        <v>3</v>
      </c>
    </row>
    <row r="20076" spans="1:13" x14ac:dyDescent="0.2">
      <c r="A20076" s="10">
        <v>20064</v>
      </c>
      <c r="B20076" t="s">
        <v>207349</v>
      </c>
      <c r="C20076">
        <v>1800000</v>
      </c>
      <c r="D20076">
        <v>1</v>
      </c>
      <c r="E20076">
        <v>1798</v>
      </c>
      <c r="F20076">
        <f t="shared" si="2502"/>
        <v>-0.10677495379398287</v>
      </c>
      <c r="G20076">
        <f t="shared" si="2503"/>
        <v>-0.66125575835799699</v>
      </c>
      <c r="H20076">
        <f t="shared" si="2504"/>
        <v>0.68127474355504158</v>
      </c>
      <c r="I20076">
        <f t="shared" si="2509"/>
        <v>2.7602706032928825</v>
      </c>
      <c r="J20076">
        <f t="shared" si="2505"/>
        <v>7.1788899854263715</v>
      </c>
      <c r="K20076">
        <f t="shared" si="2506"/>
        <v>8.340164763043309E-2</v>
      </c>
      <c r="L20076">
        <f t="shared" si="2507"/>
        <v>8.340164763043309E-2</v>
      </c>
      <c r="M20076">
        <f t="shared" si="2508"/>
        <v>3</v>
      </c>
    </row>
    <row r="20077" spans="1:13" x14ac:dyDescent="0.2">
      <c r="A20077" s="10">
        <v>20065</v>
      </c>
      <c r="B20077" t="s">
        <v>207372</v>
      </c>
      <c r="C20077">
        <v>1000000</v>
      </c>
      <c r="D20077">
        <v>1</v>
      </c>
      <c r="E20077">
        <v>1480</v>
      </c>
      <c r="F20077">
        <f t="shared" si="2502"/>
        <v>-0.11227602781023484</v>
      </c>
      <c r="G20077">
        <f t="shared" si="2503"/>
        <v>-0.66125575835799699</v>
      </c>
      <c r="H20077">
        <f t="shared" si="2504"/>
        <v>0.56078232506199199</v>
      </c>
      <c r="I20077">
        <f t="shared" si="2509"/>
        <v>3.1424779031164753</v>
      </c>
      <c r="J20077">
        <f t="shared" si="2505"/>
        <v>7.2943948303532693</v>
      </c>
      <c r="K20077">
        <f t="shared" si="2506"/>
        <v>2.8303386290038597E-2</v>
      </c>
      <c r="L20077">
        <f t="shared" si="2507"/>
        <v>2.8303386290038597E-2</v>
      </c>
      <c r="M20077">
        <f t="shared" si="2508"/>
        <v>3</v>
      </c>
    </row>
    <row r="20078" spans="1:13" x14ac:dyDescent="0.2">
      <c r="A20078" s="10">
        <v>20066</v>
      </c>
      <c r="B20078" t="s">
        <v>207375</v>
      </c>
      <c r="C20078">
        <v>5000000</v>
      </c>
      <c r="D20078">
        <v>1</v>
      </c>
      <c r="E20078">
        <v>4355</v>
      </c>
      <c r="F20078">
        <f t="shared" si="2502"/>
        <v>-8.4770657728975032E-2</v>
      </c>
      <c r="G20078">
        <f t="shared" si="2503"/>
        <v>-0.66125575835799699</v>
      </c>
      <c r="H20078">
        <f t="shared" si="2504"/>
        <v>1.6501398821925508</v>
      </c>
      <c r="I20078">
        <f t="shared" si="2509"/>
        <v>0.7462737109620543</v>
      </c>
      <c r="J20078">
        <f t="shared" si="2505"/>
        <v>7.309851300917404</v>
      </c>
      <c r="K20078">
        <f t="shared" si="2506"/>
        <v>1.5823331244468859</v>
      </c>
      <c r="L20078">
        <f t="shared" si="2507"/>
        <v>0.7462737109620543</v>
      </c>
      <c r="M20078">
        <f t="shared" si="2508"/>
        <v>1</v>
      </c>
    </row>
    <row r="20079" spans="1:13" x14ac:dyDescent="0.2">
      <c r="A20079" s="10">
        <v>20067</v>
      </c>
      <c r="B20079" t="s">
        <v>207378</v>
      </c>
      <c r="C20079">
        <v>500000</v>
      </c>
      <c r="D20079">
        <v>1</v>
      </c>
      <c r="E20079">
        <v>2894</v>
      </c>
      <c r="F20079">
        <f t="shared" si="2502"/>
        <v>-0.11571419907039231</v>
      </c>
      <c r="G20079">
        <f t="shared" si="2503"/>
        <v>-0.66125575835799699</v>
      </c>
      <c r="H20079">
        <f t="shared" si="2504"/>
        <v>1.0965567896820303</v>
      </c>
      <c r="I20079">
        <f t="shared" si="2509"/>
        <v>1.669572832100108</v>
      </c>
      <c r="J20079">
        <f t="shared" si="2505"/>
        <v>7.0079398792102188</v>
      </c>
      <c r="K20079">
        <f t="shared" si="2506"/>
        <v>0.4956364658289773</v>
      </c>
      <c r="L20079">
        <f t="shared" si="2507"/>
        <v>0.4956364658289773</v>
      </c>
      <c r="M20079">
        <f t="shared" si="2508"/>
        <v>3</v>
      </c>
    </row>
    <row r="20080" spans="1:13" x14ac:dyDescent="0.2">
      <c r="A20080" s="10">
        <v>20068</v>
      </c>
      <c r="B20080" t="s">
        <v>207382</v>
      </c>
      <c r="C20080">
        <v>40500000</v>
      </c>
      <c r="D20080">
        <v>4</v>
      </c>
      <c r="E20080">
        <v>2163</v>
      </c>
      <c r="F20080">
        <f t="shared" si="2502"/>
        <v>0.15933950174220576</v>
      </c>
      <c r="G20080">
        <f t="shared" si="2503"/>
        <v>1.3230635087231564</v>
      </c>
      <c r="H20080">
        <f t="shared" si="2504"/>
        <v>0.81957578993857338</v>
      </c>
      <c r="I20080">
        <f t="shared" si="2509"/>
        <v>3.7042801299645918</v>
      </c>
      <c r="J20080">
        <f t="shared" si="2505"/>
        <v>0.54888289018111414</v>
      </c>
      <c r="K20080">
        <f t="shared" si="2506"/>
        <v>4.1940250182060144</v>
      </c>
      <c r="L20080">
        <f t="shared" si="2507"/>
        <v>0.54888289018111414</v>
      </c>
      <c r="M20080">
        <f t="shared" si="2508"/>
        <v>2</v>
      </c>
    </row>
    <row r="20081" spans="1:13" x14ac:dyDescent="0.2">
      <c r="A20081" s="10">
        <v>20069</v>
      </c>
      <c r="B20081" t="s">
        <v>207389</v>
      </c>
      <c r="C20081">
        <v>500000</v>
      </c>
      <c r="D20081">
        <v>1</v>
      </c>
      <c r="E20081">
        <v>20060</v>
      </c>
      <c r="F20081">
        <f t="shared" si="2502"/>
        <v>-0.11571419907039231</v>
      </c>
      <c r="G20081">
        <f t="shared" si="2503"/>
        <v>-0.66125575835799699</v>
      </c>
      <c r="H20081">
        <f t="shared" si="2504"/>
        <v>7.6008739464483508</v>
      </c>
      <c r="I20081">
        <f t="shared" si="2509"/>
        <v>29.572994482657077</v>
      </c>
      <c r="J20081">
        <f t="shared" si="2505"/>
        <v>49.31408155501493</v>
      </c>
      <c r="K20081">
        <f t="shared" si="2506"/>
        <v>51.95997588527171</v>
      </c>
      <c r="L20081">
        <f t="shared" si="2507"/>
        <v>29.572994482657077</v>
      </c>
      <c r="M20081">
        <f t="shared" si="2508"/>
        <v>1</v>
      </c>
    </row>
    <row r="20082" spans="1:13" x14ac:dyDescent="0.2">
      <c r="A20082" s="10">
        <v>20070</v>
      </c>
      <c r="B20082" t="s">
        <v>207392</v>
      </c>
      <c r="C20082">
        <v>125000000</v>
      </c>
      <c r="D20082">
        <v>1</v>
      </c>
      <c r="E20082">
        <v>20060</v>
      </c>
      <c r="F20082">
        <f t="shared" si="2502"/>
        <v>0.7403904447088191</v>
      </c>
      <c r="G20082">
        <f t="shared" si="2503"/>
        <v>-0.66125575835799699</v>
      </c>
      <c r="H20082">
        <f t="shared" si="2504"/>
        <v>7.6008739464483508</v>
      </c>
      <c r="I20082">
        <f t="shared" si="2509"/>
        <v>30.170511662188673</v>
      </c>
      <c r="J20082">
        <f t="shared" si="2505"/>
        <v>49.894821158569528</v>
      </c>
      <c r="K20082">
        <f t="shared" si="2506"/>
        <v>52.688181551360955</v>
      </c>
      <c r="L20082">
        <f t="shared" si="2507"/>
        <v>30.170511662188673</v>
      </c>
      <c r="M20082">
        <f t="shared" si="2508"/>
        <v>1</v>
      </c>
    </row>
    <row r="20083" spans="1:13" x14ac:dyDescent="0.2">
      <c r="A20083" s="10">
        <v>20071</v>
      </c>
      <c r="B20083" t="s">
        <v>207396</v>
      </c>
      <c r="C20083">
        <v>45100000</v>
      </c>
      <c r="D20083">
        <v>2</v>
      </c>
      <c r="E20083">
        <v>2894</v>
      </c>
      <c r="F20083">
        <f t="shared" si="2502"/>
        <v>0.19097067733565454</v>
      </c>
      <c r="G20083">
        <f t="shared" si="2503"/>
        <v>1.8399733572088456E-4</v>
      </c>
      <c r="H20083">
        <f t="shared" si="2504"/>
        <v>1.0965567896820303</v>
      </c>
      <c r="I20083">
        <f t="shared" si="2509"/>
        <v>1.2776218792168612</v>
      </c>
      <c r="J20083">
        <f t="shared" si="2505"/>
        <v>3.9849633436244702</v>
      </c>
      <c r="K20083">
        <f t="shared" si="2506"/>
        <v>1.0255075334525598</v>
      </c>
      <c r="L20083">
        <f t="shared" si="2507"/>
        <v>1.0255075334525598</v>
      </c>
      <c r="M20083">
        <f t="shared" si="2508"/>
        <v>3</v>
      </c>
    </row>
    <row r="20084" spans="1:13" x14ac:dyDescent="0.2">
      <c r="A20084" s="10">
        <v>20072</v>
      </c>
      <c r="B20084" t="s">
        <v>207434</v>
      </c>
      <c r="C20084">
        <v>8700000</v>
      </c>
      <c r="D20084">
        <v>2</v>
      </c>
      <c r="E20084">
        <v>1767</v>
      </c>
      <c r="F20084">
        <f t="shared" si="2502"/>
        <v>-5.9328190403809711E-2</v>
      </c>
      <c r="G20084">
        <f t="shared" si="2503"/>
        <v>1.8399733572088456E-4</v>
      </c>
      <c r="H20084">
        <f t="shared" si="2504"/>
        <v>0.66952862728685125</v>
      </c>
      <c r="I20084">
        <f t="shared" si="2509"/>
        <v>2.354267219345394</v>
      </c>
      <c r="J20084">
        <f t="shared" si="2505"/>
        <v>4.120931651970789</v>
      </c>
      <c r="K20084">
        <f t="shared" si="2506"/>
        <v>0.51709778845107512</v>
      </c>
      <c r="L20084">
        <f t="shared" si="2507"/>
        <v>0.51709778845107512</v>
      </c>
      <c r="M20084">
        <f t="shared" si="2508"/>
        <v>3</v>
      </c>
    </row>
    <row r="20085" spans="1:13" x14ac:dyDescent="0.2">
      <c r="A20085" s="10">
        <v>20073</v>
      </c>
      <c r="B20085" t="s">
        <v>207456</v>
      </c>
      <c r="C20085">
        <v>3000000</v>
      </c>
      <c r="D20085">
        <v>1</v>
      </c>
      <c r="E20085">
        <v>1433</v>
      </c>
      <c r="F20085">
        <f t="shared" si="2502"/>
        <v>-9.8523342769604935E-2</v>
      </c>
      <c r="G20085">
        <f t="shared" si="2503"/>
        <v>-0.66125575835799699</v>
      </c>
      <c r="H20085">
        <f t="shared" si="2504"/>
        <v>0.54297369717150978</v>
      </c>
      <c r="I20085">
        <f t="shared" si="2509"/>
        <v>3.1994207242367598</v>
      </c>
      <c r="J20085">
        <f t="shared" si="2505"/>
        <v>7.3116339109768207</v>
      </c>
      <c r="K20085">
        <f t="shared" si="2506"/>
        <v>2.283652524503663E-2</v>
      </c>
      <c r="L20085">
        <f t="shared" si="2507"/>
        <v>2.283652524503663E-2</v>
      </c>
      <c r="M20085">
        <f t="shared" si="2508"/>
        <v>3</v>
      </c>
    </row>
    <row r="20086" spans="1:13" x14ac:dyDescent="0.2">
      <c r="A20086" s="10">
        <v>20074</v>
      </c>
      <c r="B20086" t="s">
        <v>207472</v>
      </c>
      <c r="C20086">
        <v>850000</v>
      </c>
      <c r="D20086">
        <v>1</v>
      </c>
      <c r="E20086">
        <v>3989</v>
      </c>
      <c r="F20086">
        <f t="shared" si="2502"/>
        <v>-0.11330747918828209</v>
      </c>
      <c r="G20086">
        <f t="shared" si="2503"/>
        <v>-0.66125575835799699</v>
      </c>
      <c r="H20086">
        <f t="shared" si="2504"/>
        <v>1.5114599288326258</v>
      </c>
      <c r="I20086">
        <f t="shared" si="2509"/>
        <v>0.92260915092850337</v>
      </c>
      <c r="J20086">
        <f t="shared" si="2505"/>
        <v>7.1796624836156111</v>
      </c>
      <c r="K20086">
        <f t="shared" si="2506"/>
        <v>1.2519648561865799</v>
      </c>
      <c r="L20086">
        <f t="shared" si="2507"/>
        <v>0.92260915092850337</v>
      </c>
      <c r="M20086">
        <f t="shared" si="2508"/>
        <v>1</v>
      </c>
    </row>
    <row r="20087" spans="1:13" x14ac:dyDescent="0.2">
      <c r="A20087" s="10">
        <v>20075</v>
      </c>
      <c r="B20087" t="s">
        <v>207495</v>
      </c>
      <c r="C20087">
        <v>935000</v>
      </c>
      <c r="D20087">
        <v>3</v>
      </c>
      <c r="E20087">
        <v>1890</v>
      </c>
      <c r="F20087">
        <f t="shared" si="2502"/>
        <v>-0.11272299007405531</v>
      </c>
      <c r="G20087">
        <f t="shared" si="2503"/>
        <v>0.66162375302943877</v>
      </c>
      <c r="H20087">
        <f t="shared" si="2504"/>
        <v>0.71613418538321949</v>
      </c>
      <c r="I20087">
        <f t="shared" si="2509"/>
        <v>2.6562121470024254</v>
      </c>
      <c r="J20087">
        <f t="shared" si="2505"/>
        <v>1.9021078817258019</v>
      </c>
      <c r="K20087">
        <f t="shared" si="2506"/>
        <v>1.8547185199862937</v>
      </c>
      <c r="L20087">
        <f t="shared" si="2507"/>
        <v>1.8547185199862937</v>
      </c>
      <c r="M20087">
        <f t="shared" si="2508"/>
        <v>3</v>
      </c>
    </row>
    <row r="20088" spans="1:13" x14ac:dyDescent="0.2">
      <c r="A20088" s="10">
        <v>20076</v>
      </c>
      <c r="B20088" t="s">
        <v>207501</v>
      </c>
      <c r="C20088">
        <v>2100000</v>
      </c>
      <c r="D20088">
        <v>2</v>
      </c>
      <c r="E20088">
        <v>2043</v>
      </c>
      <c r="F20088">
        <f t="shared" si="2502"/>
        <v>-0.10471205103788839</v>
      </c>
      <c r="G20088">
        <f t="shared" si="2503"/>
        <v>1.8399733572088456E-4</v>
      </c>
      <c r="H20088">
        <f t="shared" si="2504"/>
        <v>0.77410695277138486</v>
      </c>
      <c r="I20088">
        <f t="shared" si="2509"/>
        <v>2.0484362834773999</v>
      </c>
      <c r="J20088">
        <f t="shared" si="2505"/>
        <v>4.0475613010942446</v>
      </c>
      <c r="K20088">
        <f t="shared" si="2506"/>
        <v>0.58315815816510219</v>
      </c>
      <c r="L20088">
        <f t="shared" si="2507"/>
        <v>0.58315815816510219</v>
      </c>
      <c r="M20088">
        <f t="shared" si="2508"/>
        <v>3</v>
      </c>
    </row>
    <row r="20089" spans="1:13" x14ac:dyDescent="0.2">
      <c r="A20089" s="10">
        <v>20077</v>
      </c>
      <c r="B20089" t="s">
        <v>207508</v>
      </c>
      <c r="C20089">
        <v>5200000</v>
      </c>
      <c r="D20089">
        <v>4</v>
      </c>
      <c r="E20089">
        <v>794</v>
      </c>
      <c r="F20089">
        <f t="shared" si="2502"/>
        <v>-8.3395389224912034E-2</v>
      </c>
      <c r="G20089">
        <f t="shared" si="2503"/>
        <v>1.3230635087231564</v>
      </c>
      <c r="H20089">
        <f t="shared" si="2504"/>
        <v>0.30085213925623083</v>
      </c>
      <c r="I20089">
        <f t="shared" si="2509"/>
        <v>5.3731140342005723</v>
      </c>
      <c r="J20089">
        <f t="shared" si="2505"/>
        <v>1.0738472391227583</v>
      </c>
      <c r="K20089">
        <f t="shared" si="2506"/>
        <v>3.9468052990402911</v>
      </c>
      <c r="L20089">
        <f t="shared" si="2507"/>
        <v>1.0738472391227583</v>
      </c>
      <c r="M20089">
        <f t="shared" si="2508"/>
        <v>2</v>
      </c>
    </row>
    <row r="20090" spans="1:13" x14ac:dyDescent="0.2">
      <c r="A20090" s="10">
        <v>20078</v>
      </c>
      <c r="B20090" t="s">
        <v>207523</v>
      </c>
      <c r="C20090">
        <v>77000000</v>
      </c>
      <c r="D20090">
        <v>2</v>
      </c>
      <c r="E20090">
        <v>702</v>
      </c>
      <c r="F20090">
        <f t="shared" si="2502"/>
        <v>0.41032600373370148</v>
      </c>
      <c r="G20090">
        <f t="shared" si="2503"/>
        <v>1.8399733572088456E-4</v>
      </c>
      <c r="H20090">
        <f t="shared" si="2504"/>
        <v>0.26599269742805298</v>
      </c>
      <c r="I20090">
        <f t="shared" si="2509"/>
        <v>3.95457389274784</v>
      </c>
      <c r="J20090">
        <f t="shared" si="2505"/>
        <v>4.8184715695626386</v>
      </c>
      <c r="K20090">
        <f t="shared" si="2506"/>
        <v>0.72735077507751977</v>
      </c>
      <c r="L20090">
        <f t="shared" si="2507"/>
        <v>0.72735077507751977</v>
      </c>
      <c r="M20090">
        <f t="shared" si="2508"/>
        <v>3</v>
      </c>
    </row>
    <row r="20091" spans="1:13" x14ac:dyDescent="0.2">
      <c r="A20091" s="10">
        <v>20079</v>
      </c>
      <c r="B20091" t="s">
        <v>207529</v>
      </c>
      <c r="C20091">
        <v>200000</v>
      </c>
      <c r="D20091">
        <v>1</v>
      </c>
      <c r="E20091">
        <v>2163</v>
      </c>
      <c r="F20091">
        <f t="shared" si="2502"/>
        <v>-0.1177771018264868</v>
      </c>
      <c r="G20091">
        <f t="shared" si="2503"/>
        <v>-0.66125575835799699</v>
      </c>
      <c r="H20091">
        <f t="shared" si="2504"/>
        <v>0.81957578993857338</v>
      </c>
      <c r="I20091">
        <f t="shared" si="2509"/>
        <v>2.3599498157018797</v>
      </c>
      <c r="J20091">
        <f t="shared" si="2505"/>
        <v>7.0850292970873561</v>
      </c>
      <c r="K20091">
        <f t="shared" si="2506"/>
        <v>0.18237622068096715</v>
      </c>
      <c r="L20091">
        <f t="shared" si="2507"/>
        <v>0.18237622068096715</v>
      </c>
      <c r="M20091">
        <f t="shared" si="2508"/>
        <v>3</v>
      </c>
    </row>
    <row r="20092" spans="1:13" x14ac:dyDescent="0.2">
      <c r="A20092" s="10">
        <v>20080</v>
      </c>
      <c r="B20092" t="s">
        <v>207538</v>
      </c>
      <c r="C20092">
        <v>4600000</v>
      </c>
      <c r="D20092">
        <v>1</v>
      </c>
      <c r="E20092">
        <v>2894</v>
      </c>
      <c r="F20092">
        <f t="shared" si="2502"/>
        <v>-8.7521194737101016E-2</v>
      </c>
      <c r="G20092">
        <f t="shared" si="2503"/>
        <v>-0.66125575835799699</v>
      </c>
      <c r="H20092">
        <f t="shared" si="2504"/>
        <v>1.0965567896820303</v>
      </c>
      <c r="I20092">
        <f t="shared" si="2509"/>
        <v>1.665908788240579</v>
      </c>
      <c r="J20092">
        <f t="shared" si="2505"/>
        <v>7.003723320800443</v>
      </c>
      <c r="K20092">
        <f t="shared" si="2506"/>
        <v>0.49627621951873635</v>
      </c>
      <c r="L20092">
        <f t="shared" si="2507"/>
        <v>0.49627621951873635</v>
      </c>
      <c r="M20092">
        <f t="shared" si="2508"/>
        <v>3</v>
      </c>
    </row>
    <row r="20093" spans="1:13" x14ac:dyDescent="0.2">
      <c r="A20093" s="10">
        <v>20081</v>
      </c>
      <c r="B20093" t="s">
        <v>207542</v>
      </c>
      <c r="C20093">
        <v>4400000</v>
      </c>
      <c r="D20093">
        <v>4</v>
      </c>
      <c r="E20093">
        <v>6181</v>
      </c>
      <c r="F20093">
        <f t="shared" si="2502"/>
        <v>-8.8896463241164E-2</v>
      </c>
      <c r="G20093">
        <f t="shared" si="2503"/>
        <v>1.3230635087231564</v>
      </c>
      <c r="H20093">
        <f t="shared" si="2504"/>
        <v>2.342024021086603</v>
      </c>
      <c r="I20093">
        <f t="shared" si="2509"/>
        <v>1.7718685099131781</v>
      </c>
      <c r="J20093">
        <f t="shared" si="2505"/>
        <v>1.9925424933091884</v>
      </c>
      <c r="K20093">
        <f t="shared" si="2506"/>
        <v>7.7385603927508155</v>
      </c>
      <c r="L20093">
        <f t="shared" si="2507"/>
        <v>1.7718685099131781</v>
      </c>
      <c r="M20093">
        <f t="shared" si="2508"/>
        <v>1</v>
      </c>
    </row>
    <row r="20094" spans="1:13" x14ac:dyDescent="0.2">
      <c r="A20094" s="10">
        <v>20082</v>
      </c>
      <c r="B20094" t="s">
        <v>207545</v>
      </c>
      <c r="C20094">
        <v>300000</v>
      </c>
      <c r="D20094">
        <v>1</v>
      </c>
      <c r="E20094">
        <v>2986</v>
      </c>
      <c r="F20094">
        <f t="shared" si="2502"/>
        <v>-0.11708946757445531</v>
      </c>
      <c r="G20094">
        <f t="shared" si="2503"/>
        <v>-0.66125575835799699</v>
      </c>
      <c r="H20094">
        <f t="shared" si="2504"/>
        <v>1.1314162315102081</v>
      </c>
      <c r="I20094">
        <f t="shared" si="2509"/>
        <v>1.5938170205041062</v>
      </c>
      <c r="J20094">
        <f t="shared" si="2505"/>
        <v>7.0094014099852302</v>
      </c>
      <c r="K20094">
        <f t="shared" si="2506"/>
        <v>0.54594383619899267</v>
      </c>
      <c r="L20094">
        <f t="shared" si="2507"/>
        <v>0.54594383619899267</v>
      </c>
      <c r="M20094">
        <f t="shared" si="2508"/>
        <v>3</v>
      </c>
    </row>
    <row r="20095" spans="1:13" x14ac:dyDescent="0.2">
      <c r="A20095" s="10">
        <v>20083</v>
      </c>
      <c r="B20095" t="s">
        <v>207601</v>
      </c>
      <c r="C20095">
        <v>2000000</v>
      </c>
      <c r="D20095">
        <v>1</v>
      </c>
      <c r="E20095">
        <v>1798</v>
      </c>
      <c r="F20095">
        <f t="shared" si="2502"/>
        <v>-0.10539968528991989</v>
      </c>
      <c r="G20095">
        <f t="shared" si="2503"/>
        <v>-0.66125575835799699</v>
      </c>
      <c r="H20095">
        <f t="shared" si="2504"/>
        <v>0.68127474355504158</v>
      </c>
      <c r="I20095">
        <f t="shared" si="2509"/>
        <v>2.7600795755835978</v>
      </c>
      <c r="J20095">
        <f t="shared" si="2505"/>
        <v>7.1786720057878064</v>
      </c>
      <c r="K20095">
        <f t="shared" si="2506"/>
        <v>8.3420561265015764E-2</v>
      </c>
      <c r="L20095">
        <f t="shared" si="2507"/>
        <v>8.3420561265015764E-2</v>
      </c>
      <c r="M20095">
        <f t="shared" si="2508"/>
        <v>3</v>
      </c>
    </row>
    <row r="20096" spans="1:13" x14ac:dyDescent="0.2">
      <c r="A20096" s="10">
        <v>20084</v>
      </c>
      <c r="B20096" t="s">
        <v>207604</v>
      </c>
      <c r="C20096">
        <v>350000</v>
      </c>
      <c r="D20096">
        <v>1</v>
      </c>
      <c r="E20096">
        <v>1767</v>
      </c>
      <c r="F20096">
        <f t="shared" si="2502"/>
        <v>-0.11674565044843956</v>
      </c>
      <c r="G20096">
        <f t="shared" si="2503"/>
        <v>-0.66125575835799699</v>
      </c>
      <c r="H20096">
        <f t="shared" si="2504"/>
        <v>0.66952862728685125</v>
      </c>
      <c r="I20096">
        <f t="shared" si="2509"/>
        <v>2.7976723604801639</v>
      </c>
      <c r="J20096">
        <f t="shared" si="2505"/>
        <v>7.1904773386260032</v>
      </c>
      <c r="K20096">
        <f t="shared" si="2506"/>
        <v>7.6732777655037998E-2</v>
      </c>
      <c r="L20096">
        <f t="shared" si="2507"/>
        <v>7.6732777655037998E-2</v>
      </c>
      <c r="M20096">
        <f t="shared" si="2508"/>
        <v>3</v>
      </c>
    </row>
    <row r="20097" spans="1:13" x14ac:dyDescent="0.2">
      <c r="A20097" s="10">
        <v>20085</v>
      </c>
      <c r="B20097" t="s">
        <v>207615</v>
      </c>
      <c r="C20097">
        <v>5730000</v>
      </c>
      <c r="D20097">
        <v>1</v>
      </c>
      <c r="E20097">
        <v>2894</v>
      </c>
      <c r="F20097">
        <f t="shared" si="2502"/>
        <v>-7.9750927689145115E-2</v>
      </c>
      <c r="G20097">
        <f t="shared" si="2503"/>
        <v>-0.66125575835799699</v>
      </c>
      <c r="H20097">
        <f t="shared" si="2504"/>
        <v>1.0965567896820303</v>
      </c>
      <c r="I20097">
        <f t="shared" si="2509"/>
        <v>1.665178386228674</v>
      </c>
      <c r="J20097">
        <f t="shared" si="2505"/>
        <v>7.0028406403881043</v>
      </c>
      <c r="K20097">
        <f t="shared" si="2506"/>
        <v>0.49673198609968372</v>
      </c>
      <c r="L20097">
        <f t="shared" si="2507"/>
        <v>0.49673198609968372</v>
      </c>
      <c r="M20097">
        <f t="shared" si="2508"/>
        <v>3</v>
      </c>
    </row>
    <row r="20098" spans="1:13" x14ac:dyDescent="0.2">
      <c r="A20098" s="10">
        <v>20086</v>
      </c>
      <c r="B20098" t="s">
        <v>207618</v>
      </c>
      <c r="C20098">
        <v>14000000</v>
      </c>
      <c r="D20098">
        <v>4</v>
      </c>
      <c r="E20098">
        <v>1342</v>
      </c>
      <c r="F20098">
        <f t="shared" si="2502"/>
        <v>-2.2883575046140466E-2</v>
      </c>
      <c r="G20098">
        <f t="shared" si="2503"/>
        <v>1.3230635087231564</v>
      </c>
      <c r="H20098">
        <f t="shared" si="2504"/>
        <v>0.50849316231972519</v>
      </c>
      <c r="I20098">
        <f t="shared" si="2509"/>
        <v>4.6240034547877604</v>
      </c>
      <c r="J20098">
        <f t="shared" si="2505"/>
        <v>0.78333701353976204</v>
      </c>
      <c r="K20098">
        <f t="shared" si="2506"/>
        <v>3.9590807428208881</v>
      </c>
      <c r="L20098">
        <f t="shared" si="2507"/>
        <v>0.78333701353976204</v>
      </c>
      <c r="M20098">
        <f t="shared" si="2508"/>
        <v>2</v>
      </c>
    </row>
    <row r="20099" spans="1:13" x14ac:dyDescent="0.2">
      <c r="A20099" s="10">
        <v>20087</v>
      </c>
      <c r="B20099" t="s">
        <v>207628</v>
      </c>
      <c r="C20099">
        <v>9500000</v>
      </c>
      <c r="D20099">
        <v>4</v>
      </c>
      <c r="E20099">
        <v>1859</v>
      </c>
      <c r="F20099">
        <f t="shared" si="2502"/>
        <v>-5.3827116387557751E-2</v>
      </c>
      <c r="G20099">
        <f t="shared" si="2503"/>
        <v>1.3230635087231564</v>
      </c>
      <c r="H20099">
        <f t="shared" si="2504"/>
        <v>0.70438806911502916</v>
      </c>
      <c r="I20099">
        <f t="shared" si="2509"/>
        <v>3.9983108863037167</v>
      </c>
      <c r="J20099">
        <f t="shared" si="2505"/>
        <v>0.59202729670774334</v>
      </c>
      <c r="K20099">
        <f t="shared" si="2506"/>
        <v>4.0382645457434148</v>
      </c>
      <c r="L20099">
        <f t="shared" si="2507"/>
        <v>0.59202729670774334</v>
      </c>
      <c r="M20099">
        <f t="shared" si="2508"/>
        <v>2</v>
      </c>
    </row>
    <row r="20100" spans="1:13" x14ac:dyDescent="0.2">
      <c r="A20100" s="10">
        <v>20088</v>
      </c>
      <c r="B20100" t="s">
        <v>207632</v>
      </c>
      <c r="C20100">
        <v>1750000</v>
      </c>
      <c r="D20100">
        <v>3</v>
      </c>
      <c r="E20100">
        <v>3189</v>
      </c>
      <c r="F20100">
        <f t="shared" si="2502"/>
        <v>-0.10711877091999862</v>
      </c>
      <c r="G20100">
        <f t="shared" si="2503"/>
        <v>0.66162375302943877</v>
      </c>
      <c r="H20100">
        <f t="shared" si="2504"/>
        <v>1.2083343477180355</v>
      </c>
      <c r="I20100">
        <f t="shared" si="2509"/>
        <v>1.4332688534766758</v>
      </c>
      <c r="J20100">
        <f t="shared" si="2505"/>
        <v>1.7689495110861857</v>
      </c>
      <c r="K20100">
        <f t="shared" si="2506"/>
        <v>2.4155523372144243</v>
      </c>
      <c r="L20100">
        <f t="shared" si="2507"/>
        <v>1.4332688534766758</v>
      </c>
      <c r="M20100">
        <f t="shared" si="2508"/>
        <v>1</v>
      </c>
    </row>
    <row r="20101" spans="1:13" x14ac:dyDescent="0.2">
      <c r="A20101" s="10">
        <v>20089</v>
      </c>
      <c r="B20101" t="s">
        <v>207638</v>
      </c>
      <c r="C20101">
        <v>4000000</v>
      </c>
      <c r="D20101">
        <v>3</v>
      </c>
      <c r="E20101">
        <v>2685</v>
      </c>
      <c r="F20101">
        <f t="shared" si="2502"/>
        <v>-9.1647000249289984E-2</v>
      </c>
      <c r="G20101">
        <f t="shared" si="2503"/>
        <v>0.66162375302943877</v>
      </c>
      <c r="H20101">
        <f t="shared" si="2504"/>
        <v>1.0173652316158437</v>
      </c>
      <c r="I20101">
        <f t="shared" si="2509"/>
        <v>1.8479734265284136</v>
      </c>
      <c r="J20101">
        <f t="shared" si="2505"/>
        <v>1.760481779470112</v>
      </c>
      <c r="K20101">
        <f t="shared" si="2506"/>
        <v>2.140861640078346</v>
      </c>
      <c r="L20101">
        <f t="shared" si="2507"/>
        <v>1.760481779470112</v>
      </c>
      <c r="M20101">
        <f t="shared" si="2508"/>
        <v>2</v>
      </c>
    </row>
    <row r="20102" spans="1:13" x14ac:dyDescent="0.2">
      <c r="A20102" s="10">
        <v>20090</v>
      </c>
      <c r="B20102" t="s">
        <v>207641</v>
      </c>
      <c r="C20102">
        <v>200000</v>
      </c>
      <c r="D20102">
        <v>1</v>
      </c>
      <c r="E20102">
        <v>1067</v>
      </c>
      <c r="F20102">
        <f t="shared" si="2502"/>
        <v>-0.1177771018264868</v>
      </c>
      <c r="G20102">
        <f t="shared" si="2503"/>
        <v>-0.66125575835799699</v>
      </c>
      <c r="H20102">
        <f t="shared" si="2504"/>
        <v>0.40429374381158478</v>
      </c>
      <c r="I20102">
        <f t="shared" si="2509"/>
        <v>3.6820319435971207</v>
      </c>
      <c r="J20102">
        <f t="shared" si="2505"/>
        <v>7.4875389475462972</v>
      </c>
      <c r="K20102">
        <f t="shared" si="2506"/>
        <v>1.6114044974962566E-4</v>
      </c>
      <c r="L20102">
        <f t="shared" si="2507"/>
        <v>1.6114044974962566E-4</v>
      </c>
      <c r="M20102">
        <f t="shared" si="2508"/>
        <v>3</v>
      </c>
    </row>
    <row r="20103" spans="1:13" x14ac:dyDescent="0.2">
      <c r="A20103" s="10">
        <v>20091</v>
      </c>
      <c r="B20103" t="s">
        <v>207654</v>
      </c>
      <c r="C20103">
        <v>340000</v>
      </c>
      <c r="D20103">
        <v>1</v>
      </c>
      <c r="E20103">
        <v>1032</v>
      </c>
      <c r="F20103">
        <f t="shared" si="2502"/>
        <v>-0.11681441387364271</v>
      </c>
      <c r="G20103">
        <f t="shared" si="2503"/>
        <v>-0.66125575835799699</v>
      </c>
      <c r="H20103">
        <f t="shared" si="2504"/>
        <v>0.39103199963782143</v>
      </c>
      <c r="I20103">
        <f t="shared" si="2509"/>
        <v>3.7297796578398423</v>
      </c>
      <c r="J20103">
        <f t="shared" si="2505"/>
        <v>7.5059018860313413</v>
      </c>
      <c r="K20103">
        <f t="shared" si="2506"/>
        <v>1.7125417460969886E-5</v>
      </c>
      <c r="L20103">
        <f t="shared" si="2507"/>
        <v>1.7125417460969886E-5</v>
      </c>
      <c r="M20103">
        <f t="shared" si="2508"/>
        <v>3</v>
      </c>
    </row>
    <row r="20104" spans="1:13" x14ac:dyDescent="0.2">
      <c r="A20104" s="10">
        <v>20092</v>
      </c>
      <c r="B20104" t="s">
        <v>207667</v>
      </c>
      <c r="C20104">
        <v>85000</v>
      </c>
      <c r="D20104">
        <v>1</v>
      </c>
      <c r="E20104">
        <v>1260</v>
      </c>
      <c r="F20104">
        <f t="shared" si="2502"/>
        <v>-0.11856788121632302</v>
      </c>
      <c r="G20104">
        <f t="shared" si="2503"/>
        <v>-0.66125575835799699</v>
      </c>
      <c r="H20104">
        <f t="shared" si="2504"/>
        <v>0.47742279025547968</v>
      </c>
      <c r="I20104">
        <f t="shared" si="2509"/>
        <v>3.4243276677768697</v>
      </c>
      <c r="J20104">
        <f t="shared" si="2505"/>
        <v>7.3917821838164102</v>
      </c>
      <c r="K20104">
        <f t="shared" si="2506"/>
        <v>7.235200517729648E-3</v>
      </c>
      <c r="L20104">
        <f t="shared" si="2507"/>
        <v>7.235200517729648E-3</v>
      </c>
      <c r="M20104">
        <f t="shared" si="2508"/>
        <v>3</v>
      </c>
    </row>
    <row r="20105" spans="1:13" x14ac:dyDescent="0.2">
      <c r="A20105" s="10">
        <v>20093</v>
      </c>
      <c r="B20105" t="s">
        <v>207680</v>
      </c>
      <c r="C20105">
        <v>240000</v>
      </c>
      <c r="D20105">
        <v>1</v>
      </c>
      <c r="E20105">
        <v>1815</v>
      </c>
      <c r="F20105">
        <f t="shared" si="2502"/>
        <v>-0.1175020481256742</v>
      </c>
      <c r="G20105">
        <f t="shared" si="2503"/>
        <v>-0.66125575835799699</v>
      </c>
      <c r="H20105">
        <f t="shared" si="2504"/>
        <v>0.68771616215372666</v>
      </c>
      <c r="I20105">
        <f t="shared" si="2509"/>
        <v>2.7423184817833413</v>
      </c>
      <c r="J20105">
        <f t="shared" si="2505"/>
        <v>7.175411530677275</v>
      </c>
      <c r="K20105">
        <f t="shared" si="2506"/>
        <v>8.7145060772071445E-2</v>
      </c>
      <c r="L20105">
        <f t="shared" si="2507"/>
        <v>8.7145060772071445E-2</v>
      </c>
      <c r="M20105">
        <f t="shared" si="2508"/>
        <v>3</v>
      </c>
    </row>
    <row r="20106" spans="1:13" x14ac:dyDescent="0.2">
      <c r="A20106" s="10">
        <v>20094</v>
      </c>
      <c r="B20106" t="s">
        <v>207685</v>
      </c>
      <c r="C20106">
        <v>360000</v>
      </c>
      <c r="D20106">
        <v>1</v>
      </c>
      <c r="E20106">
        <v>7277</v>
      </c>
      <c r="F20106">
        <f t="shared" si="2502"/>
        <v>-0.11667688702323641</v>
      </c>
      <c r="G20106">
        <f t="shared" si="2503"/>
        <v>-0.66125575835799699</v>
      </c>
      <c r="H20106">
        <f t="shared" si="2504"/>
        <v>2.7573060672135918</v>
      </c>
      <c r="I20106">
        <f t="shared" si="2509"/>
        <v>0.7503632926860595</v>
      </c>
      <c r="J20106">
        <f t="shared" si="2505"/>
        <v>9.7662000899088035</v>
      </c>
      <c r="K20106">
        <f t="shared" si="2506"/>
        <v>5.5920962660310369</v>
      </c>
      <c r="L20106">
        <f t="shared" si="2507"/>
        <v>0.7503632926860595</v>
      </c>
      <c r="M20106">
        <f t="shared" si="2508"/>
        <v>1</v>
      </c>
    </row>
    <row r="20107" spans="1:13" x14ac:dyDescent="0.2">
      <c r="A20107" s="10">
        <v>20095</v>
      </c>
      <c r="B20107" t="s">
        <v>207688</v>
      </c>
      <c r="C20107">
        <v>8199999</v>
      </c>
      <c r="D20107">
        <v>1</v>
      </c>
      <c r="E20107">
        <v>1443</v>
      </c>
      <c r="F20107">
        <f t="shared" si="2502"/>
        <v>-6.2766368540309703E-2</v>
      </c>
      <c r="G20107">
        <f t="shared" si="2503"/>
        <v>-0.66125575835799699</v>
      </c>
      <c r="H20107">
        <f t="shared" si="2504"/>
        <v>0.54676276693544223</v>
      </c>
      <c r="I20107">
        <f t="shared" si="2509"/>
        <v>3.1837024631053028</v>
      </c>
      <c r="J20107">
        <f t="shared" si="2505"/>
        <v>7.3036051596494582</v>
      </c>
      <c r="K20107">
        <f t="shared" si="2506"/>
        <v>2.6302077494638216E-2</v>
      </c>
      <c r="L20107">
        <f t="shared" si="2507"/>
        <v>2.6302077494638216E-2</v>
      </c>
      <c r="M20107">
        <f t="shared" si="2508"/>
        <v>3</v>
      </c>
    </row>
    <row r="20108" spans="1:13" x14ac:dyDescent="0.2">
      <c r="A20108" s="10">
        <v>20096</v>
      </c>
      <c r="B20108" t="s">
        <v>207707</v>
      </c>
      <c r="C20108">
        <v>3700000</v>
      </c>
      <c r="D20108">
        <v>2</v>
      </c>
      <c r="E20108">
        <v>1798</v>
      </c>
      <c r="F20108">
        <f t="shared" si="2502"/>
        <v>-9.3709903005384468E-2</v>
      </c>
      <c r="G20108">
        <f t="shared" si="2503"/>
        <v>1.8399733572088456E-4</v>
      </c>
      <c r="H20108">
        <f t="shared" si="2504"/>
        <v>0.68127474355504158</v>
      </c>
      <c r="I20108">
        <f t="shared" si="2509"/>
        <v>2.3211060172417648</v>
      </c>
      <c r="J20108">
        <f t="shared" si="2505"/>
        <v>4.1144540535741001</v>
      </c>
      <c r="K20108">
        <f t="shared" si="2506"/>
        <v>0.52123660517038872</v>
      </c>
      <c r="L20108">
        <f t="shared" si="2507"/>
        <v>0.52123660517038872</v>
      </c>
      <c r="M20108">
        <f t="shared" si="2508"/>
        <v>3</v>
      </c>
    </row>
    <row r="20109" spans="1:13" x14ac:dyDescent="0.2">
      <c r="A20109" s="10">
        <v>20097</v>
      </c>
      <c r="B20109" t="s">
        <v>207715</v>
      </c>
      <c r="C20109">
        <v>2150000</v>
      </c>
      <c r="D20109">
        <v>1</v>
      </c>
      <c r="E20109">
        <v>1067</v>
      </c>
      <c r="F20109">
        <f t="shared" si="2502"/>
        <v>-0.10436823391187264</v>
      </c>
      <c r="G20109">
        <f t="shared" si="2503"/>
        <v>-0.66125575835799699</v>
      </c>
      <c r="H20109">
        <f t="shared" si="2504"/>
        <v>0.40429374381158478</v>
      </c>
      <c r="I20109">
        <f t="shared" si="2509"/>
        <v>3.6800357276771356</v>
      </c>
      <c r="J20109">
        <f t="shared" si="2505"/>
        <v>7.4852799503158289</v>
      </c>
      <c r="K20109">
        <f t="shared" si="2506"/>
        <v>2.1185263247442733E-4</v>
      </c>
      <c r="L20109">
        <f t="shared" si="2507"/>
        <v>2.1185263247442733E-4</v>
      </c>
      <c r="M20109">
        <f t="shared" si="2508"/>
        <v>3</v>
      </c>
    </row>
    <row r="20110" spans="1:13" x14ac:dyDescent="0.2">
      <c r="A20110" s="10">
        <v>20098</v>
      </c>
      <c r="B20110" t="s">
        <v>207741</v>
      </c>
      <c r="C20110">
        <v>600000</v>
      </c>
      <c r="D20110">
        <v>2</v>
      </c>
      <c r="E20110">
        <v>1798</v>
      </c>
      <c r="F20110">
        <f t="shared" ref="F20110:F20173" si="2510">STANDARDIZE(C20110, $C$9, $C$10)</f>
        <v>-0.11502656481836082</v>
      </c>
      <c r="G20110">
        <f t="shared" ref="G20110:G20173" si="2511" xml:space="preserve"> STANDARDIZE(D20110, $D$9, $D$10)</f>
        <v>1.8399733572088456E-4</v>
      </c>
      <c r="H20110">
        <f t="shared" ref="H20110:H20173" si="2512">STANDARDIZE(E20110, $E$9, $E$10)</f>
        <v>0.68127474355504158</v>
      </c>
      <c r="I20110">
        <f t="shared" si="2509"/>
        <v>2.323993656401675</v>
      </c>
      <c r="J20110">
        <f t="shared" ref="J20110:J20173" si="2513">SUMXMY2($D$6:$F$6, F20110:H20110)</f>
        <v>4.1177594476378552</v>
      </c>
      <c r="K20110">
        <f t="shared" ref="K20110:K20173" si="2514">SUMXMY2($D$7:$F$7, F20110:H20110)</f>
        <v>0.52087015350034938</v>
      </c>
      <c r="L20110">
        <f t="shared" ref="L20110:L20173" si="2515" xml:space="preserve"> MIN(I20110:K20110)</f>
        <v>0.52087015350034938</v>
      </c>
      <c r="M20110">
        <f t="shared" ref="M20110:M20173" si="2516">MATCH(L20110, I20110:K20110, 0)</f>
        <v>3</v>
      </c>
    </row>
    <row r="20111" spans="1:13" x14ac:dyDescent="0.2">
      <c r="A20111" s="10">
        <v>20099</v>
      </c>
      <c r="B20111" t="s">
        <v>207761</v>
      </c>
      <c r="C20111">
        <v>5250000</v>
      </c>
      <c r="D20111">
        <v>5</v>
      </c>
      <c r="E20111">
        <v>2894</v>
      </c>
      <c r="F20111">
        <f t="shared" si="2510"/>
        <v>-8.3051572098896298E-2</v>
      </c>
      <c r="G20111">
        <f t="shared" si="2511"/>
        <v>1.9845032644168743</v>
      </c>
      <c r="H20111">
        <f t="shared" si="2512"/>
        <v>1.0965567896820303</v>
      </c>
      <c r="I20111">
        <f t="shared" si="2509"/>
        <v>5.1654942961527137</v>
      </c>
      <c r="J20111">
        <f t="shared" si="2513"/>
        <v>3.160025050454721E-3</v>
      </c>
      <c r="K20111">
        <f t="shared" si="2514"/>
        <v>7.4965644400957627</v>
      </c>
      <c r="L20111">
        <f t="shared" si="2515"/>
        <v>3.160025050454721E-3</v>
      </c>
      <c r="M20111">
        <f t="shared" si="2516"/>
        <v>2</v>
      </c>
    </row>
    <row r="20112" spans="1:13" x14ac:dyDescent="0.2">
      <c r="A20112" s="10">
        <v>20100</v>
      </c>
      <c r="B20112" t="s">
        <v>207768</v>
      </c>
      <c r="C20112">
        <v>1200000</v>
      </c>
      <c r="D20112">
        <v>2</v>
      </c>
      <c r="E20112">
        <v>1067</v>
      </c>
      <c r="F20112">
        <f t="shared" si="2510"/>
        <v>-0.11090075930617185</v>
      </c>
      <c r="G20112">
        <f t="shared" si="2511"/>
        <v>1.8399733572088456E-4</v>
      </c>
      <c r="H20112">
        <f t="shared" si="2512"/>
        <v>0.40429374381158478</v>
      </c>
      <c r="I20112">
        <f t="shared" si="2509"/>
        <v>3.2434607728310345</v>
      </c>
      <c r="J20112">
        <f t="shared" si="2513"/>
        <v>4.4238177146608182</v>
      </c>
      <c r="K20112">
        <f t="shared" si="2514"/>
        <v>0.43764477722733208</v>
      </c>
      <c r="L20112">
        <f t="shared" si="2515"/>
        <v>0.43764477722733208</v>
      </c>
      <c r="M20112">
        <f t="shared" si="2516"/>
        <v>3</v>
      </c>
    </row>
    <row r="20113" spans="1:13" x14ac:dyDescent="0.2">
      <c r="A20113" s="10">
        <v>20101</v>
      </c>
      <c r="B20113" t="s">
        <v>207779</v>
      </c>
      <c r="C20113">
        <v>1330000</v>
      </c>
      <c r="D20113">
        <v>1</v>
      </c>
      <c r="E20113">
        <v>1008</v>
      </c>
      <c r="F20113">
        <f t="shared" si="2510"/>
        <v>-0.1100068347785309</v>
      </c>
      <c r="G20113">
        <f t="shared" si="2511"/>
        <v>-0.66125575835799699</v>
      </c>
      <c r="H20113">
        <f t="shared" si="2512"/>
        <v>0.38193823220438372</v>
      </c>
      <c r="I20113">
        <f t="shared" si="2509"/>
        <v>3.7617854396437731</v>
      </c>
      <c r="J20113">
        <f t="shared" si="2513"/>
        <v>7.5176376321918399</v>
      </c>
      <c r="K20113">
        <f t="shared" si="2514"/>
        <v>1.2130209704526368E-4</v>
      </c>
      <c r="L20113">
        <f t="shared" si="2515"/>
        <v>1.2130209704526368E-4</v>
      </c>
      <c r="M20113">
        <f t="shared" si="2516"/>
        <v>3</v>
      </c>
    </row>
    <row r="20114" spans="1:13" x14ac:dyDescent="0.2">
      <c r="A20114" s="10">
        <v>20102</v>
      </c>
      <c r="B20114" t="s">
        <v>207790</v>
      </c>
      <c r="C20114">
        <v>2600000</v>
      </c>
      <c r="D20114">
        <v>1</v>
      </c>
      <c r="E20114">
        <v>3989</v>
      </c>
      <c r="F20114">
        <f t="shared" si="2510"/>
        <v>-0.10127387977773092</v>
      </c>
      <c r="G20114">
        <f t="shared" si="2511"/>
        <v>-0.66125575835799699</v>
      </c>
      <c r="H20114">
        <f t="shared" si="2512"/>
        <v>1.5114599288326258</v>
      </c>
      <c r="I20114">
        <f t="shared" si="2509"/>
        <v>0.92090869696930455</v>
      </c>
      <c r="J20114">
        <f t="shared" si="2513"/>
        <v>7.1777262002752096</v>
      </c>
      <c r="K20114">
        <f t="shared" si="2514"/>
        <v>1.2521013889862238</v>
      </c>
      <c r="L20114">
        <f t="shared" si="2515"/>
        <v>0.92090869696930455</v>
      </c>
      <c r="M20114">
        <f t="shared" si="2516"/>
        <v>1</v>
      </c>
    </row>
    <row r="20115" spans="1:13" x14ac:dyDescent="0.2">
      <c r="A20115" s="10">
        <v>20103</v>
      </c>
      <c r="B20115" t="s">
        <v>207800</v>
      </c>
      <c r="C20115">
        <v>30000</v>
      </c>
      <c r="D20115">
        <v>1</v>
      </c>
      <c r="E20115">
        <v>1525</v>
      </c>
      <c r="F20115">
        <f t="shared" si="2510"/>
        <v>-0.11894608005494034</v>
      </c>
      <c r="G20115">
        <f t="shared" si="2511"/>
        <v>-0.66125575835799699</v>
      </c>
      <c r="H20115">
        <f t="shared" si="2512"/>
        <v>0.57783313899968769</v>
      </c>
      <c r="I20115">
        <f t="shared" si="2509"/>
        <v>3.0877952147189323</v>
      </c>
      <c r="J20115">
        <f t="shared" si="2513"/>
        <v>7.27759902805054</v>
      </c>
      <c r="K20115">
        <f t="shared" si="2514"/>
        <v>3.436651008065926E-2</v>
      </c>
      <c r="L20115">
        <f t="shared" si="2515"/>
        <v>3.436651008065926E-2</v>
      </c>
      <c r="M20115">
        <f t="shared" si="2516"/>
        <v>3</v>
      </c>
    </row>
    <row r="20116" spans="1:13" x14ac:dyDescent="0.2">
      <c r="A20116" s="10">
        <v>20104</v>
      </c>
      <c r="B20116" t="s">
        <v>207808</v>
      </c>
      <c r="C20116">
        <v>6250000</v>
      </c>
      <c r="D20116">
        <v>5</v>
      </c>
      <c r="E20116">
        <v>2163</v>
      </c>
      <c r="F20116">
        <f t="shared" si="2510"/>
        <v>-7.6175229578581347E-2</v>
      </c>
      <c r="G20116">
        <f t="shared" si="2511"/>
        <v>1.9845032644168743</v>
      </c>
      <c r="H20116">
        <f t="shared" si="2512"/>
        <v>0.81957578993857338</v>
      </c>
      <c r="I20116">
        <f t="shared" si="2509"/>
        <v>5.8549497129094448</v>
      </c>
      <c r="J20116">
        <f t="shared" si="2513"/>
        <v>7.9152688542229385E-2</v>
      </c>
      <c r="K20116">
        <f t="shared" si="2514"/>
        <v>7.1837472468378518</v>
      </c>
      <c r="L20116">
        <f t="shared" si="2515"/>
        <v>7.9152688542229385E-2</v>
      </c>
      <c r="M20116">
        <f t="shared" si="2516"/>
        <v>2</v>
      </c>
    </row>
    <row r="20117" spans="1:13" x14ac:dyDescent="0.2">
      <c r="A20117" s="10">
        <v>20105</v>
      </c>
      <c r="B20117" t="s">
        <v>207821</v>
      </c>
      <c r="C20117">
        <v>45000000</v>
      </c>
      <c r="D20117">
        <v>1</v>
      </c>
      <c r="E20117">
        <v>702</v>
      </c>
      <c r="F20117">
        <f t="shared" si="2510"/>
        <v>0.19028304308362304</v>
      </c>
      <c r="G20117">
        <f t="shared" si="2511"/>
        <v>-0.66125575835799699</v>
      </c>
      <c r="H20117">
        <f t="shared" si="2512"/>
        <v>0.26599269742805298</v>
      </c>
      <c r="I20117">
        <f t="shared" si="2509"/>
        <v>4.243793548031821</v>
      </c>
      <c r="J20117">
        <f t="shared" si="2513"/>
        <v>7.7370188360044612</v>
      </c>
      <c r="K20117">
        <f t="shared" si="2514"/>
        <v>0.10797471451833691</v>
      </c>
      <c r="L20117">
        <f t="shared" si="2515"/>
        <v>0.10797471451833691</v>
      </c>
      <c r="M20117">
        <f t="shared" si="2516"/>
        <v>3</v>
      </c>
    </row>
    <row r="20118" spans="1:13" x14ac:dyDescent="0.2">
      <c r="A20118" s="10">
        <v>20106</v>
      </c>
      <c r="B20118" t="s">
        <v>207836</v>
      </c>
      <c r="C20118">
        <v>6500000</v>
      </c>
      <c r="D20118">
        <v>2</v>
      </c>
      <c r="E20118">
        <v>4355</v>
      </c>
      <c r="F20118">
        <f t="shared" si="2510"/>
        <v>-7.4456143948502598E-2</v>
      </c>
      <c r="G20118">
        <f t="shared" si="2511"/>
        <v>1.8399733572088456E-4</v>
      </c>
      <c r="H20118">
        <f t="shared" si="2512"/>
        <v>1.6501398821925508</v>
      </c>
      <c r="I20118">
        <f t="shared" si="2509"/>
        <v>0.30788458392882617</v>
      </c>
      <c r="J20118">
        <f t="shared" si="2513"/>
        <v>4.2462447319415819</v>
      </c>
      <c r="K20118">
        <f t="shared" si="2514"/>
        <v>2.0205236583169959</v>
      </c>
      <c r="L20118">
        <f t="shared" si="2515"/>
        <v>0.30788458392882617</v>
      </c>
      <c r="M20118">
        <f t="shared" si="2516"/>
        <v>1</v>
      </c>
    </row>
    <row r="20119" spans="1:13" x14ac:dyDescent="0.2">
      <c r="A20119" s="10">
        <v>20107</v>
      </c>
      <c r="B20119" t="s">
        <v>207843</v>
      </c>
      <c r="C20119">
        <v>350000</v>
      </c>
      <c r="D20119">
        <v>1</v>
      </c>
      <c r="E20119">
        <v>702</v>
      </c>
      <c r="F20119">
        <f t="shared" si="2510"/>
        <v>-0.11674565044843956</v>
      </c>
      <c r="G20119">
        <f t="shared" si="2511"/>
        <v>-0.66125575835799699</v>
      </c>
      <c r="H20119">
        <f t="shared" si="2512"/>
        <v>0.26599269742805298</v>
      </c>
      <c r="I20119">
        <f t="shared" si="2509"/>
        <v>4.1987186923046025</v>
      </c>
      <c r="J20119">
        <f t="shared" si="2513"/>
        <v>7.6979609984890729</v>
      </c>
      <c r="K20119">
        <f t="shared" si="2514"/>
        <v>1.6030453772652099E-2</v>
      </c>
      <c r="L20119">
        <f t="shared" si="2515"/>
        <v>1.6030453772652099E-2</v>
      </c>
      <c r="M20119">
        <f t="shared" si="2516"/>
        <v>3</v>
      </c>
    </row>
    <row r="20120" spans="1:13" x14ac:dyDescent="0.2">
      <c r="A20120" s="10">
        <v>20108</v>
      </c>
      <c r="B20120" t="s">
        <v>207850</v>
      </c>
      <c r="C20120">
        <v>40000</v>
      </c>
      <c r="D20120">
        <v>1</v>
      </c>
      <c r="E20120">
        <v>824</v>
      </c>
      <c r="F20120">
        <f t="shared" si="2510"/>
        <v>-0.11887731662973719</v>
      </c>
      <c r="G20120">
        <f t="shared" si="2511"/>
        <v>-0.66125575835799699</v>
      </c>
      <c r="H20120">
        <f t="shared" si="2512"/>
        <v>0.31221934854802796</v>
      </c>
      <c r="I20120">
        <f t="shared" si="2509"/>
        <v>4.0220521095511454</v>
      </c>
      <c r="J20120">
        <f t="shared" si="2513"/>
        <v>7.6236973611596035</v>
      </c>
      <c r="K20120">
        <f t="shared" si="2514"/>
        <v>6.4876037167007966E-3</v>
      </c>
      <c r="L20120">
        <f t="shared" si="2515"/>
        <v>6.4876037167007966E-3</v>
      </c>
      <c r="M20120">
        <f t="shared" si="2516"/>
        <v>3</v>
      </c>
    </row>
    <row r="20121" spans="1:13" x14ac:dyDescent="0.2">
      <c r="A20121" s="10">
        <v>20109</v>
      </c>
      <c r="B20121" t="s">
        <v>207860</v>
      </c>
      <c r="C20121">
        <v>25000</v>
      </c>
      <c r="D20121">
        <v>1</v>
      </c>
      <c r="E20121">
        <v>2469</v>
      </c>
      <c r="F20121">
        <f t="shared" si="2510"/>
        <v>-0.11898046176754191</v>
      </c>
      <c r="G20121">
        <f t="shared" si="2511"/>
        <v>-0.66125575835799699</v>
      </c>
      <c r="H20121">
        <f t="shared" si="2512"/>
        <v>0.93552132471490423</v>
      </c>
      <c r="I20121">
        <f t="shared" si="2509"/>
        <v>2.0526185429953174</v>
      </c>
      <c r="J20121">
        <f t="shared" si="2513"/>
        <v>7.0344635581359842</v>
      </c>
      <c r="K20121">
        <f t="shared" si="2514"/>
        <v>0.29485663769879183</v>
      </c>
      <c r="L20121">
        <f t="shared" si="2515"/>
        <v>0.29485663769879183</v>
      </c>
      <c r="M20121">
        <f t="shared" si="2516"/>
        <v>3</v>
      </c>
    </row>
    <row r="20122" spans="1:13" x14ac:dyDescent="0.2">
      <c r="A20122" s="10">
        <v>20110</v>
      </c>
      <c r="B20122" t="s">
        <v>207867</v>
      </c>
      <c r="C20122">
        <v>12000000</v>
      </c>
      <c r="D20122">
        <v>2</v>
      </c>
      <c r="E20122">
        <v>1348</v>
      </c>
      <c r="F20122">
        <f t="shared" si="2510"/>
        <v>-3.6636260086770366E-2</v>
      </c>
      <c r="G20122">
        <f t="shared" si="2511"/>
        <v>1.8399733572088456E-4</v>
      </c>
      <c r="H20122">
        <f t="shared" si="2512"/>
        <v>0.51076660417808462</v>
      </c>
      <c r="I20122">
        <f t="shared" si="2509"/>
        <v>2.866101272501135</v>
      </c>
      <c r="J20122">
        <f t="shared" si="2513"/>
        <v>4.2807691113902937</v>
      </c>
      <c r="K20122">
        <f t="shared" si="2514"/>
        <v>0.4573041491410475</v>
      </c>
      <c r="L20122">
        <f t="shared" si="2515"/>
        <v>0.4573041491410475</v>
      </c>
      <c r="M20122">
        <f t="shared" si="2516"/>
        <v>3</v>
      </c>
    </row>
    <row r="20123" spans="1:13" x14ac:dyDescent="0.2">
      <c r="A20123" s="10">
        <v>20111</v>
      </c>
      <c r="B20123" t="s">
        <v>207889</v>
      </c>
      <c r="C20123">
        <v>2000</v>
      </c>
      <c r="D20123">
        <v>1</v>
      </c>
      <c r="E20123">
        <v>340</v>
      </c>
      <c r="F20123">
        <f t="shared" si="2510"/>
        <v>-0.11913861764550916</v>
      </c>
      <c r="G20123">
        <f t="shared" si="2511"/>
        <v>-0.66125575835799699</v>
      </c>
      <c r="H20123">
        <f t="shared" si="2512"/>
        <v>0.12882837197370087</v>
      </c>
      <c r="I20123">
        <f t="shared" si="2509"/>
        <v>4.7494968018503876</v>
      </c>
      <c r="J20123">
        <f t="shared" si="2513"/>
        <v>7.9450585985232456</v>
      </c>
      <c r="K20123">
        <f t="shared" si="2514"/>
        <v>6.9585975834688368E-2</v>
      </c>
      <c r="L20123">
        <f t="shared" si="2515"/>
        <v>6.9585975834688368E-2</v>
      </c>
      <c r="M20123">
        <f t="shared" si="2516"/>
        <v>3</v>
      </c>
    </row>
    <row r="20124" spans="1:13" x14ac:dyDescent="0.2">
      <c r="A20124" s="10">
        <v>20112</v>
      </c>
      <c r="B20124" t="s">
        <v>207912</v>
      </c>
      <c r="C20124">
        <v>25000</v>
      </c>
      <c r="D20124">
        <v>1</v>
      </c>
      <c r="E20124">
        <v>535</v>
      </c>
      <c r="F20124">
        <f t="shared" si="2510"/>
        <v>-0.11898046176754191</v>
      </c>
      <c r="G20124">
        <f t="shared" si="2511"/>
        <v>-0.66125575835799699</v>
      </c>
      <c r="H20124">
        <f t="shared" si="2512"/>
        <v>0.20271523237038225</v>
      </c>
      <c r="I20124">
        <f t="shared" ref="I20124:I20187" si="2517" xml:space="preserve"> SUMXMY2($D$5:$F$5, F20124:H20124)</f>
        <v>4.4483151028379746</v>
      </c>
      <c r="J20124">
        <f t="shared" si="2513"/>
        <v>7.8074838667361179</v>
      </c>
      <c r="K20124">
        <f t="shared" si="2514"/>
        <v>3.6072540135816046E-2</v>
      </c>
      <c r="L20124">
        <f t="shared" si="2515"/>
        <v>3.6072540135816046E-2</v>
      </c>
      <c r="M20124">
        <f t="shared" si="2516"/>
        <v>3</v>
      </c>
    </row>
    <row r="20125" spans="1:13" x14ac:dyDescent="0.2">
      <c r="A20125" s="10">
        <v>20113</v>
      </c>
      <c r="B20125" t="s">
        <v>207922</v>
      </c>
      <c r="C20125">
        <v>463000</v>
      </c>
      <c r="D20125">
        <v>2</v>
      </c>
      <c r="E20125">
        <v>1798</v>
      </c>
      <c r="F20125">
        <f t="shared" si="2510"/>
        <v>-0.11596862374364397</v>
      </c>
      <c r="G20125">
        <f t="shared" si="2511"/>
        <v>1.8399733572088456E-4</v>
      </c>
      <c r="H20125">
        <f t="shared" si="2512"/>
        <v>0.68127474355504158</v>
      </c>
      <c r="I20125">
        <f t="shared" si="2517"/>
        <v>2.3241422404491501</v>
      </c>
      <c r="J20125">
        <f t="shared" si="2513"/>
        <v>4.1179264937568867</v>
      </c>
      <c r="K20125">
        <f t="shared" si="2514"/>
        <v>0.52087492772727484</v>
      </c>
      <c r="L20125">
        <f t="shared" si="2515"/>
        <v>0.52087492772727484</v>
      </c>
      <c r="M20125">
        <f t="shared" si="2516"/>
        <v>3</v>
      </c>
    </row>
    <row r="20126" spans="1:13" x14ac:dyDescent="0.2">
      <c r="A20126" s="10">
        <v>20114</v>
      </c>
      <c r="B20126" t="s">
        <v>207925</v>
      </c>
      <c r="C20126">
        <v>2055000</v>
      </c>
      <c r="D20126">
        <v>2</v>
      </c>
      <c r="E20126">
        <v>3624</v>
      </c>
      <c r="F20126">
        <f t="shared" si="2510"/>
        <v>-0.10502148645130256</v>
      </c>
      <c r="G20126">
        <f t="shared" si="2511"/>
        <v>1.8399733572088456E-4</v>
      </c>
      <c r="H20126">
        <f t="shared" si="2512"/>
        <v>1.3731588824490939</v>
      </c>
      <c r="I20126">
        <f t="shared" si="2517"/>
        <v>0.6945132505266014</v>
      </c>
      <c r="J20126">
        <f t="shared" si="2513"/>
        <v>4.0201444115490581</v>
      </c>
      <c r="K20126">
        <f t="shared" si="2514"/>
        <v>1.3991640618133314</v>
      </c>
      <c r="L20126">
        <f t="shared" si="2515"/>
        <v>0.6945132505266014</v>
      </c>
      <c r="M20126">
        <f t="shared" si="2516"/>
        <v>1</v>
      </c>
    </row>
    <row r="20127" spans="1:13" x14ac:dyDescent="0.2">
      <c r="A20127" s="10">
        <v>20115</v>
      </c>
      <c r="B20127" t="s">
        <v>207927</v>
      </c>
      <c r="C20127">
        <v>250000</v>
      </c>
      <c r="D20127">
        <v>1</v>
      </c>
      <c r="E20127">
        <v>2480</v>
      </c>
      <c r="F20127">
        <f t="shared" si="2510"/>
        <v>-0.11743328470047106</v>
      </c>
      <c r="G20127">
        <f t="shared" si="2511"/>
        <v>-0.66125575835799699</v>
      </c>
      <c r="H20127">
        <f t="shared" si="2512"/>
        <v>0.93968930145522989</v>
      </c>
      <c r="I20127">
        <f t="shared" si="2517"/>
        <v>2.0418118367030225</v>
      </c>
      <c r="J20127">
        <f t="shared" si="2513"/>
        <v>7.0328558167369337</v>
      </c>
      <c r="K20127">
        <f t="shared" si="2514"/>
        <v>0.29938398885757334</v>
      </c>
      <c r="L20127">
        <f t="shared" si="2515"/>
        <v>0.29938398885757334</v>
      </c>
      <c r="M20127">
        <f t="shared" si="2516"/>
        <v>3</v>
      </c>
    </row>
    <row r="20128" spans="1:13" x14ac:dyDescent="0.2">
      <c r="A20128" s="10">
        <v>20116</v>
      </c>
      <c r="B20128" t="s">
        <v>207935</v>
      </c>
      <c r="C20128">
        <v>118000</v>
      </c>
      <c r="D20128">
        <v>1</v>
      </c>
      <c r="E20128">
        <v>969</v>
      </c>
      <c r="F20128">
        <f t="shared" si="2510"/>
        <v>-0.11834096191315263</v>
      </c>
      <c r="G20128">
        <f t="shared" si="2511"/>
        <v>-0.66125575835799699</v>
      </c>
      <c r="H20128">
        <f t="shared" si="2512"/>
        <v>0.36716086012504745</v>
      </c>
      <c r="I20128">
        <f t="shared" si="2517"/>
        <v>3.8171386094160051</v>
      </c>
      <c r="J20128">
        <f t="shared" si="2513"/>
        <v>7.5404321173160804</v>
      </c>
      <c r="K20128">
        <f t="shared" si="2514"/>
        <v>6.7340331363958375E-4</v>
      </c>
      <c r="L20128">
        <f t="shared" si="2515"/>
        <v>6.7340331363958375E-4</v>
      </c>
      <c r="M20128">
        <f t="shared" si="2516"/>
        <v>3</v>
      </c>
    </row>
    <row r="20129" spans="1:13" x14ac:dyDescent="0.2">
      <c r="A20129" s="10">
        <v>20117</v>
      </c>
      <c r="B20129" t="s">
        <v>207956</v>
      </c>
      <c r="C20129">
        <v>243000</v>
      </c>
      <c r="D20129">
        <v>5</v>
      </c>
      <c r="E20129">
        <v>3259</v>
      </c>
      <c r="F20129">
        <f t="shared" si="2510"/>
        <v>-0.11748141909811326</v>
      </c>
      <c r="G20129">
        <f t="shared" si="2511"/>
        <v>1.9845032644168743</v>
      </c>
      <c r="H20129">
        <f t="shared" si="2512"/>
        <v>1.2348578360655622</v>
      </c>
      <c r="I20129">
        <f t="shared" si="2517"/>
        <v>4.8827585503121345</v>
      </c>
      <c r="J20129">
        <f t="shared" si="2513"/>
        <v>2.7343504577153545E-2</v>
      </c>
      <c r="K20129">
        <f t="shared" si="2514"/>
        <v>7.7095477041039349</v>
      </c>
      <c r="L20129">
        <f t="shared" si="2515"/>
        <v>2.7343504577153545E-2</v>
      </c>
      <c r="M20129">
        <f t="shared" si="2516"/>
        <v>2</v>
      </c>
    </row>
    <row r="20130" spans="1:13" x14ac:dyDescent="0.2">
      <c r="A20130" s="10">
        <v>20118</v>
      </c>
      <c r="B20130" t="s">
        <v>207959</v>
      </c>
      <c r="C20130">
        <v>6000000</v>
      </c>
      <c r="D20130">
        <v>2</v>
      </c>
      <c r="E20130">
        <v>1200</v>
      </c>
      <c r="F20130">
        <f t="shared" si="2510"/>
        <v>-7.7894315208660081E-2</v>
      </c>
      <c r="G20130">
        <f t="shared" si="2511"/>
        <v>1.8399733572088456E-4</v>
      </c>
      <c r="H20130">
        <f t="shared" si="2512"/>
        <v>0.45468837167188542</v>
      </c>
      <c r="I20130">
        <f t="shared" si="2517"/>
        <v>3.060824269712898</v>
      </c>
      <c r="J20130">
        <f t="shared" si="2513"/>
        <v>4.3521248209872425</v>
      </c>
      <c r="K20130">
        <f t="shared" si="2514"/>
        <v>0.44259388158174623</v>
      </c>
      <c r="L20130">
        <f t="shared" si="2515"/>
        <v>0.44259388158174623</v>
      </c>
      <c r="M20130">
        <f t="shared" si="2516"/>
        <v>3</v>
      </c>
    </row>
    <row r="20131" spans="1:13" x14ac:dyDescent="0.2">
      <c r="A20131" s="10">
        <v>20119</v>
      </c>
      <c r="B20131" t="s">
        <v>207963</v>
      </c>
      <c r="C20131">
        <v>15000</v>
      </c>
      <c r="D20131">
        <v>1</v>
      </c>
      <c r="E20131">
        <v>688</v>
      </c>
      <c r="F20131">
        <f t="shared" si="2510"/>
        <v>-0.11904922519274506</v>
      </c>
      <c r="G20131">
        <f t="shared" si="2511"/>
        <v>-0.66125575835799699</v>
      </c>
      <c r="H20131">
        <f t="shared" si="2512"/>
        <v>0.26068799975854762</v>
      </c>
      <c r="I20131">
        <f t="shared" si="2517"/>
        <v>4.2196793610873886</v>
      </c>
      <c r="J20131">
        <f t="shared" si="2513"/>
        <v>7.7072204479905313</v>
      </c>
      <c r="K20131">
        <f t="shared" si="2514"/>
        <v>1.742399551817338E-2</v>
      </c>
      <c r="L20131">
        <f t="shared" si="2515"/>
        <v>1.742399551817338E-2</v>
      </c>
      <c r="M20131">
        <f t="shared" si="2516"/>
        <v>3</v>
      </c>
    </row>
    <row r="20132" spans="1:13" x14ac:dyDescent="0.2">
      <c r="A20132" s="10">
        <v>20120</v>
      </c>
      <c r="B20132" t="s">
        <v>207982</v>
      </c>
      <c r="C20132">
        <v>6000000</v>
      </c>
      <c r="D20132">
        <v>2</v>
      </c>
      <c r="E20132">
        <v>1798</v>
      </c>
      <c r="F20132">
        <f t="shared" si="2510"/>
        <v>-7.7894315208660081E-2</v>
      </c>
      <c r="G20132">
        <f t="shared" si="2511"/>
        <v>1.8399733572088456E-4</v>
      </c>
      <c r="H20132">
        <f t="shared" si="2512"/>
        <v>0.68127474355504158</v>
      </c>
      <c r="I20132">
        <f t="shared" si="2517"/>
        <v>2.3195508436382042</v>
      </c>
      <c r="J20132">
        <f t="shared" si="2513"/>
        <v>4.1125889327838152</v>
      </c>
      <c r="K20132">
        <f t="shared" si="2514"/>
        <v>0.52209575702130684</v>
      </c>
      <c r="L20132">
        <f t="shared" si="2515"/>
        <v>0.52209575702130684</v>
      </c>
      <c r="M20132">
        <f t="shared" si="2516"/>
        <v>3</v>
      </c>
    </row>
    <row r="20133" spans="1:13" x14ac:dyDescent="0.2">
      <c r="A20133" s="10">
        <v>20121</v>
      </c>
      <c r="B20133" t="s">
        <v>208004</v>
      </c>
      <c r="C20133">
        <v>400000</v>
      </c>
      <c r="D20133">
        <v>1</v>
      </c>
      <c r="E20133">
        <v>4355</v>
      </c>
      <c r="F20133">
        <f t="shared" si="2510"/>
        <v>-0.11640183332242381</v>
      </c>
      <c r="G20133">
        <f t="shared" si="2511"/>
        <v>-0.66125575835799699</v>
      </c>
      <c r="H20133">
        <f t="shared" si="2512"/>
        <v>1.6501398821925508</v>
      </c>
      <c r="I20133">
        <f t="shared" si="2517"/>
        <v>0.7503193373992888</v>
      </c>
      <c r="J20133">
        <f t="shared" si="2513"/>
        <v>7.3145168217280858</v>
      </c>
      <c r="K20133">
        <f t="shared" si="2514"/>
        <v>1.581550099975163</v>
      </c>
      <c r="L20133">
        <f t="shared" si="2515"/>
        <v>0.7503193373992888</v>
      </c>
      <c r="M20133">
        <f t="shared" si="2516"/>
        <v>1</v>
      </c>
    </row>
    <row r="20134" spans="1:13" x14ac:dyDescent="0.2">
      <c r="A20134" s="10">
        <v>20122</v>
      </c>
      <c r="B20134" t="s">
        <v>208016</v>
      </c>
      <c r="C20134">
        <v>1500000</v>
      </c>
      <c r="D20134">
        <v>1</v>
      </c>
      <c r="E20134">
        <v>671</v>
      </c>
      <c r="F20134">
        <f t="shared" si="2510"/>
        <v>-0.10883785655007736</v>
      </c>
      <c r="G20134">
        <f t="shared" si="2511"/>
        <v>-0.66125575835799699</v>
      </c>
      <c r="H20134">
        <f t="shared" si="2512"/>
        <v>0.25424658115986259</v>
      </c>
      <c r="I20134">
        <f t="shared" si="2517"/>
        <v>4.24317382992625</v>
      </c>
      <c r="J20134">
        <f t="shared" si="2513"/>
        <v>7.7162513570424274</v>
      </c>
      <c r="K20134">
        <f t="shared" si="2514"/>
        <v>1.9144201701904225E-2</v>
      </c>
      <c r="L20134">
        <f t="shared" si="2515"/>
        <v>1.9144201701904225E-2</v>
      </c>
      <c r="M20134">
        <f t="shared" si="2516"/>
        <v>3</v>
      </c>
    </row>
    <row r="20135" spans="1:13" x14ac:dyDescent="0.2">
      <c r="A20135" s="10">
        <v>20123</v>
      </c>
      <c r="B20135" t="s">
        <v>208020</v>
      </c>
      <c r="C20135">
        <v>50000</v>
      </c>
      <c r="D20135">
        <v>1</v>
      </c>
      <c r="E20135">
        <v>429</v>
      </c>
      <c r="F20135">
        <f t="shared" si="2510"/>
        <v>-0.11880855320453404</v>
      </c>
      <c r="G20135">
        <f t="shared" si="2511"/>
        <v>-0.66125575835799699</v>
      </c>
      <c r="H20135">
        <f t="shared" si="2512"/>
        <v>0.16255109287269903</v>
      </c>
      <c r="I20135">
        <f t="shared" si="2517"/>
        <v>4.6106374873433396</v>
      </c>
      <c r="J20135">
        <f t="shared" si="2513"/>
        <v>7.8808661280457182</v>
      </c>
      <c r="K20135">
        <f t="shared" si="2514"/>
        <v>5.2932568712993337E-2</v>
      </c>
      <c r="L20135">
        <f t="shared" si="2515"/>
        <v>5.2932568712993337E-2</v>
      </c>
      <c r="M20135">
        <f t="shared" si="2516"/>
        <v>3</v>
      </c>
    </row>
    <row r="20136" spans="1:13" x14ac:dyDescent="0.2">
      <c r="A20136" s="10">
        <v>20124</v>
      </c>
      <c r="B20136" t="s">
        <v>208035</v>
      </c>
      <c r="C20136">
        <v>200000</v>
      </c>
      <c r="D20136">
        <v>2</v>
      </c>
      <c r="E20136">
        <v>916</v>
      </c>
      <c r="F20136">
        <f t="shared" si="2510"/>
        <v>-0.1177771018264868</v>
      </c>
      <c r="G20136">
        <f t="shared" si="2511"/>
        <v>1.8399733572088456E-4</v>
      </c>
      <c r="H20136">
        <f t="shared" si="2512"/>
        <v>0.34707879037620587</v>
      </c>
      <c r="I20136">
        <f t="shared" si="2517"/>
        <v>3.4537114633930006</v>
      </c>
      <c r="J20136">
        <f t="shared" si="2513"/>
        <v>4.5075102414267763</v>
      </c>
      <c r="K20136">
        <f t="shared" si="2514"/>
        <v>0.43959313476786521</v>
      </c>
      <c r="L20136">
        <f t="shared" si="2515"/>
        <v>0.43959313476786521</v>
      </c>
      <c r="M20136">
        <f t="shared" si="2516"/>
        <v>3</v>
      </c>
    </row>
    <row r="20137" spans="1:13" x14ac:dyDescent="0.2">
      <c r="A20137" s="10">
        <v>20125</v>
      </c>
      <c r="B20137" t="s">
        <v>208039</v>
      </c>
      <c r="C20137">
        <v>675000</v>
      </c>
      <c r="D20137">
        <v>2</v>
      </c>
      <c r="E20137">
        <v>1433</v>
      </c>
      <c r="F20137">
        <f t="shared" si="2510"/>
        <v>-0.1145108391293372</v>
      </c>
      <c r="G20137">
        <f t="shared" si="2511"/>
        <v>1.8399733572088456E-4</v>
      </c>
      <c r="H20137">
        <f t="shared" si="2512"/>
        <v>0.54297369717150978</v>
      </c>
      <c r="I20137">
        <f t="shared" si="2517"/>
        <v>2.7641526128826599</v>
      </c>
      <c r="J20137">
        <f t="shared" si="2513"/>
        <v>4.251663813327613</v>
      </c>
      <c r="K20137">
        <f t="shared" si="2514"/>
        <v>0.46013294659280463</v>
      </c>
      <c r="L20137">
        <f t="shared" si="2515"/>
        <v>0.46013294659280463</v>
      </c>
      <c r="M20137">
        <f t="shared" si="2516"/>
        <v>3</v>
      </c>
    </row>
    <row r="20138" spans="1:13" x14ac:dyDescent="0.2">
      <c r="A20138" s="10">
        <v>20126</v>
      </c>
      <c r="B20138" t="s">
        <v>208060</v>
      </c>
      <c r="C20138">
        <v>250000</v>
      </c>
      <c r="D20138">
        <v>1</v>
      </c>
      <c r="E20138">
        <v>2163</v>
      </c>
      <c r="F20138">
        <f t="shared" si="2510"/>
        <v>-0.11743328470047106</v>
      </c>
      <c r="G20138">
        <f t="shared" si="2511"/>
        <v>-0.66125575835799699</v>
      </c>
      <c r="H20138">
        <f t="shared" si="2512"/>
        <v>0.81957578993857338</v>
      </c>
      <c r="I20138">
        <f t="shared" si="2517"/>
        <v>2.3598941386900769</v>
      </c>
      <c r="J20138">
        <f t="shared" si="2513"/>
        <v>7.0849668820932337</v>
      </c>
      <c r="K20138">
        <f t="shared" si="2514"/>
        <v>0.18237302900513133</v>
      </c>
      <c r="L20138">
        <f t="shared" si="2515"/>
        <v>0.18237302900513133</v>
      </c>
      <c r="M20138">
        <f t="shared" si="2516"/>
        <v>3</v>
      </c>
    </row>
    <row r="20139" spans="1:13" x14ac:dyDescent="0.2">
      <c r="A20139" s="10">
        <v>20127</v>
      </c>
      <c r="B20139" t="s">
        <v>208071</v>
      </c>
      <c r="C20139">
        <v>400000</v>
      </c>
      <c r="D20139">
        <v>1</v>
      </c>
      <c r="E20139">
        <v>3259</v>
      </c>
      <c r="F20139">
        <f t="shared" si="2510"/>
        <v>-0.11640183332242381</v>
      </c>
      <c r="G20139">
        <f t="shared" si="2511"/>
        <v>-0.66125575835799699</v>
      </c>
      <c r="H20139">
        <f t="shared" si="2512"/>
        <v>1.2348578360655622</v>
      </c>
      <c r="I20139">
        <f t="shared" si="2517"/>
        <v>1.3825647539528569</v>
      </c>
      <c r="J20139">
        <f t="shared" si="2513"/>
        <v>7.0271897608453537</v>
      </c>
      <c r="K20139">
        <f t="shared" si="2514"/>
        <v>0.70949830840227202</v>
      </c>
      <c r="L20139">
        <f t="shared" si="2515"/>
        <v>0.70949830840227202</v>
      </c>
      <c r="M20139">
        <f t="shared" si="2516"/>
        <v>3</v>
      </c>
    </row>
    <row r="20140" spans="1:13" x14ac:dyDescent="0.2">
      <c r="A20140" s="10">
        <v>20128</v>
      </c>
      <c r="B20140" t="s">
        <v>208109</v>
      </c>
      <c r="C20140">
        <v>1250000</v>
      </c>
      <c r="D20140">
        <v>1</v>
      </c>
      <c r="E20140">
        <v>6911</v>
      </c>
      <c r="F20140">
        <f t="shared" si="2510"/>
        <v>-0.1105569421801561</v>
      </c>
      <c r="G20140">
        <f t="shared" si="2511"/>
        <v>-0.66125575835799699</v>
      </c>
      <c r="H20140">
        <f t="shared" si="2512"/>
        <v>2.6186261138536668</v>
      </c>
      <c r="I20140">
        <f t="shared" si="2517"/>
        <v>0.61511143253033507</v>
      </c>
      <c r="J20140">
        <f t="shared" si="2513"/>
        <v>9.3237447838669745</v>
      </c>
      <c r="K20140">
        <f t="shared" si="2514"/>
        <v>4.9554312195140247</v>
      </c>
      <c r="L20140">
        <f t="shared" si="2515"/>
        <v>0.61511143253033507</v>
      </c>
      <c r="M20140">
        <f t="shared" si="2516"/>
        <v>1</v>
      </c>
    </row>
    <row r="20141" spans="1:13" x14ac:dyDescent="0.2">
      <c r="A20141" s="10">
        <v>20129</v>
      </c>
      <c r="B20141" t="s">
        <v>208112</v>
      </c>
      <c r="C20141">
        <v>2000</v>
      </c>
      <c r="D20141">
        <v>1</v>
      </c>
      <c r="E20141">
        <v>2361</v>
      </c>
      <c r="F20141">
        <f t="shared" si="2510"/>
        <v>-0.11913861764550916</v>
      </c>
      <c r="G20141">
        <f t="shared" si="2511"/>
        <v>-0.66125575835799699</v>
      </c>
      <c r="H20141">
        <f t="shared" si="2512"/>
        <v>0.89459937126443456</v>
      </c>
      <c r="I20141">
        <f t="shared" si="2517"/>
        <v>2.1581137984950751</v>
      </c>
      <c r="J20141">
        <f t="shared" si="2513"/>
        <v>7.0493471069368789</v>
      </c>
      <c r="K20141">
        <f t="shared" si="2514"/>
        <v>0.25209408344979195</v>
      </c>
      <c r="L20141">
        <f t="shared" si="2515"/>
        <v>0.25209408344979195</v>
      </c>
      <c r="M20141">
        <f t="shared" si="2516"/>
        <v>3</v>
      </c>
    </row>
    <row r="20142" spans="1:13" x14ac:dyDescent="0.2">
      <c r="A20142" s="10">
        <v>20130</v>
      </c>
      <c r="B20142" t="s">
        <v>208124</v>
      </c>
      <c r="C20142">
        <v>250000</v>
      </c>
      <c r="D20142">
        <v>1</v>
      </c>
      <c r="E20142">
        <v>702</v>
      </c>
      <c r="F20142">
        <f t="shared" si="2510"/>
        <v>-0.11743328470047106</v>
      </c>
      <c r="G20142">
        <f t="shared" si="2511"/>
        <v>-0.66125575835799699</v>
      </c>
      <c r="H20142">
        <f t="shared" si="2512"/>
        <v>0.26599269742805298</v>
      </c>
      <c r="I20142">
        <f t="shared" si="2517"/>
        <v>4.1988293370669112</v>
      </c>
      <c r="J20142">
        <f t="shared" si="2513"/>
        <v>7.6980851192160218</v>
      </c>
      <c r="K20142">
        <f t="shared" si="2514"/>
        <v>1.6036127863026901E-2</v>
      </c>
      <c r="L20142">
        <f t="shared" si="2515"/>
        <v>1.6036127863026901E-2</v>
      </c>
      <c r="M20142">
        <f t="shared" si="2516"/>
        <v>3</v>
      </c>
    </row>
    <row r="20143" spans="1:13" x14ac:dyDescent="0.2">
      <c r="A20143" s="10">
        <v>20131</v>
      </c>
      <c r="B20143" t="s">
        <v>208127</v>
      </c>
      <c r="C20143">
        <v>512000</v>
      </c>
      <c r="D20143">
        <v>2</v>
      </c>
      <c r="E20143">
        <v>2894</v>
      </c>
      <c r="F20143">
        <f t="shared" si="2510"/>
        <v>-0.11563168296014853</v>
      </c>
      <c r="G20143">
        <f t="shared" si="2511"/>
        <v>1.8399733572088456E-4</v>
      </c>
      <c r="H20143">
        <f t="shared" si="2512"/>
        <v>1.0965567896820303</v>
      </c>
      <c r="I20143">
        <f t="shared" si="2517"/>
        <v>1.2320572380889894</v>
      </c>
      <c r="J20143">
        <f t="shared" si="2513"/>
        <v>3.9454073656103517</v>
      </c>
      <c r="K20143">
        <f t="shared" si="2514"/>
        <v>0.93313856912282089</v>
      </c>
      <c r="L20143">
        <f t="shared" si="2515"/>
        <v>0.93313856912282089</v>
      </c>
      <c r="M20143">
        <f t="shared" si="2516"/>
        <v>3</v>
      </c>
    </row>
    <row r="20144" spans="1:13" x14ac:dyDescent="0.2">
      <c r="A20144" s="10">
        <v>20132</v>
      </c>
      <c r="B20144" t="s">
        <v>208139</v>
      </c>
      <c r="C20144">
        <v>200000</v>
      </c>
      <c r="D20144">
        <v>1</v>
      </c>
      <c r="E20144">
        <v>1067</v>
      </c>
      <c r="F20144">
        <f t="shared" si="2510"/>
        <v>-0.1177771018264868</v>
      </c>
      <c r="G20144">
        <f t="shared" si="2511"/>
        <v>-0.66125575835799699</v>
      </c>
      <c r="H20144">
        <f t="shared" si="2512"/>
        <v>0.40429374381158478</v>
      </c>
      <c r="I20144">
        <f t="shared" si="2517"/>
        <v>3.6820319435971207</v>
      </c>
      <c r="J20144">
        <f t="shared" si="2513"/>
        <v>7.4875389475462972</v>
      </c>
      <c r="K20144">
        <f t="shared" si="2514"/>
        <v>1.6114044974962566E-4</v>
      </c>
      <c r="L20144">
        <f t="shared" si="2515"/>
        <v>1.6114044974962566E-4</v>
      </c>
      <c r="M20144">
        <f t="shared" si="2516"/>
        <v>3</v>
      </c>
    </row>
    <row r="20145" spans="1:13" x14ac:dyDescent="0.2">
      <c r="A20145" s="10">
        <v>20133</v>
      </c>
      <c r="B20145" t="s">
        <v>208144</v>
      </c>
      <c r="C20145">
        <v>15100000</v>
      </c>
      <c r="D20145">
        <v>4</v>
      </c>
      <c r="E20145">
        <v>1036</v>
      </c>
      <c r="F20145">
        <f t="shared" si="2510"/>
        <v>-1.5319598273794019E-2</v>
      </c>
      <c r="G20145">
        <f t="shared" si="2511"/>
        <v>1.3230635087231564</v>
      </c>
      <c r="H20145">
        <f t="shared" si="2512"/>
        <v>0.3925476275433944</v>
      </c>
      <c r="I20145">
        <f t="shared" si="2517"/>
        <v>5.0308207398784841</v>
      </c>
      <c r="J20145">
        <f t="shared" si="2513"/>
        <v>0.9332641122023746</v>
      </c>
      <c r="K20145">
        <f t="shared" si="2514"/>
        <v>3.9470573169026126</v>
      </c>
      <c r="L20145">
        <f t="shared" si="2515"/>
        <v>0.9332641122023746</v>
      </c>
      <c r="M20145">
        <f t="shared" si="2516"/>
        <v>2</v>
      </c>
    </row>
    <row r="20146" spans="1:13" x14ac:dyDescent="0.2">
      <c r="A20146" s="10">
        <v>20134</v>
      </c>
      <c r="B20146" t="s">
        <v>208151</v>
      </c>
      <c r="C20146">
        <v>1500000</v>
      </c>
      <c r="D20146">
        <v>1</v>
      </c>
      <c r="E20146">
        <v>13486</v>
      </c>
      <c r="F20146">
        <f t="shared" si="2510"/>
        <v>-0.10883785655007736</v>
      </c>
      <c r="G20146">
        <f t="shared" si="2511"/>
        <v>-0.66125575835799699</v>
      </c>
      <c r="H20146">
        <f t="shared" si="2512"/>
        <v>5.1099394836392058</v>
      </c>
      <c r="I20146">
        <f t="shared" si="2517"/>
        <v>8.8888100177569509</v>
      </c>
      <c r="J20146">
        <f t="shared" si="2513"/>
        <v>23.114005517816722</v>
      </c>
      <c r="K20146">
        <f t="shared" si="2514"/>
        <v>22.253802946230206</v>
      </c>
      <c r="L20146">
        <f t="shared" si="2515"/>
        <v>8.8888100177569509</v>
      </c>
      <c r="M20146">
        <f t="shared" si="2516"/>
        <v>1</v>
      </c>
    </row>
    <row r="20147" spans="1:13" x14ac:dyDescent="0.2">
      <c r="A20147" s="10">
        <v>20135</v>
      </c>
      <c r="B20147" t="s">
        <v>208155</v>
      </c>
      <c r="C20147">
        <v>125000</v>
      </c>
      <c r="D20147">
        <v>1</v>
      </c>
      <c r="E20147">
        <v>6911</v>
      </c>
      <c r="F20147">
        <f t="shared" si="2510"/>
        <v>-0.11829282751551042</v>
      </c>
      <c r="G20147">
        <f t="shared" si="2511"/>
        <v>-0.66125575835799699</v>
      </c>
      <c r="H20147">
        <f t="shared" si="2512"/>
        <v>2.6186261138536668</v>
      </c>
      <c r="I20147">
        <f t="shared" si="2517"/>
        <v>0.61631496029342814</v>
      </c>
      <c r="J20147">
        <f t="shared" si="2513"/>
        <v>9.3250999162322685</v>
      </c>
      <c r="K20147">
        <f t="shared" si="2514"/>
        <v>4.9554538272178617</v>
      </c>
      <c r="L20147">
        <f t="shared" si="2515"/>
        <v>0.61631496029342814</v>
      </c>
      <c r="M20147">
        <f t="shared" si="2516"/>
        <v>1</v>
      </c>
    </row>
    <row r="20148" spans="1:13" x14ac:dyDescent="0.2">
      <c r="A20148" s="10">
        <v>20136</v>
      </c>
      <c r="B20148" t="s">
        <v>208162</v>
      </c>
      <c r="C20148">
        <v>9100000</v>
      </c>
      <c r="D20148">
        <v>1</v>
      </c>
      <c r="E20148">
        <v>3989</v>
      </c>
      <c r="F20148">
        <f t="shared" si="2510"/>
        <v>-5.6577653395683727E-2</v>
      </c>
      <c r="G20148">
        <f t="shared" si="2511"/>
        <v>-0.66125575835799699</v>
      </c>
      <c r="H20148">
        <f t="shared" si="2512"/>
        <v>1.5114599288326258</v>
      </c>
      <c r="I20148">
        <f t="shared" si="2517"/>
        <v>0.91712833425709217</v>
      </c>
      <c r="J20148">
        <f t="shared" si="2513"/>
        <v>7.1730698998613862</v>
      </c>
      <c r="K20148">
        <f t="shared" si="2514"/>
        <v>1.2551441199497118</v>
      </c>
      <c r="L20148">
        <f t="shared" si="2515"/>
        <v>0.91712833425709217</v>
      </c>
      <c r="M20148">
        <f t="shared" si="2516"/>
        <v>1</v>
      </c>
    </row>
    <row r="20149" spans="1:13" x14ac:dyDescent="0.2">
      <c r="A20149" s="10">
        <v>20137</v>
      </c>
      <c r="B20149" t="s">
        <v>208165</v>
      </c>
      <c r="C20149">
        <v>200000</v>
      </c>
      <c r="D20149">
        <v>1</v>
      </c>
      <c r="E20149">
        <v>2528</v>
      </c>
      <c r="F20149">
        <f t="shared" si="2510"/>
        <v>-0.1177771018264868</v>
      </c>
      <c r="G20149">
        <f t="shared" si="2511"/>
        <v>-0.66125575835799699</v>
      </c>
      <c r="H20149">
        <f t="shared" si="2512"/>
        <v>0.9578768363221053</v>
      </c>
      <c r="I20149">
        <f t="shared" si="2517"/>
        <v>1.9962189871291594</v>
      </c>
      <c r="J20149">
        <f t="shared" si="2513"/>
        <v>7.0275429523323822</v>
      </c>
      <c r="K20149">
        <f t="shared" si="2514"/>
        <v>0.31962028350072713</v>
      </c>
      <c r="L20149">
        <f t="shared" si="2515"/>
        <v>0.31962028350072713</v>
      </c>
      <c r="M20149">
        <f t="shared" si="2516"/>
        <v>3</v>
      </c>
    </row>
    <row r="20150" spans="1:13" x14ac:dyDescent="0.2">
      <c r="A20150" s="10">
        <v>20138</v>
      </c>
      <c r="B20150" t="s">
        <v>208175</v>
      </c>
      <c r="C20150">
        <v>26500</v>
      </c>
      <c r="D20150">
        <v>1</v>
      </c>
      <c r="E20150">
        <v>1400</v>
      </c>
      <c r="F20150">
        <f t="shared" si="2510"/>
        <v>-0.11897014725376144</v>
      </c>
      <c r="G20150">
        <f t="shared" si="2511"/>
        <v>-0.66125575835799699</v>
      </c>
      <c r="H20150">
        <f t="shared" si="2512"/>
        <v>0.53046976695053294</v>
      </c>
      <c r="I20150">
        <f t="shared" si="2517"/>
        <v>3.2440577166423505</v>
      </c>
      <c r="J20150">
        <f t="shared" si="2513"/>
        <v>7.3289837537499301</v>
      </c>
      <c r="K20150">
        <f t="shared" si="2514"/>
        <v>1.9058594402997807E-2</v>
      </c>
      <c r="L20150">
        <f t="shared" si="2515"/>
        <v>1.9058594402997807E-2</v>
      </c>
      <c r="M20150">
        <f t="shared" si="2516"/>
        <v>3</v>
      </c>
    </row>
    <row r="20151" spans="1:13" x14ac:dyDescent="0.2">
      <c r="A20151" s="10">
        <v>20139</v>
      </c>
      <c r="B20151" t="s">
        <v>208181</v>
      </c>
      <c r="C20151">
        <v>150000</v>
      </c>
      <c r="D20151">
        <v>1</v>
      </c>
      <c r="E20151">
        <v>2528</v>
      </c>
      <c r="F20151">
        <f t="shared" si="2510"/>
        <v>-0.11812091895250254</v>
      </c>
      <c r="G20151">
        <f t="shared" si="2511"/>
        <v>-0.66125575835799699</v>
      </c>
      <c r="H20151">
        <f t="shared" si="2512"/>
        <v>0.9578768363221053</v>
      </c>
      <c r="I20151">
        <f t="shared" si="2517"/>
        <v>1.9962749005613944</v>
      </c>
      <c r="J20151">
        <f t="shared" si="2513"/>
        <v>7.0276056037469381</v>
      </c>
      <c r="K20151">
        <f t="shared" si="2514"/>
        <v>0.31962371159699526</v>
      </c>
      <c r="L20151">
        <f t="shared" si="2515"/>
        <v>0.31962371159699526</v>
      </c>
      <c r="M20151">
        <f t="shared" si="2516"/>
        <v>3</v>
      </c>
    </row>
    <row r="20152" spans="1:13" x14ac:dyDescent="0.2">
      <c r="A20152" s="10">
        <v>20140</v>
      </c>
      <c r="B20152" t="s">
        <v>208189</v>
      </c>
      <c r="C20152">
        <v>6000000</v>
      </c>
      <c r="D20152">
        <v>1</v>
      </c>
      <c r="E20152">
        <v>1477</v>
      </c>
      <c r="F20152">
        <f t="shared" si="2510"/>
        <v>-7.7894315208660081E-2</v>
      </c>
      <c r="G20152">
        <f t="shared" si="2511"/>
        <v>-0.66125575835799699</v>
      </c>
      <c r="H20152">
        <f t="shared" si="2512"/>
        <v>0.55964560413281228</v>
      </c>
      <c r="I20152">
        <f t="shared" si="2517"/>
        <v>3.1421951779458221</v>
      </c>
      <c r="J20152">
        <f t="shared" si="2513"/>
        <v>7.2909212290014205</v>
      </c>
      <c r="K20152">
        <f t="shared" si="2514"/>
        <v>2.9151592869016193E-2</v>
      </c>
      <c r="L20152">
        <f t="shared" si="2515"/>
        <v>2.9151592869016193E-2</v>
      </c>
      <c r="M20152">
        <f t="shared" si="2516"/>
        <v>3</v>
      </c>
    </row>
    <row r="20153" spans="1:13" x14ac:dyDescent="0.2">
      <c r="A20153" s="10">
        <v>20141</v>
      </c>
      <c r="B20153" t="s">
        <v>208195</v>
      </c>
      <c r="C20153">
        <v>300000</v>
      </c>
      <c r="D20153">
        <v>1</v>
      </c>
      <c r="E20153">
        <v>351</v>
      </c>
      <c r="F20153">
        <f t="shared" si="2510"/>
        <v>-0.11708946757445531</v>
      </c>
      <c r="G20153">
        <f t="shared" si="2511"/>
        <v>-0.66125575835799699</v>
      </c>
      <c r="H20153">
        <f t="shared" si="2512"/>
        <v>0.13299634871402649</v>
      </c>
      <c r="I20153">
        <f t="shared" si="2517"/>
        <v>4.7318840285871948</v>
      </c>
      <c r="J20153">
        <f t="shared" si="2513"/>
        <v>7.9366349526991122</v>
      </c>
      <c r="K20153">
        <f t="shared" si="2514"/>
        <v>6.7383888613084683E-2</v>
      </c>
      <c r="L20153">
        <f t="shared" si="2515"/>
        <v>6.7383888613084683E-2</v>
      </c>
      <c r="M20153">
        <f t="shared" si="2516"/>
        <v>3</v>
      </c>
    </row>
    <row r="20154" spans="1:13" x14ac:dyDescent="0.2">
      <c r="A20154" s="10">
        <v>20142</v>
      </c>
      <c r="B20154" t="s">
        <v>208202</v>
      </c>
      <c r="C20154">
        <v>50000</v>
      </c>
      <c r="D20154">
        <v>1</v>
      </c>
      <c r="E20154">
        <v>2408</v>
      </c>
      <c r="F20154">
        <f t="shared" si="2510"/>
        <v>-0.11880855320453404</v>
      </c>
      <c r="G20154">
        <f t="shared" si="2511"/>
        <v>-0.66125575835799699</v>
      </c>
      <c r="H20154">
        <f t="shared" si="2512"/>
        <v>0.91240799915491666</v>
      </c>
      <c r="I20154">
        <f t="shared" si="2517"/>
        <v>2.111749202243328</v>
      </c>
      <c r="J20154">
        <f t="shared" si="2513"/>
        <v>7.0424102634260324</v>
      </c>
      <c r="K20154">
        <f t="shared" si="2514"/>
        <v>0.27028896872453495</v>
      </c>
      <c r="L20154">
        <f t="shared" si="2515"/>
        <v>0.27028896872453495</v>
      </c>
      <c r="M20154">
        <f t="shared" si="2516"/>
        <v>3</v>
      </c>
    </row>
    <row r="20155" spans="1:13" x14ac:dyDescent="0.2">
      <c r="A20155" s="10">
        <v>20143</v>
      </c>
      <c r="B20155" t="s">
        <v>208206</v>
      </c>
      <c r="C20155">
        <v>80000000</v>
      </c>
      <c r="D20155">
        <v>1</v>
      </c>
      <c r="E20155">
        <v>4720</v>
      </c>
      <c r="F20155">
        <f t="shared" si="2510"/>
        <v>0.4309550312946463</v>
      </c>
      <c r="G20155">
        <f t="shared" si="2511"/>
        <v>-0.66125575835799699</v>
      </c>
      <c r="H20155">
        <f t="shared" si="2512"/>
        <v>1.7884409285760825</v>
      </c>
      <c r="I20155">
        <f t="shared" si="2517"/>
        <v>0.82860334402332425</v>
      </c>
      <c r="J20155">
        <f t="shared" si="2513"/>
        <v>7.6883184443163017</v>
      </c>
      <c r="K20155">
        <f t="shared" si="2514"/>
        <v>2.2443656528510263</v>
      </c>
      <c r="L20155">
        <f t="shared" si="2515"/>
        <v>0.82860334402332425</v>
      </c>
      <c r="M20155">
        <f t="shared" si="2516"/>
        <v>1</v>
      </c>
    </row>
    <row r="20156" spans="1:13" x14ac:dyDescent="0.2">
      <c r="A20156" s="10">
        <v>20144</v>
      </c>
      <c r="B20156" t="s">
        <v>208251</v>
      </c>
      <c r="C20156">
        <v>14000000</v>
      </c>
      <c r="D20156">
        <v>1</v>
      </c>
      <c r="E20156">
        <v>1008</v>
      </c>
      <c r="F20156">
        <f t="shared" si="2510"/>
        <v>-2.2883575046140466E-2</v>
      </c>
      <c r="G20156">
        <f t="shared" si="2511"/>
        <v>-0.66125575835799699</v>
      </c>
      <c r="H20156">
        <f t="shared" si="2512"/>
        <v>0.38193823220438372</v>
      </c>
      <c r="I20156">
        <f t="shared" si="2517"/>
        <v>3.7565913347590008</v>
      </c>
      <c r="J20156">
        <f t="shared" si="2513"/>
        <v>7.5107361225871596</v>
      </c>
      <c r="K20156">
        <f t="shared" si="2514"/>
        <v>8.2269813462922305E-3</v>
      </c>
      <c r="L20156">
        <f t="shared" si="2515"/>
        <v>8.2269813462922305E-3</v>
      </c>
      <c r="M20156">
        <f t="shared" si="2516"/>
        <v>3</v>
      </c>
    </row>
    <row r="20157" spans="1:13" x14ac:dyDescent="0.2">
      <c r="A20157" s="10">
        <v>20145</v>
      </c>
      <c r="B20157" t="s">
        <v>208255</v>
      </c>
      <c r="C20157">
        <v>500000</v>
      </c>
      <c r="D20157">
        <v>1</v>
      </c>
      <c r="E20157">
        <v>1061</v>
      </c>
      <c r="F20157">
        <f t="shared" si="2510"/>
        <v>-0.11571419907039231</v>
      </c>
      <c r="G20157">
        <f t="shared" si="2511"/>
        <v>-0.66125575835799699</v>
      </c>
      <c r="H20157">
        <f t="shared" si="2512"/>
        <v>0.40202030195322536</v>
      </c>
      <c r="I20157">
        <f t="shared" si="2517"/>
        <v>3.6898883918400003</v>
      </c>
      <c r="J20157">
        <f t="shared" si="2513"/>
        <v>7.4903208119968836</v>
      </c>
      <c r="K20157">
        <f t="shared" si="2514"/>
        <v>9.7297014307736907E-5</v>
      </c>
      <c r="L20157">
        <f t="shared" si="2515"/>
        <v>9.7297014307736907E-5</v>
      </c>
      <c r="M20157">
        <f t="shared" si="2516"/>
        <v>3</v>
      </c>
    </row>
    <row r="20158" spans="1:13" x14ac:dyDescent="0.2">
      <c r="A20158" s="10">
        <v>20146</v>
      </c>
      <c r="B20158" t="s">
        <v>208275</v>
      </c>
      <c r="C20158">
        <v>250000</v>
      </c>
      <c r="D20158">
        <v>1</v>
      </c>
      <c r="E20158">
        <v>1576</v>
      </c>
      <c r="F20158">
        <f t="shared" si="2510"/>
        <v>-0.11743328470047106</v>
      </c>
      <c r="G20158">
        <f t="shared" si="2511"/>
        <v>-0.66125575835799699</v>
      </c>
      <c r="H20158">
        <f t="shared" si="2512"/>
        <v>0.59715739479574281</v>
      </c>
      <c r="I20158">
        <f t="shared" si="2517"/>
        <v>3.0250836721415619</v>
      </c>
      <c r="J20158">
        <f t="shared" si="2513"/>
        <v>7.257648163487139</v>
      </c>
      <c r="K20158">
        <f t="shared" si="2514"/>
        <v>4.1885134381588141E-2</v>
      </c>
      <c r="L20158">
        <f t="shared" si="2515"/>
        <v>4.1885134381588141E-2</v>
      </c>
      <c r="M20158">
        <f t="shared" si="2516"/>
        <v>3</v>
      </c>
    </row>
    <row r="20159" spans="1:13" x14ac:dyDescent="0.2">
      <c r="A20159" s="10">
        <v>20147</v>
      </c>
      <c r="B20159" t="s">
        <v>208279</v>
      </c>
      <c r="C20159">
        <v>6700000</v>
      </c>
      <c r="D20159">
        <v>2</v>
      </c>
      <c r="E20159">
        <v>1067</v>
      </c>
      <c r="F20159">
        <f t="shared" si="2510"/>
        <v>-7.3080875444439614E-2</v>
      </c>
      <c r="G20159">
        <f t="shared" si="2511"/>
        <v>1.8399733572088456E-4</v>
      </c>
      <c r="H20159">
        <f t="shared" si="2512"/>
        <v>0.40429374381158478</v>
      </c>
      <c r="I20159">
        <f t="shared" si="2517"/>
        <v>3.2392737669752942</v>
      </c>
      <c r="J20159">
        <f t="shared" si="2513"/>
        <v>4.4188895307498699</v>
      </c>
      <c r="K20159">
        <f t="shared" si="2514"/>
        <v>0.43923115832795406</v>
      </c>
      <c r="L20159">
        <f t="shared" si="2515"/>
        <v>0.43923115832795406</v>
      </c>
      <c r="M20159">
        <f t="shared" si="2516"/>
        <v>3</v>
      </c>
    </row>
    <row r="20160" spans="1:13" x14ac:dyDescent="0.2">
      <c r="A20160" s="10">
        <v>20148</v>
      </c>
      <c r="B20160" t="s">
        <v>208309</v>
      </c>
      <c r="C20160">
        <v>120000</v>
      </c>
      <c r="D20160">
        <v>1</v>
      </c>
      <c r="E20160">
        <v>521</v>
      </c>
      <c r="F20160">
        <f t="shared" si="2510"/>
        <v>-0.11832720922811199</v>
      </c>
      <c r="G20160">
        <f t="shared" si="2511"/>
        <v>-0.66125575835799699</v>
      </c>
      <c r="H20160">
        <f t="shared" si="2512"/>
        <v>0.19741053470087691</v>
      </c>
      <c r="I20160">
        <f t="shared" si="2517"/>
        <v>4.4694655684913362</v>
      </c>
      <c r="J20160">
        <f t="shared" si="2513"/>
        <v>7.8168751664602008</v>
      </c>
      <c r="K20160">
        <f t="shared" si="2514"/>
        <v>3.8107252641229536E-2</v>
      </c>
      <c r="L20160">
        <f t="shared" si="2515"/>
        <v>3.8107252641229536E-2</v>
      </c>
      <c r="M20160">
        <f t="shared" si="2516"/>
        <v>3</v>
      </c>
    </row>
    <row r="20161" spans="1:13" x14ac:dyDescent="0.2">
      <c r="A20161" s="10">
        <v>20149</v>
      </c>
      <c r="B20161" t="s">
        <v>208312</v>
      </c>
      <c r="C20161">
        <v>4000000</v>
      </c>
      <c r="D20161">
        <v>1</v>
      </c>
      <c r="E20161">
        <v>1709</v>
      </c>
      <c r="F20161">
        <f t="shared" si="2510"/>
        <v>-9.1647000249289984E-2</v>
      </c>
      <c r="G20161">
        <f t="shared" si="2511"/>
        <v>-0.66125575835799699</v>
      </c>
      <c r="H20161">
        <f t="shared" si="2512"/>
        <v>0.6475520226560435</v>
      </c>
      <c r="I20161">
        <f t="shared" si="2517"/>
        <v>2.8621967639403461</v>
      </c>
      <c r="J20161">
        <f t="shared" si="2513"/>
        <v>7.2058463623592042</v>
      </c>
      <c r="K20161">
        <f t="shared" si="2514"/>
        <v>6.5481641597616866E-2</v>
      </c>
      <c r="L20161">
        <f t="shared" si="2515"/>
        <v>6.5481641597616866E-2</v>
      </c>
      <c r="M20161">
        <f t="shared" si="2516"/>
        <v>3</v>
      </c>
    </row>
    <row r="20162" spans="1:13" x14ac:dyDescent="0.2">
      <c r="A20162" s="10">
        <v>20150</v>
      </c>
      <c r="B20162" t="s">
        <v>208320</v>
      </c>
      <c r="C20162">
        <v>700000</v>
      </c>
      <c r="D20162">
        <v>1</v>
      </c>
      <c r="E20162">
        <v>1647</v>
      </c>
      <c r="F20162">
        <f t="shared" si="2510"/>
        <v>-0.11433893056632932</v>
      </c>
      <c r="G20162">
        <f t="shared" si="2511"/>
        <v>-0.66125575835799699</v>
      </c>
      <c r="H20162">
        <f t="shared" si="2512"/>
        <v>0.62405979011966273</v>
      </c>
      <c r="I20162">
        <f t="shared" si="2517"/>
        <v>2.9388760321400156</v>
      </c>
      <c r="J20162">
        <f t="shared" si="2513"/>
        <v>7.2309507264421358</v>
      </c>
      <c r="K20162">
        <f t="shared" si="2514"/>
        <v>5.3599772784198765E-2</v>
      </c>
      <c r="L20162">
        <f t="shared" si="2515"/>
        <v>5.3599772784198765E-2</v>
      </c>
      <c r="M20162">
        <f t="shared" si="2516"/>
        <v>3</v>
      </c>
    </row>
    <row r="20163" spans="1:13" x14ac:dyDescent="0.2">
      <c r="A20163" s="10">
        <v>20151</v>
      </c>
      <c r="B20163" t="s">
        <v>208324</v>
      </c>
      <c r="C20163">
        <v>1200000</v>
      </c>
      <c r="D20163">
        <v>1</v>
      </c>
      <c r="E20163">
        <v>671</v>
      </c>
      <c r="F20163">
        <f t="shared" si="2510"/>
        <v>-0.11090075930617185</v>
      </c>
      <c r="G20163">
        <f t="shared" si="2511"/>
        <v>-0.66125575835799699</v>
      </c>
      <c r="H20163">
        <f t="shared" si="2512"/>
        <v>0.25424658115986259</v>
      </c>
      <c r="I20163">
        <f t="shared" si="2517"/>
        <v>4.2434759752387077</v>
      </c>
      <c r="J20163">
        <f t="shared" si="2513"/>
        <v>7.7165939302488065</v>
      </c>
      <c r="K20163">
        <f t="shared" si="2514"/>
        <v>1.9131434998560917E-2</v>
      </c>
      <c r="L20163">
        <f t="shared" si="2515"/>
        <v>1.9131434998560917E-2</v>
      </c>
      <c r="M20163">
        <f t="shared" si="2516"/>
        <v>3</v>
      </c>
    </row>
    <row r="20164" spans="1:13" x14ac:dyDescent="0.2">
      <c r="A20164" s="10">
        <v>20152</v>
      </c>
      <c r="B20164" t="s">
        <v>208335</v>
      </c>
      <c r="C20164">
        <v>7600000</v>
      </c>
      <c r="D20164">
        <v>1</v>
      </c>
      <c r="E20164">
        <v>905</v>
      </c>
      <c r="F20164">
        <f t="shared" si="2510"/>
        <v>-6.6892167176156161E-2</v>
      </c>
      <c r="G20164">
        <f t="shared" si="2511"/>
        <v>-0.66125575835799699</v>
      </c>
      <c r="H20164">
        <f t="shared" si="2512"/>
        <v>0.34291081363588022</v>
      </c>
      <c r="I20164">
        <f t="shared" si="2517"/>
        <v>3.9010398691015156</v>
      </c>
      <c r="J20164">
        <f t="shared" si="2513"/>
        <v>7.5696274424112255</v>
      </c>
      <c r="K20164">
        <f t="shared" si="2514"/>
        <v>4.5863959359300696E-3</v>
      </c>
      <c r="L20164">
        <f t="shared" si="2515"/>
        <v>4.5863959359300696E-3</v>
      </c>
      <c r="M20164">
        <f t="shared" si="2516"/>
        <v>3</v>
      </c>
    </row>
    <row r="20165" spans="1:13" x14ac:dyDescent="0.2">
      <c r="A20165" s="10">
        <v>20153</v>
      </c>
      <c r="B20165" t="s">
        <v>208339</v>
      </c>
      <c r="C20165">
        <v>18000</v>
      </c>
      <c r="D20165">
        <v>1</v>
      </c>
      <c r="E20165">
        <v>2104</v>
      </c>
      <c r="F20165">
        <f t="shared" si="2510"/>
        <v>-0.11902859616518412</v>
      </c>
      <c r="G20165">
        <f t="shared" si="2511"/>
        <v>-0.66125575835799699</v>
      </c>
      <c r="H20165">
        <f t="shared" si="2512"/>
        <v>0.79722027833137243</v>
      </c>
      <c r="I20165">
        <f t="shared" si="2517"/>
        <v>2.4225408823574823</v>
      </c>
      <c r="J20165">
        <f t="shared" si="2513"/>
        <v>7.0981423569979283</v>
      </c>
      <c r="K20165">
        <f t="shared" si="2514"/>
        <v>0.16379673772144154</v>
      </c>
      <c r="L20165">
        <f t="shared" si="2515"/>
        <v>0.16379673772144154</v>
      </c>
      <c r="M20165">
        <f t="shared" si="2516"/>
        <v>3</v>
      </c>
    </row>
    <row r="20166" spans="1:13" x14ac:dyDescent="0.2">
      <c r="A20166" s="10">
        <v>20154</v>
      </c>
      <c r="B20166" t="s">
        <v>208354</v>
      </c>
      <c r="C20166">
        <v>48500000</v>
      </c>
      <c r="D20166">
        <v>2</v>
      </c>
      <c r="E20166">
        <v>3259</v>
      </c>
      <c r="F20166">
        <f t="shared" si="2510"/>
        <v>0.21435024190472537</v>
      </c>
      <c r="G20166">
        <f t="shared" si="2511"/>
        <v>1.8399733572088456E-4</v>
      </c>
      <c r="H20166">
        <f t="shared" si="2512"/>
        <v>1.2348578360655622</v>
      </c>
      <c r="I20166">
        <f t="shared" si="2517"/>
        <v>1.0016938810490064</v>
      </c>
      <c r="J20166">
        <f t="shared" si="2513"/>
        <v>4.0148216464765962</v>
      </c>
      <c r="K20166">
        <f t="shared" si="2514"/>
        <v>1.2541234295229362</v>
      </c>
      <c r="L20166">
        <f t="shared" si="2515"/>
        <v>1.0016938810490064</v>
      </c>
      <c r="M20166">
        <f t="shared" si="2516"/>
        <v>1</v>
      </c>
    </row>
    <row r="20167" spans="1:13" x14ac:dyDescent="0.2">
      <c r="A20167" s="10">
        <v>20155</v>
      </c>
      <c r="B20167" t="s">
        <v>208358</v>
      </c>
      <c r="C20167">
        <v>1800000</v>
      </c>
      <c r="D20167">
        <v>2</v>
      </c>
      <c r="E20167">
        <v>2842</v>
      </c>
      <c r="F20167">
        <f t="shared" si="2510"/>
        <v>-0.10677495379398287</v>
      </c>
      <c r="G20167">
        <f t="shared" si="2511"/>
        <v>1.8399733572088456E-4</v>
      </c>
      <c r="H20167">
        <f t="shared" si="2512"/>
        <v>1.0768536269095819</v>
      </c>
      <c r="I20167">
        <f t="shared" si="2517"/>
        <v>1.2747539633514779</v>
      </c>
      <c r="J20167">
        <f t="shared" si="2513"/>
        <v>3.9443011693290342</v>
      </c>
      <c r="K20167">
        <f t="shared" si="2514"/>
        <v>0.90581555129075175</v>
      </c>
      <c r="L20167">
        <f t="shared" si="2515"/>
        <v>0.90581555129075175</v>
      </c>
      <c r="M20167">
        <f t="shared" si="2516"/>
        <v>3</v>
      </c>
    </row>
    <row r="20168" spans="1:13" x14ac:dyDescent="0.2">
      <c r="A20168" s="10">
        <v>20156</v>
      </c>
      <c r="B20168" t="s">
        <v>208382</v>
      </c>
      <c r="C20168">
        <v>22000000</v>
      </c>
      <c r="D20168">
        <v>1</v>
      </c>
      <c r="E20168">
        <v>6181</v>
      </c>
      <c r="F20168">
        <f t="shared" si="2510"/>
        <v>3.2127165116379149E-2</v>
      </c>
      <c r="G20168">
        <f t="shared" si="2511"/>
        <v>-0.66125575835799699</v>
      </c>
      <c r="H20168">
        <f t="shared" si="2512"/>
        <v>2.342024021086603</v>
      </c>
      <c r="I20168">
        <f t="shared" si="2517"/>
        <v>0.46135813848861412</v>
      </c>
      <c r="J20168">
        <f t="shared" si="2513"/>
        <v>8.5547062595269274</v>
      </c>
      <c r="K20168">
        <f t="shared" si="2514"/>
        <v>3.8215095571136191</v>
      </c>
      <c r="L20168">
        <f t="shared" si="2515"/>
        <v>0.46135813848861412</v>
      </c>
      <c r="M20168">
        <f t="shared" si="2516"/>
        <v>1</v>
      </c>
    </row>
    <row r="20169" spans="1:13" x14ac:dyDescent="0.2">
      <c r="A20169" s="10">
        <v>20157</v>
      </c>
      <c r="B20169" t="s">
        <v>208413</v>
      </c>
      <c r="C20169">
        <v>850000</v>
      </c>
      <c r="D20169">
        <v>1</v>
      </c>
      <c r="E20169">
        <v>1402</v>
      </c>
      <c r="F20169">
        <f t="shared" si="2510"/>
        <v>-0.11330747918828209</v>
      </c>
      <c r="G20169">
        <f t="shared" si="2511"/>
        <v>-0.66125575835799699</v>
      </c>
      <c r="H20169">
        <f t="shared" si="2512"/>
        <v>0.53122758090331945</v>
      </c>
      <c r="I20169">
        <f t="shared" si="2517"/>
        <v>3.2406218685320631</v>
      </c>
      <c r="J20169">
        <f t="shared" si="2513"/>
        <v>7.3271149830369566</v>
      </c>
      <c r="K20169">
        <f t="shared" si="2514"/>
        <v>1.9232247674127134E-2</v>
      </c>
      <c r="L20169">
        <f t="shared" si="2515"/>
        <v>1.9232247674127134E-2</v>
      </c>
      <c r="M20169">
        <f t="shared" si="2516"/>
        <v>3</v>
      </c>
    </row>
    <row r="20170" spans="1:13" x14ac:dyDescent="0.2">
      <c r="A20170" s="10">
        <v>20158</v>
      </c>
      <c r="B20170" t="s">
        <v>208417</v>
      </c>
      <c r="C20170">
        <v>980000</v>
      </c>
      <c r="D20170">
        <v>1</v>
      </c>
      <c r="E20170">
        <v>8007</v>
      </c>
      <c r="F20170">
        <f t="shared" si="2510"/>
        <v>-0.11241355466064114</v>
      </c>
      <c r="G20170">
        <f t="shared" si="2511"/>
        <v>-0.66125575835799699</v>
      </c>
      <c r="H20170">
        <f t="shared" si="2512"/>
        <v>3.0339081599806552</v>
      </c>
      <c r="I20170">
        <f t="shared" si="2517"/>
        <v>1.1324521906394769</v>
      </c>
      <c r="J20170">
        <f t="shared" si="2513"/>
        <v>10.760694404516943</v>
      </c>
      <c r="K20170">
        <f t="shared" si="2514"/>
        <v>6.9767857649354026</v>
      </c>
      <c r="L20170">
        <f t="shared" si="2515"/>
        <v>1.1324521906394769</v>
      </c>
      <c r="M20170">
        <f t="shared" si="2516"/>
        <v>1</v>
      </c>
    </row>
    <row r="20171" spans="1:13" x14ac:dyDescent="0.2">
      <c r="A20171" s="10">
        <v>20159</v>
      </c>
      <c r="B20171" t="s">
        <v>208440</v>
      </c>
      <c r="C20171">
        <v>100000</v>
      </c>
      <c r="D20171">
        <v>1</v>
      </c>
      <c r="E20171">
        <v>1128</v>
      </c>
      <c r="F20171">
        <f t="shared" si="2510"/>
        <v>-0.11846473607851829</v>
      </c>
      <c r="G20171">
        <f t="shared" si="2511"/>
        <v>-0.66125575835799699</v>
      </c>
      <c r="H20171">
        <f t="shared" si="2512"/>
        <v>0.4274070693715723</v>
      </c>
      <c r="I20171">
        <f t="shared" si="2517"/>
        <v>3.599496645428959</v>
      </c>
      <c r="J20171">
        <f t="shared" si="2513"/>
        <v>7.4561977103095778</v>
      </c>
      <c r="K20171">
        <f t="shared" si="2514"/>
        <v>1.2454424999044018E-3</v>
      </c>
      <c r="L20171">
        <f t="shared" si="2515"/>
        <v>1.2454424999044018E-3</v>
      </c>
      <c r="M20171">
        <f t="shared" si="2516"/>
        <v>3</v>
      </c>
    </row>
    <row r="20172" spans="1:13" x14ac:dyDescent="0.2">
      <c r="A20172" s="10">
        <v>20160</v>
      </c>
      <c r="B20172" t="s">
        <v>208448</v>
      </c>
      <c r="C20172">
        <v>1000000</v>
      </c>
      <c r="D20172">
        <v>1</v>
      </c>
      <c r="E20172">
        <v>2894</v>
      </c>
      <c r="F20172">
        <f t="shared" si="2510"/>
        <v>-0.11227602781023484</v>
      </c>
      <c r="G20172">
        <f t="shared" si="2511"/>
        <v>-0.66125575835799699</v>
      </c>
      <c r="H20172">
        <f t="shared" si="2512"/>
        <v>1.0965567896820303</v>
      </c>
      <c r="I20172">
        <f t="shared" si="2517"/>
        <v>1.6690408861274704</v>
      </c>
      <c r="J20172">
        <f t="shared" si="2513"/>
        <v>7.0073405534143802</v>
      </c>
      <c r="K20172">
        <f t="shared" si="2514"/>
        <v>0.49562937321600881</v>
      </c>
      <c r="L20172">
        <f t="shared" si="2515"/>
        <v>0.49562937321600881</v>
      </c>
      <c r="M20172">
        <f t="shared" si="2516"/>
        <v>3</v>
      </c>
    </row>
    <row r="20173" spans="1:13" x14ac:dyDescent="0.2">
      <c r="A20173" s="10">
        <v>20161</v>
      </c>
      <c r="B20173" t="s">
        <v>208451</v>
      </c>
      <c r="C20173">
        <v>250000</v>
      </c>
      <c r="D20173">
        <v>1</v>
      </c>
      <c r="E20173">
        <v>2163</v>
      </c>
      <c r="F20173">
        <f t="shared" si="2510"/>
        <v>-0.11743328470047106</v>
      </c>
      <c r="G20173">
        <f t="shared" si="2511"/>
        <v>-0.66125575835799699</v>
      </c>
      <c r="H20173">
        <f t="shared" si="2512"/>
        <v>0.81957578993857338</v>
      </c>
      <c r="I20173">
        <f t="shared" si="2517"/>
        <v>2.3598941386900769</v>
      </c>
      <c r="J20173">
        <f t="shared" si="2513"/>
        <v>7.0849668820932337</v>
      </c>
      <c r="K20173">
        <f t="shared" si="2514"/>
        <v>0.18237302900513133</v>
      </c>
      <c r="L20173">
        <f t="shared" si="2515"/>
        <v>0.18237302900513133</v>
      </c>
      <c r="M20173">
        <f t="shared" si="2516"/>
        <v>3</v>
      </c>
    </row>
    <row r="20174" spans="1:13" x14ac:dyDescent="0.2">
      <c r="A20174" s="10">
        <v>20162</v>
      </c>
      <c r="B20174" t="s">
        <v>208455</v>
      </c>
      <c r="C20174">
        <v>2000000</v>
      </c>
      <c r="D20174">
        <v>1</v>
      </c>
      <c r="E20174">
        <v>1189</v>
      </c>
      <c r="F20174">
        <f t="shared" ref="F20174:F20237" si="2518">STANDARDIZE(C20174, $C$9, $C$10)</f>
        <v>-0.10539968528991989</v>
      </c>
      <c r="G20174">
        <f t="shared" ref="G20174:G20237" si="2519" xml:space="preserve"> STANDARDIZE(D20174, $D$9, $D$10)</f>
        <v>-0.66125575835799699</v>
      </c>
      <c r="H20174">
        <f t="shared" ref="H20174:H20237" si="2520">STANDARDIZE(E20174, $E$9, $E$10)</f>
        <v>0.45052039493155976</v>
      </c>
      <c r="I20174">
        <f t="shared" si="2517"/>
        <v>3.515950244775317</v>
      </c>
      <c r="J20174">
        <f t="shared" ref="J20174:J20237" si="2521">SUMXMY2($D$6:$F$6, F20174:H20174)</f>
        <v>7.423575851294574</v>
      </c>
      <c r="K20174">
        <f t="shared" ref="K20174:K20237" si="2522">SUMXMY2($D$7:$F$7, F20174:H20174)</f>
        <v>3.418055503254927E-3</v>
      </c>
      <c r="L20174">
        <f t="shared" ref="L20174:L20237" si="2523" xml:space="preserve"> MIN(I20174:K20174)</f>
        <v>3.418055503254927E-3</v>
      </c>
      <c r="M20174">
        <f t="shared" ref="M20174:M20237" si="2524">MATCH(L20174, I20174:K20174, 0)</f>
        <v>3</v>
      </c>
    </row>
    <row r="20175" spans="1:13" x14ac:dyDescent="0.2">
      <c r="A20175" s="10">
        <v>20163</v>
      </c>
      <c r="B20175" t="s">
        <v>208468</v>
      </c>
      <c r="C20175">
        <v>20000</v>
      </c>
      <c r="D20175">
        <v>1</v>
      </c>
      <c r="E20175">
        <v>2163</v>
      </c>
      <c r="F20175">
        <f t="shared" si="2518"/>
        <v>-0.11901484348014349</v>
      </c>
      <c r="G20175">
        <f t="shared" si="2519"/>
        <v>-0.66125575835799699</v>
      </c>
      <c r="H20175">
        <f t="shared" si="2520"/>
        <v>0.81957578993857338</v>
      </c>
      <c r="I20175">
        <f t="shared" si="2517"/>
        <v>2.3601522105055488</v>
      </c>
      <c r="J20175">
        <f t="shared" si="2521"/>
        <v>7.0852559486273776</v>
      </c>
      <c r="K20175">
        <f t="shared" si="2522"/>
        <v>0.18238966827515543</v>
      </c>
      <c r="L20175">
        <f t="shared" si="2523"/>
        <v>0.18238966827515543</v>
      </c>
      <c r="M20175">
        <f t="shared" si="2524"/>
        <v>3</v>
      </c>
    </row>
    <row r="20176" spans="1:13" x14ac:dyDescent="0.2">
      <c r="A20176" s="10">
        <v>20164</v>
      </c>
      <c r="B20176" t="s">
        <v>208487</v>
      </c>
      <c r="C20176">
        <v>29500000</v>
      </c>
      <c r="D20176">
        <v>3</v>
      </c>
      <c r="E20176">
        <v>3624</v>
      </c>
      <c r="F20176">
        <f t="shared" si="2518"/>
        <v>8.3699734018741284E-2</v>
      </c>
      <c r="G20176">
        <f t="shared" si="2519"/>
        <v>0.66162375302943877</v>
      </c>
      <c r="H20176">
        <f t="shared" si="2520"/>
        <v>1.3731588824490939</v>
      </c>
      <c r="I20176">
        <f t="shared" si="2517"/>
        <v>1.1418200132312002</v>
      </c>
      <c r="J20176">
        <f t="shared" si="2521"/>
        <v>1.8387373932851745</v>
      </c>
      <c r="K20176">
        <f t="shared" si="2522"/>
        <v>2.7502851262545072</v>
      </c>
      <c r="L20176">
        <f t="shared" si="2523"/>
        <v>1.1418200132312002</v>
      </c>
      <c r="M20176">
        <f t="shared" si="2524"/>
        <v>1</v>
      </c>
    </row>
    <row r="20177" spans="1:13" x14ac:dyDescent="0.2">
      <c r="A20177" s="10">
        <v>20165</v>
      </c>
      <c r="B20177" t="s">
        <v>208500</v>
      </c>
      <c r="C20177">
        <v>750000</v>
      </c>
      <c r="D20177">
        <v>2</v>
      </c>
      <c r="E20177">
        <v>1433</v>
      </c>
      <c r="F20177">
        <f t="shared" si="2518"/>
        <v>-0.11399511344031357</v>
      </c>
      <c r="G20177">
        <f t="shared" si="2519"/>
        <v>1.8399733572088456E-4</v>
      </c>
      <c r="H20177">
        <f t="shared" si="2520"/>
        <v>0.54297369717150978</v>
      </c>
      <c r="I20177">
        <f t="shared" si="2517"/>
        <v>2.7640725550137777</v>
      </c>
      <c r="J20177">
        <f t="shared" si="2521"/>
        <v>4.2515736484852509</v>
      </c>
      <c r="K20177">
        <f t="shared" si="2522"/>
        <v>0.46013161672787301</v>
      </c>
      <c r="L20177">
        <f t="shared" si="2523"/>
        <v>0.46013161672787301</v>
      </c>
      <c r="M20177">
        <f t="shared" si="2524"/>
        <v>3</v>
      </c>
    </row>
    <row r="20178" spans="1:13" x14ac:dyDescent="0.2">
      <c r="A20178" s="10">
        <v>20166</v>
      </c>
      <c r="B20178" t="s">
        <v>208507</v>
      </c>
      <c r="C20178">
        <v>100000</v>
      </c>
      <c r="D20178">
        <v>1</v>
      </c>
      <c r="E20178">
        <v>3200</v>
      </c>
      <c r="F20178">
        <f t="shared" si="2518"/>
        <v>-0.11846473607851829</v>
      </c>
      <c r="G20178">
        <f t="shared" si="2519"/>
        <v>-0.66125575835799699</v>
      </c>
      <c r="H20178">
        <f t="shared" si="2520"/>
        <v>1.212502324458361</v>
      </c>
      <c r="I20178">
        <f t="shared" si="2517"/>
        <v>1.4267168273668429</v>
      </c>
      <c r="J20178">
        <f t="shared" si="2521"/>
        <v>7.021879729152583</v>
      </c>
      <c r="K20178">
        <f t="shared" si="2522"/>
        <v>0.67235596680824716</v>
      </c>
      <c r="L20178">
        <f t="shared" si="2523"/>
        <v>0.67235596680824716</v>
      </c>
      <c r="M20178">
        <f t="shared" si="2524"/>
        <v>3</v>
      </c>
    </row>
    <row r="20179" spans="1:13" x14ac:dyDescent="0.2">
      <c r="A20179" s="10">
        <v>20167</v>
      </c>
      <c r="B20179" t="s">
        <v>208516</v>
      </c>
      <c r="C20179">
        <v>7500000</v>
      </c>
      <c r="D20179">
        <v>1</v>
      </c>
      <c r="E20179">
        <v>6181</v>
      </c>
      <c r="F20179">
        <f t="shared" si="2518"/>
        <v>-6.7579801428187647E-2</v>
      </c>
      <c r="G20179">
        <f t="shared" si="2519"/>
        <v>-0.66125575835799699</v>
      </c>
      <c r="H20179">
        <f t="shared" si="2520"/>
        <v>2.342024021086603</v>
      </c>
      <c r="I20179">
        <f t="shared" si="2517"/>
        <v>0.45758723259369299</v>
      </c>
      <c r="J20179">
        <f t="shared" si="2521"/>
        <v>8.5528893685048306</v>
      </c>
      <c r="K20179">
        <f t="shared" si="2522"/>
        <v>3.802517903788289</v>
      </c>
      <c r="L20179">
        <f t="shared" si="2523"/>
        <v>0.45758723259369299</v>
      </c>
      <c r="M20179">
        <f t="shared" si="2524"/>
        <v>1</v>
      </c>
    </row>
    <row r="20180" spans="1:13" x14ac:dyDescent="0.2">
      <c r="A20180" s="10">
        <v>20168</v>
      </c>
      <c r="B20180" t="s">
        <v>208530</v>
      </c>
      <c r="C20180">
        <v>2000000</v>
      </c>
      <c r="D20180">
        <v>3</v>
      </c>
      <c r="E20180">
        <v>1237</v>
      </c>
      <c r="F20180">
        <f t="shared" si="2518"/>
        <v>-0.10539968528991989</v>
      </c>
      <c r="G20180">
        <f t="shared" si="2519"/>
        <v>0.66162375302943877</v>
      </c>
      <c r="H20180">
        <f t="shared" si="2520"/>
        <v>0.46870792979843523</v>
      </c>
      <c r="I20180">
        <f t="shared" si="2517"/>
        <v>3.4525081651032696</v>
      </c>
      <c r="J20180">
        <f t="shared" si="2521"/>
        <v>2.150376413863536</v>
      </c>
      <c r="K20180">
        <f t="shared" si="2522"/>
        <v>1.7558678070328531</v>
      </c>
      <c r="L20180">
        <f t="shared" si="2523"/>
        <v>1.7558678070328531</v>
      </c>
      <c r="M20180">
        <f t="shared" si="2524"/>
        <v>3</v>
      </c>
    </row>
    <row r="20181" spans="1:13" x14ac:dyDescent="0.2">
      <c r="A20181" s="10">
        <v>20169</v>
      </c>
      <c r="B20181" t="s">
        <v>208537</v>
      </c>
      <c r="C20181">
        <v>4000000</v>
      </c>
      <c r="D20181">
        <v>1</v>
      </c>
      <c r="E20181">
        <v>3000</v>
      </c>
      <c r="F20181">
        <f t="shared" si="2518"/>
        <v>-9.1647000249289984E-2</v>
      </c>
      <c r="G20181">
        <f t="shared" si="2519"/>
        <v>-0.66125575835799699</v>
      </c>
      <c r="H20181">
        <f t="shared" si="2520"/>
        <v>1.1367209291797136</v>
      </c>
      <c r="I20181">
        <f t="shared" si="2517"/>
        <v>1.5790220970964226</v>
      </c>
      <c r="J20181">
        <f t="shared" si="2521"/>
        <v>7.0058542396487331</v>
      </c>
      <c r="K20181">
        <f t="shared" si="2522"/>
        <v>0.55424830293914906</v>
      </c>
      <c r="L20181">
        <f t="shared" si="2523"/>
        <v>0.55424830293914906</v>
      </c>
      <c r="M20181">
        <f t="shared" si="2524"/>
        <v>3</v>
      </c>
    </row>
    <row r="20182" spans="1:13" x14ac:dyDescent="0.2">
      <c r="A20182" s="10">
        <v>20170</v>
      </c>
      <c r="B20182" t="s">
        <v>208565</v>
      </c>
      <c r="C20182">
        <v>500000</v>
      </c>
      <c r="D20182">
        <v>1</v>
      </c>
      <c r="E20182">
        <v>1067</v>
      </c>
      <c r="F20182">
        <f t="shared" si="2518"/>
        <v>-0.11571419907039231</v>
      </c>
      <c r="G20182">
        <f t="shared" si="2519"/>
        <v>-0.66125575835799699</v>
      </c>
      <c r="H20182">
        <f t="shared" si="2520"/>
        <v>0.40429374381158478</v>
      </c>
      <c r="I20182">
        <f t="shared" si="2517"/>
        <v>3.6817014278327886</v>
      </c>
      <c r="J20182">
        <f t="shared" si="2521"/>
        <v>7.487168003888045</v>
      </c>
      <c r="K20182">
        <f t="shared" si="2522"/>
        <v>1.4553670121891744E-4</v>
      </c>
      <c r="L20182">
        <f t="shared" si="2523"/>
        <v>1.4553670121891744E-4</v>
      </c>
      <c r="M20182">
        <f t="shared" si="2524"/>
        <v>3</v>
      </c>
    </row>
    <row r="20183" spans="1:13" x14ac:dyDescent="0.2">
      <c r="A20183" s="10">
        <v>20171</v>
      </c>
      <c r="B20183" t="s">
        <v>208583</v>
      </c>
      <c r="C20183">
        <v>100000</v>
      </c>
      <c r="D20183">
        <v>2</v>
      </c>
      <c r="E20183">
        <v>763</v>
      </c>
      <c r="F20183">
        <f t="shared" si="2518"/>
        <v>-0.11846473607851829</v>
      </c>
      <c r="G20183">
        <f t="shared" si="2519"/>
        <v>1.8399733572088456E-4</v>
      </c>
      <c r="H20183">
        <f t="shared" si="2520"/>
        <v>0.28910602298804045</v>
      </c>
      <c r="I20183">
        <f t="shared" si="2517"/>
        <v>3.672453971277688</v>
      </c>
      <c r="J20183">
        <f t="shared" si="2521"/>
        <v>4.5978952498675696</v>
      </c>
      <c r="K20183">
        <f t="shared" si="2522"/>
        <v>0.44823297778048365</v>
      </c>
      <c r="L20183">
        <f t="shared" si="2523"/>
        <v>0.44823297778048365</v>
      </c>
      <c r="M20183">
        <f t="shared" si="2524"/>
        <v>3</v>
      </c>
    </row>
    <row r="20184" spans="1:13" x14ac:dyDescent="0.2">
      <c r="A20184" s="10">
        <v>20172</v>
      </c>
      <c r="B20184" t="s">
        <v>208598</v>
      </c>
      <c r="C20184">
        <v>7300000</v>
      </c>
      <c r="D20184">
        <v>3</v>
      </c>
      <c r="E20184">
        <v>1849</v>
      </c>
      <c r="F20184">
        <f t="shared" si="2518"/>
        <v>-6.8955069932250646E-2</v>
      </c>
      <c r="G20184">
        <f t="shared" si="2519"/>
        <v>0.66162375302943877</v>
      </c>
      <c r="H20184">
        <f t="shared" si="2520"/>
        <v>0.70059899935109671</v>
      </c>
      <c r="I20184">
        <f t="shared" si="2517"/>
        <v>2.6979287411599162</v>
      </c>
      <c r="J20184">
        <f t="shared" si="2521"/>
        <v>1.9085666654283924</v>
      </c>
      <c r="K20184">
        <f t="shared" si="2522"/>
        <v>1.8468426055025344</v>
      </c>
      <c r="L20184">
        <f t="shared" si="2523"/>
        <v>1.8468426055025344</v>
      </c>
      <c r="M20184">
        <f t="shared" si="2524"/>
        <v>3</v>
      </c>
    </row>
    <row r="20185" spans="1:13" x14ac:dyDescent="0.2">
      <c r="A20185" s="10">
        <v>20173</v>
      </c>
      <c r="B20185" t="s">
        <v>208613</v>
      </c>
      <c r="C20185">
        <v>8500000</v>
      </c>
      <c r="D20185">
        <v>2</v>
      </c>
      <c r="E20185">
        <v>5085</v>
      </c>
      <c r="F20185">
        <f t="shared" si="2518"/>
        <v>-6.0703458907872702E-2</v>
      </c>
      <c r="G20185">
        <f t="shared" si="2519"/>
        <v>1.8399733572088456E-4</v>
      </c>
      <c r="H20185">
        <f t="shared" si="2520"/>
        <v>1.9267419749596144</v>
      </c>
      <c r="I20185">
        <f t="shared" si="2517"/>
        <v>7.7297704277979218E-2</v>
      </c>
      <c r="J20185">
        <f t="shared" si="2521"/>
        <v>4.6278773006334228</v>
      </c>
      <c r="K20185">
        <f t="shared" si="2522"/>
        <v>2.7939859748897851</v>
      </c>
      <c r="L20185">
        <f t="shared" si="2523"/>
        <v>7.7297704277979218E-2</v>
      </c>
      <c r="M20185">
        <f t="shared" si="2524"/>
        <v>1</v>
      </c>
    </row>
    <row r="20186" spans="1:13" x14ac:dyDescent="0.2">
      <c r="A20186" s="10">
        <v>20174</v>
      </c>
      <c r="B20186" t="s">
        <v>208620</v>
      </c>
      <c r="C20186">
        <v>16000000</v>
      </c>
      <c r="D20186">
        <v>2</v>
      </c>
      <c r="E20186">
        <v>1798</v>
      </c>
      <c r="F20186">
        <f t="shared" si="2518"/>
        <v>-9.1308900055105616E-3</v>
      </c>
      <c r="G20186">
        <f t="shared" si="2519"/>
        <v>1.8399733572088456E-4</v>
      </c>
      <c r="H20186">
        <f t="shared" si="2520"/>
        <v>0.68127474355504158</v>
      </c>
      <c r="I20186">
        <f t="shared" si="2517"/>
        <v>2.3186051619090704</v>
      </c>
      <c r="J20186">
        <f t="shared" si="2521"/>
        <v>4.1102956545906659</v>
      </c>
      <c r="K20186">
        <f t="shared" si="2522"/>
        <v>0.53164714248555844</v>
      </c>
      <c r="L20186">
        <f t="shared" si="2523"/>
        <v>0.53164714248555844</v>
      </c>
      <c r="M20186">
        <f t="shared" si="2524"/>
        <v>3</v>
      </c>
    </row>
    <row r="20187" spans="1:13" x14ac:dyDescent="0.2">
      <c r="A20187" s="10">
        <v>20175</v>
      </c>
      <c r="B20187" t="s">
        <v>208623</v>
      </c>
      <c r="C20187">
        <v>16000000</v>
      </c>
      <c r="D20187">
        <v>1</v>
      </c>
      <c r="E20187">
        <v>3259</v>
      </c>
      <c r="F20187">
        <f t="shared" si="2518"/>
        <v>-9.1308900055105616E-3</v>
      </c>
      <c r="G20187">
        <f t="shared" si="2519"/>
        <v>-0.66125575835799699</v>
      </c>
      <c r="H20187">
        <f t="shared" si="2520"/>
        <v>1.2348578360655622</v>
      </c>
      <c r="I20187">
        <f t="shared" si="2517"/>
        <v>1.3769587526625515</v>
      </c>
      <c r="J20187">
        <f t="shared" si="2521"/>
        <v>7.0194815090711833</v>
      </c>
      <c r="K20187">
        <f t="shared" si="2522"/>
        <v>0.72026773193364813</v>
      </c>
      <c r="L20187">
        <f t="shared" si="2523"/>
        <v>0.72026773193364813</v>
      </c>
      <c r="M20187">
        <f t="shared" si="2524"/>
        <v>3</v>
      </c>
    </row>
    <row r="20188" spans="1:13" x14ac:dyDescent="0.2">
      <c r="A20188" s="10">
        <v>20176</v>
      </c>
      <c r="B20188" t="s">
        <v>208652</v>
      </c>
      <c r="C20188">
        <v>12700000</v>
      </c>
      <c r="D20188">
        <v>2</v>
      </c>
      <c r="E20188">
        <v>1911</v>
      </c>
      <c r="F20188">
        <f t="shared" si="2518"/>
        <v>-3.1822820322549905E-2</v>
      </c>
      <c r="G20188">
        <f t="shared" si="2519"/>
        <v>1.8399733572088456E-4</v>
      </c>
      <c r="H20188">
        <f t="shared" si="2520"/>
        <v>0.72409123188747748</v>
      </c>
      <c r="I20188">
        <f t="shared" ref="I20188:I20251" si="2525" xml:space="preserve"> SUMXMY2($D$5:$F$5, F20188:H20188)</f>
        <v>2.1893332635498748</v>
      </c>
      <c r="J20188">
        <f t="shared" si="2521"/>
        <v>4.0762783991506364</v>
      </c>
      <c r="K20188">
        <f t="shared" si="2522"/>
        <v>0.55400754819186071</v>
      </c>
      <c r="L20188">
        <f t="shared" si="2523"/>
        <v>0.55400754819186071</v>
      </c>
      <c r="M20188">
        <f t="shared" si="2524"/>
        <v>3</v>
      </c>
    </row>
    <row r="20189" spans="1:13" x14ac:dyDescent="0.2">
      <c r="A20189" s="10">
        <v>20177</v>
      </c>
      <c r="B20189" t="s">
        <v>208665</v>
      </c>
      <c r="C20189">
        <v>13800000</v>
      </c>
      <c r="D20189">
        <v>2</v>
      </c>
      <c r="E20189">
        <v>1067</v>
      </c>
      <c r="F20189">
        <f t="shared" si="2518"/>
        <v>-2.4258843550203454E-2</v>
      </c>
      <c r="G20189">
        <f t="shared" si="2519"/>
        <v>1.8399733572088456E-4</v>
      </c>
      <c r="H20189">
        <f t="shared" si="2520"/>
        <v>0.40429374381158478</v>
      </c>
      <c r="I20189">
        <f t="shared" si="2525"/>
        <v>3.2380987574268456</v>
      </c>
      <c r="J20189">
        <f t="shared" si="2521"/>
        <v>4.4167577277119703</v>
      </c>
      <c r="K20189">
        <f t="shared" si="2522"/>
        <v>0.44550906648680899</v>
      </c>
      <c r="L20189">
        <f t="shared" si="2523"/>
        <v>0.44550906648680899</v>
      </c>
      <c r="M20189">
        <f t="shared" si="2524"/>
        <v>3</v>
      </c>
    </row>
    <row r="20190" spans="1:13" x14ac:dyDescent="0.2">
      <c r="A20190" s="10">
        <v>20178</v>
      </c>
      <c r="B20190" t="s">
        <v>208677</v>
      </c>
      <c r="C20190">
        <v>367500</v>
      </c>
      <c r="D20190">
        <v>2</v>
      </c>
      <c r="E20190">
        <v>1373</v>
      </c>
      <c r="F20190">
        <f t="shared" si="2518"/>
        <v>-0.11662531445433405</v>
      </c>
      <c r="G20190">
        <f t="shared" si="2519"/>
        <v>1.8399733572088456E-4</v>
      </c>
      <c r="H20190">
        <f t="shared" si="2520"/>
        <v>0.52023927858791552</v>
      </c>
      <c r="I20190">
        <f t="shared" si="2525"/>
        <v>2.8405156039041626</v>
      </c>
      <c r="J20190">
        <f t="shared" si="2521"/>
        <v>4.2777266839566446</v>
      </c>
      <c r="K20190">
        <f t="shared" si="2522"/>
        <v>0.45382111585688117</v>
      </c>
      <c r="L20190">
        <f t="shared" si="2523"/>
        <v>0.45382111585688117</v>
      </c>
      <c r="M20190">
        <f t="shared" si="2524"/>
        <v>3</v>
      </c>
    </row>
    <row r="20191" spans="1:13" x14ac:dyDescent="0.2">
      <c r="A20191" s="10">
        <v>20179</v>
      </c>
      <c r="B20191" t="s">
        <v>208692</v>
      </c>
      <c r="C20191">
        <v>500000</v>
      </c>
      <c r="D20191">
        <v>1</v>
      </c>
      <c r="E20191">
        <v>671</v>
      </c>
      <c r="F20191">
        <f t="shared" si="2518"/>
        <v>-0.11571419907039231</v>
      </c>
      <c r="G20191">
        <f t="shared" si="2519"/>
        <v>-0.66125575835799699</v>
      </c>
      <c r="H20191">
        <f t="shared" si="2520"/>
        <v>0.25424658115986259</v>
      </c>
      <c r="I20191">
        <f t="shared" si="2525"/>
        <v>4.2442140798282972</v>
      </c>
      <c r="J20191">
        <f t="shared" si="2521"/>
        <v>7.7174263665908764</v>
      </c>
      <c r="K20191">
        <f t="shared" si="2522"/>
        <v>1.9134744884612885E-2</v>
      </c>
      <c r="L20191">
        <f t="shared" si="2523"/>
        <v>1.9134744884612885E-2</v>
      </c>
      <c r="M20191">
        <f t="shared" si="2524"/>
        <v>3</v>
      </c>
    </row>
    <row r="20192" spans="1:13" x14ac:dyDescent="0.2">
      <c r="A20192" s="10">
        <v>20180</v>
      </c>
      <c r="B20192" t="s">
        <v>208701</v>
      </c>
      <c r="C20192">
        <v>37600000</v>
      </c>
      <c r="D20192">
        <v>1</v>
      </c>
      <c r="E20192">
        <v>4720</v>
      </c>
      <c r="F20192">
        <f t="shared" si="2518"/>
        <v>0.13939810843329239</v>
      </c>
      <c r="G20192">
        <f t="shared" si="2519"/>
        <v>-0.66125575835799699</v>
      </c>
      <c r="H20192">
        <f t="shared" si="2520"/>
        <v>1.7884409285760825</v>
      </c>
      <c r="I20192">
        <f t="shared" si="2525"/>
        <v>0.64094982714784066</v>
      </c>
      <c r="J20192">
        <f t="shared" si="2521"/>
        <v>7.5063787364482444</v>
      </c>
      <c r="K20192">
        <f t="shared" si="2522"/>
        <v>2.0122045710755883</v>
      </c>
      <c r="L20192">
        <f t="shared" si="2523"/>
        <v>0.64094982714784066</v>
      </c>
      <c r="M20192">
        <f t="shared" si="2524"/>
        <v>1</v>
      </c>
    </row>
    <row r="20193" spans="1:13" x14ac:dyDescent="0.2">
      <c r="A20193" s="10">
        <v>20181</v>
      </c>
      <c r="B20193" t="s">
        <v>208735</v>
      </c>
      <c r="C20193">
        <v>1300000</v>
      </c>
      <c r="D20193">
        <v>1</v>
      </c>
      <c r="E20193">
        <v>1067</v>
      </c>
      <c r="F20193">
        <f t="shared" si="2518"/>
        <v>-0.11021312505414035</v>
      </c>
      <c r="G20193">
        <f t="shared" si="2519"/>
        <v>-0.66125575835799699</v>
      </c>
      <c r="H20193">
        <f t="shared" si="2520"/>
        <v>0.40429374381158478</v>
      </c>
      <c r="I20193">
        <f t="shared" si="2525"/>
        <v>3.6808616624573176</v>
      </c>
      <c r="J20193">
        <f t="shared" si="2521"/>
        <v>7.486220430795453</v>
      </c>
      <c r="K20193">
        <f t="shared" si="2522"/>
        <v>1.4553670121891752E-4</v>
      </c>
      <c r="L20193">
        <f t="shared" si="2523"/>
        <v>1.4553670121891752E-4</v>
      </c>
      <c r="M20193">
        <f t="shared" si="2524"/>
        <v>3</v>
      </c>
    </row>
    <row r="20194" spans="1:13" x14ac:dyDescent="0.2">
      <c r="A20194" s="10">
        <v>20182</v>
      </c>
      <c r="B20194" t="s">
        <v>208749</v>
      </c>
      <c r="C20194">
        <v>8500000</v>
      </c>
      <c r="D20194">
        <v>1</v>
      </c>
      <c r="E20194">
        <v>5450</v>
      </c>
      <c r="F20194">
        <f t="shared" si="2518"/>
        <v>-6.0703458907872702E-2</v>
      </c>
      <c r="G20194">
        <f t="shared" si="2519"/>
        <v>-0.66125575835799699</v>
      </c>
      <c r="H20194">
        <f t="shared" si="2520"/>
        <v>2.0650430213431461</v>
      </c>
      <c r="I20194">
        <f t="shared" si="2525"/>
        <v>0.45731390993517057</v>
      </c>
      <c r="J20194">
        <f t="shared" si="2521"/>
        <v>7.9391532925813513</v>
      </c>
      <c r="K20194">
        <f t="shared" si="2522"/>
        <v>2.7999719711151254</v>
      </c>
      <c r="L20194">
        <f t="shared" si="2523"/>
        <v>0.45731390993517057</v>
      </c>
      <c r="M20194">
        <f t="shared" si="2524"/>
        <v>1</v>
      </c>
    </row>
    <row r="20195" spans="1:13" x14ac:dyDescent="0.2">
      <c r="A20195" s="10">
        <v>20183</v>
      </c>
      <c r="B20195" t="s">
        <v>208767</v>
      </c>
      <c r="C20195">
        <v>1000000</v>
      </c>
      <c r="D20195">
        <v>1</v>
      </c>
      <c r="E20195">
        <v>9833</v>
      </c>
      <c r="F20195">
        <f t="shared" si="2518"/>
        <v>-0.11227602781023484</v>
      </c>
      <c r="G20195">
        <f t="shared" si="2519"/>
        <v>-0.66125575835799699</v>
      </c>
      <c r="H20195">
        <f t="shared" si="2520"/>
        <v>3.7257922988747074</v>
      </c>
      <c r="I20195">
        <f t="shared" si="2525"/>
        <v>2.7599189524577263</v>
      </c>
      <c r="J20195">
        <f t="shared" si="2521"/>
        <v>13.920219916214055</v>
      </c>
      <c r="K20195">
        <f t="shared" si="2522"/>
        <v>11.110520511799457</v>
      </c>
      <c r="L20195">
        <f t="shared" si="2523"/>
        <v>2.7599189524577263</v>
      </c>
      <c r="M20195">
        <f t="shared" si="2524"/>
        <v>1</v>
      </c>
    </row>
    <row r="20196" spans="1:13" x14ac:dyDescent="0.2">
      <c r="A20196" s="10">
        <v>20184</v>
      </c>
      <c r="B20196" t="s">
        <v>208770</v>
      </c>
      <c r="C20196">
        <v>16100000</v>
      </c>
      <c r="D20196">
        <v>4</v>
      </c>
      <c r="E20196">
        <v>3624</v>
      </c>
      <c r="F20196">
        <f t="shared" si="2518"/>
        <v>-8.4432557534790675E-3</v>
      </c>
      <c r="G20196">
        <f t="shared" si="2519"/>
        <v>1.3230635087231564</v>
      </c>
      <c r="H20196">
        <f t="shared" si="2520"/>
        <v>1.3731588824490939</v>
      </c>
      <c r="I20196">
        <f t="shared" si="2525"/>
        <v>2.4406417584836699</v>
      </c>
      <c r="J20196">
        <f t="shared" si="2521"/>
        <v>0.51434961532643619</v>
      </c>
      <c r="K20196">
        <f t="shared" si="2522"/>
        <v>4.9100459022921701</v>
      </c>
      <c r="L20196">
        <f t="shared" si="2523"/>
        <v>0.51434961532643619</v>
      </c>
      <c r="M20196">
        <f t="shared" si="2524"/>
        <v>2</v>
      </c>
    </row>
    <row r="20197" spans="1:13" x14ac:dyDescent="0.2">
      <c r="A20197" s="10">
        <v>20185</v>
      </c>
      <c r="B20197" t="s">
        <v>208783</v>
      </c>
      <c r="C20197">
        <v>10000000</v>
      </c>
      <c r="D20197">
        <v>2</v>
      </c>
      <c r="E20197">
        <v>563</v>
      </c>
      <c r="F20197">
        <f t="shared" si="2518"/>
        <v>-5.0388945127400275E-2</v>
      </c>
      <c r="G20197">
        <f t="shared" si="2519"/>
        <v>1.8399733572088456E-4</v>
      </c>
      <c r="H20197">
        <f t="shared" si="2520"/>
        <v>0.21332462770939289</v>
      </c>
      <c r="I20197">
        <f t="shared" si="2525"/>
        <v>3.9618747160609931</v>
      </c>
      <c r="J20197">
        <f t="shared" si="2521"/>
        <v>4.7181766775390361</v>
      </c>
      <c r="K20197">
        <f t="shared" si="2522"/>
        <v>0.47353902928114222</v>
      </c>
      <c r="L20197">
        <f t="shared" si="2523"/>
        <v>0.47353902928114222</v>
      </c>
      <c r="M20197">
        <f t="shared" si="2524"/>
        <v>3</v>
      </c>
    </row>
    <row r="20198" spans="1:13" x14ac:dyDescent="0.2">
      <c r="A20198" s="10">
        <v>20186</v>
      </c>
      <c r="B20198" t="s">
        <v>208787</v>
      </c>
      <c r="C20198">
        <v>27800000</v>
      </c>
      <c r="D20198">
        <v>2</v>
      </c>
      <c r="E20198">
        <v>5085</v>
      </c>
      <c r="F20198">
        <f t="shared" si="2518"/>
        <v>7.2009951734205865E-2</v>
      </c>
      <c r="G20198">
        <f t="shared" si="2519"/>
        <v>1.8399733572088456E-4</v>
      </c>
      <c r="H20198">
        <f t="shared" si="2520"/>
        <v>1.9267419749596144</v>
      </c>
      <c r="I20198">
        <f t="shared" si="2525"/>
        <v>8.8522473561933185E-2</v>
      </c>
      <c r="J20198">
        <f t="shared" si="2521"/>
        <v>4.6365012087418265</v>
      </c>
      <c r="K20198">
        <f t="shared" si="2522"/>
        <v>2.8254700838569731</v>
      </c>
      <c r="L20198">
        <f t="shared" si="2523"/>
        <v>8.8522473561933185E-2</v>
      </c>
      <c r="M20198">
        <f t="shared" si="2524"/>
        <v>1</v>
      </c>
    </row>
    <row r="20199" spans="1:13" x14ac:dyDescent="0.2">
      <c r="A20199" s="10">
        <v>20187</v>
      </c>
      <c r="B20199" t="s">
        <v>208790</v>
      </c>
      <c r="C20199">
        <v>1000000</v>
      </c>
      <c r="D20199">
        <v>1</v>
      </c>
      <c r="E20199">
        <v>4720</v>
      </c>
      <c r="F20199">
        <f t="shared" si="2518"/>
        <v>-0.11227602781023484</v>
      </c>
      <c r="G20199">
        <f t="shared" si="2519"/>
        <v>-0.66125575835799699</v>
      </c>
      <c r="H20199">
        <f t="shared" si="2520"/>
        <v>1.7884409285760825</v>
      </c>
      <c r="I20199">
        <f t="shared" si="2525"/>
        <v>0.61568310270884308</v>
      </c>
      <c r="J20199">
        <f t="shared" si="2521"/>
        <v>7.4860442150675439</v>
      </c>
      <c r="K20199">
        <f t="shared" si="2522"/>
        <v>1.9485185807087995</v>
      </c>
      <c r="L20199">
        <f t="shared" si="2523"/>
        <v>0.61568310270884308</v>
      </c>
      <c r="M20199">
        <f t="shared" si="2524"/>
        <v>1</v>
      </c>
    </row>
    <row r="20200" spans="1:13" x14ac:dyDescent="0.2">
      <c r="A20200" s="10">
        <v>20188</v>
      </c>
      <c r="B20200" t="s">
        <v>208794</v>
      </c>
      <c r="C20200">
        <v>17000000</v>
      </c>
      <c r="D20200">
        <v>1</v>
      </c>
      <c r="E20200">
        <v>5450</v>
      </c>
      <c r="F20200">
        <f t="shared" si="2518"/>
        <v>-2.2545474851956107E-3</v>
      </c>
      <c r="G20200">
        <f t="shared" si="2519"/>
        <v>-0.66125575835799699</v>
      </c>
      <c r="H20200">
        <f t="shared" si="2520"/>
        <v>2.0650430213431461</v>
      </c>
      <c r="I20200">
        <f t="shared" si="2525"/>
        <v>0.45791678203749336</v>
      </c>
      <c r="J20200">
        <f t="shared" si="2521"/>
        <v>7.9386107076892607</v>
      </c>
      <c r="K20200">
        <f t="shared" si="2522"/>
        <v>2.8094973503318257</v>
      </c>
      <c r="L20200">
        <f t="shared" si="2523"/>
        <v>0.45791678203749336</v>
      </c>
      <c r="M20200">
        <f t="shared" si="2524"/>
        <v>1</v>
      </c>
    </row>
    <row r="20201" spans="1:13" x14ac:dyDescent="0.2">
      <c r="A20201" s="10">
        <v>20189</v>
      </c>
      <c r="B20201" t="s">
        <v>208799</v>
      </c>
      <c r="C20201">
        <v>20000000</v>
      </c>
      <c r="D20201">
        <v>1</v>
      </c>
      <c r="E20201">
        <v>3259</v>
      </c>
      <c r="F20201">
        <f t="shared" si="2518"/>
        <v>1.8374480075749246E-2</v>
      </c>
      <c r="G20201">
        <f t="shared" si="2519"/>
        <v>-0.66125575835799699</v>
      </c>
      <c r="H20201">
        <f t="shared" si="2520"/>
        <v>1.2348578360655622</v>
      </c>
      <c r="I20201">
        <f t="shared" si="2525"/>
        <v>1.3792283888124728</v>
      </c>
      <c r="J20201">
        <f t="shared" si="2521"/>
        <v>7.0212121066354989</v>
      </c>
      <c r="K20201">
        <f t="shared" si="2522"/>
        <v>0.72673619496092345</v>
      </c>
      <c r="L20201">
        <f t="shared" si="2523"/>
        <v>0.72673619496092345</v>
      </c>
      <c r="M20201">
        <f t="shared" si="2524"/>
        <v>3</v>
      </c>
    </row>
    <row r="20202" spans="1:13" x14ac:dyDescent="0.2">
      <c r="A20202" s="10">
        <v>20190</v>
      </c>
      <c r="B20202" t="s">
        <v>208808</v>
      </c>
      <c r="C20202">
        <v>1350000</v>
      </c>
      <c r="D20202">
        <v>2</v>
      </c>
      <c r="E20202">
        <v>733</v>
      </c>
      <c r="F20202">
        <f t="shared" si="2518"/>
        <v>-0.1098693079281246</v>
      </c>
      <c r="G20202">
        <f t="shared" si="2519"/>
        <v>1.8399733572088456E-4</v>
      </c>
      <c r="H20202">
        <f t="shared" si="2520"/>
        <v>0.27773881369624331</v>
      </c>
      <c r="I20202">
        <f t="shared" si="2525"/>
        <v>3.7147780677453084</v>
      </c>
      <c r="J20202">
        <f t="shared" si="2521"/>
        <v>4.6148801172853187</v>
      </c>
      <c r="K20202">
        <f t="shared" si="2522"/>
        <v>0.4506931891766624</v>
      </c>
      <c r="L20202">
        <f t="shared" si="2523"/>
        <v>0.4506931891766624</v>
      </c>
      <c r="M20202">
        <f t="shared" si="2524"/>
        <v>3</v>
      </c>
    </row>
    <row r="20203" spans="1:13" x14ac:dyDescent="0.2">
      <c r="A20203" s="10">
        <v>20191</v>
      </c>
      <c r="B20203" t="s">
        <v>208816</v>
      </c>
      <c r="C20203">
        <v>750000</v>
      </c>
      <c r="D20203">
        <v>1</v>
      </c>
      <c r="E20203">
        <v>1798</v>
      </c>
      <c r="F20203">
        <f t="shared" si="2518"/>
        <v>-0.11399511344031357</v>
      </c>
      <c r="G20203">
        <f t="shared" si="2519"/>
        <v>-0.66125575835799699</v>
      </c>
      <c r="H20203">
        <f t="shared" si="2520"/>
        <v>0.68127474355504158</v>
      </c>
      <c r="I20203">
        <f t="shared" si="2525"/>
        <v>2.7613355591301034</v>
      </c>
      <c r="J20203">
        <f t="shared" si="2521"/>
        <v>7.1800964388923143</v>
      </c>
      <c r="K20203">
        <f t="shared" si="2522"/>
        <v>8.3364411412348446E-2</v>
      </c>
      <c r="L20203">
        <f t="shared" si="2523"/>
        <v>8.3364411412348446E-2</v>
      </c>
      <c r="M20203">
        <f t="shared" si="2524"/>
        <v>3</v>
      </c>
    </row>
    <row r="20204" spans="1:13" x14ac:dyDescent="0.2">
      <c r="A20204" s="10">
        <v>20192</v>
      </c>
      <c r="B20204" t="s">
        <v>208837</v>
      </c>
      <c r="C20204">
        <v>200000</v>
      </c>
      <c r="D20204">
        <v>1</v>
      </c>
      <c r="E20204">
        <v>905</v>
      </c>
      <c r="F20204">
        <f t="shared" si="2518"/>
        <v>-0.1177771018264868</v>
      </c>
      <c r="G20204">
        <f t="shared" si="2519"/>
        <v>-0.66125575835799699</v>
      </c>
      <c r="H20204">
        <f t="shared" si="2520"/>
        <v>0.34291081363588022</v>
      </c>
      <c r="I20204">
        <f t="shared" si="2525"/>
        <v>3.9067082853859438</v>
      </c>
      <c r="J20204">
        <f t="shared" si="2521"/>
        <v>7.5762930800790249</v>
      </c>
      <c r="K20204">
        <f t="shared" si="2522"/>
        <v>2.4869824972529719E-3</v>
      </c>
      <c r="L20204">
        <f t="shared" si="2523"/>
        <v>2.4869824972529719E-3</v>
      </c>
      <c r="M20204">
        <f t="shared" si="2524"/>
        <v>3</v>
      </c>
    </row>
    <row r="20205" spans="1:13" x14ac:dyDescent="0.2">
      <c r="A20205" s="10">
        <v>20193</v>
      </c>
      <c r="B20205" t="s">
        <v>208882</v>
      </c>
      <c r="C20205">
        <v>400000</v>
      </c>
      <c r="D20205">
        <v>1</v>
      </c>
      <c r="E20205">
        <v>2894</v>
      </c>
      <c r="F20205">
        <f t="shared" si="2518"/>
        <v>-0.11640183332242381</v>
      </c>
      <c r="G20205">
        <f t="shared" si="2519"/>
        <v>-0.66125575835799699</v>
      </c>
      <c r="H20205">
        <f t="shared" si="2520"/>
        <v>1.0965567896820303</v>
      </c>
      <c r="I20205">
        <f t="shared" si="2525"/>
        <v>1.6696820583398231</v>
      </c>
      <c r="J20205">
        <f t="shared" si="2521"/>
        <v>7.0080625814145741</v>
      </c>
      <c r="K20205">
        <f t="shared" si="2522"/>
        <v>0.49564072139675841</v>
      </c>
      <c r="L20205">
        <f t="shared" si="2523"/>
        <v>0.49564072139675841</v>
      </c>
      <c r="M20205">
        <f t="shared" si="2524"/>
        <v>3</v>
      </c>
    </row>
    <row r="20206" spans="1:13" x14ac:dyDescent="0.2">
      <c r="A20206" s="10">
        <v>20194</v>
      </c>
      <c r="B20206" t="s">
        <v>208909</v>
      </c>
      <c r="C20206">
        <v>1500000</v>
      </c>
      <c r="D20206">
        <v>1</v>
      </c>
      <c r="E20206">
        <v>340</v>
      </c>
      <c r="F20206">
        <f t="shared" si="2518"/>
        <v>-0.10883785655007736</v>
      </c>
      <c r="G20206">
        <f t="shared" si="2519"/>
        <v>-0.66125575835799699</v>
      </c>
      <c r="H20206">
        <f t="shared" si="2520"/>
        <v>0.12882837197370087</v>
      </c>
      <c r="I20206">
        <f t="shared" si="2525"/>
        <v>4.7479032333794873</v>
      </c>
      <c r="J20206">
        <f t="shared" si="2521"/>
        <v>7.9432631601020365</v>
      </c>
      <c r="K20206">
        <f t="shared" si="2522"/>
        <v>6.9564868029357754E-2</v>
      </c>
      <c r="L20206">
        <f t="shared" si="2523"/>
        <v>6.9564868029357754E-2</v>
      </c>
      <c r="M20206">
        <f t="shared" si="2524"/>
        <v>3</v>
      </c>
    </row>
    <row r="20207" spans="1:13" x14ac:dyDescent="0.2">
      <c r="A20207" s="10">
        <v>20195</v>
      </c>
      <c r="B20207" t="s">
        <v>208916</v>
      </c>
      <c r="C20207">
        <v>1240000</v>
      </c>
      <c r="D20207">
        <v>3</v>
      </c>
      <c r="E20207">
        <v>752</v>
      </c>
      <c r="F20207">
        <f t="shared" si="2518"/>
        <v>-0.11062570560535925</v>
      </c>
      <c r="G20207">
        <f t="shared" si="2519"/>
        <v>0.66162375302943877</v>
      </c>
      <c r="H20207">
        <f t="shared" si="2520"/>
        <v>0.28493804624771485</v>
      </c>
      <c r="I20207">
        <f t="shared" si="2525"/>
        <v>4.1247125901277402</v>
      </c>
      <c r="J20207">
        <f t="shared" si="2521"/>
        <v>2.4157556544340473</v>
      </c>
      <c r="K20207">
        <f t="shared" si="2522"/>
        <v>1.7615954896756869</v>
      </c>
      <c r="L20207">
        <f t="shared" si="2523"/>
        <v>1.7615954896756869</v>
      </c>
      <c r="M20207">
        <f t="shared" si="2524"/>
        <v>3</v>
      </c>
    </row>
    <row r="20208" spans="1:13" x14ac:dyDescent="0.2">
      <c r="A20208" s="10">
        <v>20196</v>
      </c>
      <c r="B20208" t="s">
        <v>208923</v>
      </c>
      <c r="C20208">
        <v>35000</v>
      </c>
      <c r="D20208">
        <v>1</v>
      </c>
      <c r="E20208">
        <v>1412</v>
      </c>
      <c r="F20208">
        <f t="shared" si="2518"/>
        <v>-0.11891169834233876</v>
      </c>
      <c r="G20208">
        <f t="shared" si="2519"/>
        <v>-0.66125575835799699</v>
      </c>
      <c r="H20208">
        <f t="shared" si="2520"/>
        <v>0.53501665066725179</v>
      </c>
      <c r="I20208">
        <f t="shared" si="2525"/>
        <v>3.2288525940294477</v>
      </c>
      <c r="J20208">
        <f t="shared" si="2521"/>
        <v>7.323845797476781</v>
      </c>
      <c r="K20208">
        <f t="shared" si="2522"/>
        <v>2.0332801685455273E-2</v>
      </c>
      <c r="L20208">
        <f t="shared" si="2523"/>
        <v>2.0332801685455273E-2</v>
      </c>
      <c r="M20208">
        <f t="shared" si="2524"/>
        <v>3</v>
      </c>
    </row>
    <row r="20209" spans="1:13" x14ac:dyDescent="0.2">
      <c r="A20209" s="10">
        <v>20197</v>
      </c>
      <c r="B20209" t="s">
        <v>208943</v>
      </c>
      <c r="C20209">
        <v>600000</v>
      </c>
      <c r="D20209">
        <v>1</v>
      </c>
      <c r="E20209">
        <v>2894</v>
      </c>
      <c r="F20209">
        <f t="shared" si="2518"/>
        <v>-0.11502656481836082</v>
      </c>
      <c r="G20209">
        <f t="shared" si="2519"/>
        <v>-0.66125575835799699</v>
      </c>
      <c r="H20209">
        <f t="shared" si="2520"/>
        <v>1.0965567896820303</v>
      </c>
      <c r="I20209">
        <f t="shared" si="2525"/>
        <v>1.6694645515421223</v>
      </c>
      <c r="J20209">
        <f t="shared" si="2521"/>
        <v>7.0078181226875929</v>
      </c>
      <c r="K20209">
        <f t="shared" si="2522"/>
        <v>0.49563315594292534</v>
      </c>
      <c r="L20209">
        <f t="shared" si="2523"/>
        <v>0.49563315594292534</v>
      </c>
      <c r="M20209">
        <f t="shared" si="2524"/>
        <v>3</v>
      </c>
    </row>
    <row r="20210" spans="1:13" x14ac:dyDescent="0.2">
      <c r="A20210" s="10">
        <v>20198</v>
      </c>
      <c r="B20210" t="s">
        <v>208953</v>
      </c>
      <c r="C20210">
        <v>50000</v>
      </c>
      <c r="D20210">
        <v>1</v>
      </c>
      <c r="E20210">
        <v>439</v>
      </c>
      <c r="F20210">
        <f t="shared" si="2518"/>
        <v>-0.11880855320453404</v>
      </c>
      <c r="G20210">
        <f t="shared" si="2519"/>
        <v>-0.66125575835799699</v>
      </c>
      <c r="H20210">
        <f t="shared" si="2520"/>
        <v>0.1663401626366314</v>
      </c>
      <c r="I20210">
        <f t="shared" si="2525"/>
        <v>4.5951835590721508</v>
      </c>
      <c r="J20210">
        <f t="shared" si="2521"/>
        <v>7.8738024596051526</v>
      </c>
      <c r="K20210">
        <f t="shared" si="2522"/>
        <v>5.1203979932009376E-2</v>
      </c>
      <c r="L20210">
        <f t="shared" si="2523"/>
        <v>5.1203979932009376E-2</v>
      </c>
      <c r="M20210">
        <f t="shared" si="2524"/>
        <v>3</v>
      </c>
    </row>
    <row r="20211" spans="1:13" x14ac:dyDescent="0.2">
      <c r="A20211" s="10">
        <v>20199</v>
      </c>
      <c r="B20211" t="s">
        <v>208975</v>
      </c>
      <c r="C20211">
        <v>2550000</v>
      </c>
      <c r="D20211">
        <v>4</v>
      </c>
      <c r="E20211">
        <v>2469</v>
      </c>
      <c r="F20211">
        <f t="shared" si="2518"/>
        <v>-0.10161769690374667</v>
      </c>
      <c r="G20211">
        <f t="shared" si="2519"/>
        <v>1.3230635087231564</v>
      </c>
      <c r="H20211">
        <f t="shared" si="2520"/>
        <v>0.93552132471490423</v>
      </c>
      <c r="I20211">
        <f t="shared" si="2525"/>
        <v>3.3625682138121671</v>
      </c>
      <c r="J20211">
        <f t="shared" si="2521"/>
        <v>0.46902705342669837</v>
      </c>
      <c r="K20211">
        <f t="shared" si="2522"/>
        <v>4.232472120454962</v>
      </c>
      <c r="L20211">
        <f t="shared" si="2523"/>
        <v>0.46902705342669837</v>
      </c>
      <c r="M20211">
        <f t="shared" si="2524"/>
        <v>2</v>
      </c>
    </row>
    <row r="20212" spans="1:13" x14ac:dyDescent="0.2">
      <c r="A20212" s="10">
        <v>20200</v>
      </c>
      <c r="B20212" t="s">
        <v>208993</v>
      </c>
      <c r="C20212">
        <v>1600000</v>
      </c>
      <c r="D20212">
        <v>1</v>
      </c>
      <c r="E20212">
        <v>1159</v>
      </c>
      <c r="F20212">
        <f t="shared" si="2518"/>
        <v>-0.10815022229804587</v>
      </c>
      <c r="G20212">
        <f t="shared" si="2519"/>
        <v>-0.66125575835799699</v>
      </c>
      <c r="H20212">
        <f t="shared" si="2520"/>
        <v>0.43915318563976263</v>
      </c>
      <c r="I20212">
        <f t="shared" si="2525"/>
        <v>3.5563233376782502</v>
      </c>
      <c r="J20212">
        <f t="shared" si="2521"/>
        <v>7.4388320685641975</v>
      </c>
      <c r="K20212">
        <f t="shared" si="2522"/>
        <v>2.1952472478377338E-3</v>
      </c>
      <c r="L20212">
        <f t="shared" si="2523"/>
        <v>2.1952472478377338E-3</v>
      </c>
      <c r="M20212">
        <f t="shared" si="2524"/>
        <v>3</v>
      </c>
    </row>
    <row r="20213" spans="1:13" x14ac:dyDescent="0.2">
      <c r="A20213" s="10">
        <v>20201</v>
      </c>
      <c r="B20213" t="s">
        <v>209001</v>
      </c>
      <c r="C20213">
        <v>2050000</v>
      </c>
      <c r="D20213">
        <v>2</v>
      </c>
      <c r="E20213">
        <v>1951</v>
      </c>
      <c r="F20213">
        <f t="shared" si="2518"/>
        <v>-0.10505586816390414</v>
      </c>
      <c r="G20213">
        <f t="shared" si="2519"/>
        <v>1.8399733572088456E-4</v>
      </c>
      <c r="H20213">
        <f t="shared" si="2520"/>
        <v>0.73924751094320706</v>
      </c>
      <c r="I20213">
        <f t="shared" si="2525"/>
        <v>2.1493696267240976</v>
      </c>
      <c r="J20213">
        <f t="shared" si="2521"/>
        <v>4.0713109918815293</v>
      </c>
      <c r="K20213">
        <f t="shared" si="2522"/>
        <v>0.55776589276594779</v>
      </c>
      <c r="L20213">
        <f t="shared" si="2523"/>
        <v>0.55776589276594779</v>
      </c>
      <c r="M20213">
        <f t="shared" si="2524"/>
        <v>3</v>
      </c>
    </row>
    <row r="20214" spans="1:13" x14ac:dyDescent="0.2">
      <c r="A20214" s="10">
        <v>20202</v>
      </c>
      <c r="B20214" t="s">
        <v>209027</v>
      </c>
      <c r="C20214">
        <v>3350000</v>
      </c>
      <c r="D20214">
        <v>3</v>
      </c>
      <c r="E20214">
        <v>702</v>
      </c>
      <c r="F20214">
        <f t="shared" si="2518"/>
        <v>-9.6116622887494702E-2</v>
      </c>
      <c r="G20214">
        <f t="shared" si="2519"/>
        <v>0.66162375302943877</v>
      </c>
      <c r="H20214">
        <f t="shared" si="2520"/>
        <v>0.26599269742805298</v>
      </c>
      <c r="I20214">
        <f t="shared" si="2525"/>
        <v>4.1958390914393906</v>
      </c>
      <c r="J20214">
        <f t="shared" si="2521"/>
        <v>2.4446465137386735</v>
      </c>
      <c r="K20214">
        <f t="shared" si="2522"/>
        <v>1.7663101747141166</v>
      </c>
      <c r="L20214">
        <f t="shared" si="2523"/>
        <v>1.7663101747141166</v>
      </c>
      <c r="M20214">
        <f t="shared" si="2524"/>
        <v>3</v>
      </c>
    </row>
    <row r="20215" spans="1:13" x14ac:dyDescent="0.2">
      <c r="A20215" s="10">
        <v>20203</v>
      </c>
      <c r="B20215" t="s">
        <v>209039</v>
      </c>
      <c r="C20215">
        <v>54000000</v>
      </c>
      <c r="D20215">
        <v>1</v>
      </c>
      <c r="E20215">
        <v>4720</v>
      </c>
      <c r="F20215">
        <f t="shared" si="2518"/>
        <v>0.25217012576645759</v>
      </c>
      <c r="G20215">
        <f t="shared" si="2519"/>
        <v>-0.66125575835799699</v>
      </c>
      <c r="H20215">
        <f t="shared" si="2520"/>
        <v>1.7884409285760825</v>
      </c>
      <c r="I20215">
        <f t="shared" si="2525"/>
        <v>0.69337085675718702</v>
      </c>
      <c r="J20215">
        <f t="shared" si="2521"/>
        <v>7.5565897078566042</v>
      </c>
      <c r="K20215">
        <f t="shared" si="2522"/>
        <v>2.0818407908820866</v>
      </c>
      <c r="L20215">
        <f t="shared" si="2523"/>
        <v>0.69337085675718702</v>
      </c>
      <c r="M20215">
        <f t="shared" si="2524"/>
        <v>1</v>
      </c>
    </row>
    <row r="20216" spans="1:13" x14ac:dyDescent="0.2">
      <c r="A20216" s="10">
        <v>20204</v>
      </c>
      <c r="B20216" t="s">
        <v>174539</v>
      </c>
      <c r="C20216">
        <v>50000</v>
      </c>
      <c r="D20216">
        <v>1</v>
      </c>
      <c r="E20216">
        <v>491</v>
      </c>
      <c r="F20216">
        <f t="shared" si="2518"/>
        <v>-0.11880855320453404</v>
      </c>
      <c r="G20216">
        <f t="shared" si="2519"/>
        <v>-0.66125575835799699</v>
      </c>
      <c r="H20216">
        <f t="shared" si="2520"/>
        <v>0.18604332540907978</v>
      </c>
      <c r="I20216">
        <f t="shared" si="2525"/>
        <v>4.5152860033435198</v>
      </c>
      <c r="J20216">
        <f t="shared" si="2521"/>
        <v>7.837534254995763</v>
      </c>
      <c r="K20216">
        <f t="shared" si="2522"/>
        <v>4.2678189552445261E-2</v>
      </c>
      <c r="L20216">
        <f t="shared" si="2523"/>
        <v>4.2678189552445261E-2</v>
      </c>
      <c r="M20216">
        <f t="shared" si="2524"/>
        <v>3</v>
      </c>
    </row>
    <row r="20217" spans="1:13" x14ac:dyDescent="0.2">
      <c r="A20217" s="10">
        <v>20205</v>
      </c>
      <c r="B20217" t="s">
        <v>209070</v>
      </c>
      <c r="C20217">
        <v>2345000</v>
      </c>
      <c r="D20217">
        <v>3</v>
      </c>
      <c r="E20217">
        <v>1175</v>
      </c>
      <c r="F20217">
        <f t="shared" si="2518"/>
        <v>-0.10302734712041123</v>
      </c>
      <c r="G20217">
        <f t="shared" si="2519"/>
        <v>0.66162375302943877</v>
      </c>
      <c r="H20217">
        <f t="shared" si="2520"/>
        <v>0.44521569726205446</v>
      </c>
      <c r="I20217">
        <f t="shared" si="2525"/>
        <v>3.5342581716626902</v>
      </c>
      <c r="J20217">
        <f t="shared" si="2521"/>
        <v>2.1800603173950841</v>
      </c>
      <c r="K20217">
        <f t="shared" si="2522"/>
        <v>1.7528828575711746</v>
      </c>
      <c r="L20217">
        <f t="shared" si="2523"/>
        <v>1.7528828575711746</v>
      </c>
      <c r="M20217">
        <f t="shared" si="2524"/>
        <v>3</v>
      </c>
    </row>
    <row r="20218" spans="1:13" x14ac:dyDescent="0.2">
      <c r="A20218" s="10">
        <v>20206</v>
      </c>
      <c r="B20218" t="s">
        <v>209095</v>
      </c>
      <c r="C20218">
        <v>60000</v>
      </c>
      <c r="D20218">
        <v>2</v>
      </c>
      <c r="E20218">
        <v>1435</v>
      </c>
      <c r="F20218">
        <f t="shared" si="2518"/>
        <v>-0.11873978977933089</v>
      </c>
      <c r="G20218">
        <f t="shared" si="2519"/>
        <v>1.8399733572088456E-4</v>
      </c>
      <c r="H20218">
        <f t="shared" si="2520"/>
        <v>0.5437315111242963</v>
      </c>
      <c r="I20218">
        <f t="shared" si="2525"/>
        <v>2.7623126487423795</v>
      </c>
      <c r="J20218">
        <f t="shared" si="2521"/>
        <v>4.251584778335995</v>
      </c>
      <c r="K20218">
        <f t="shared" si="2522"/>
        <v>0.46039248071817263</v>
      </c>
      <c r="L20218">
        <f t="shared" si="2523"/>
        <v>0.46039248071817263</v>
      </c>
      <c r="M20218">
        <f t="shared" si="2524"/>
        <v>3</v>
      </c>
    </row>
    <row r="20219" spans="1:13" x14ac:dyDescent="0.2">
      <c r="A20219" s="10">
        <v>20207</v>
      </c>
      <c r="B20219" t="s">
        <v>209118</v>
      </c>
      <c r="C20219">
        <v>5000000</v>
      </c>
      <c r="D20219">
        <v>1</v>
      </c>
      <c r="E20219">
        <v>5085</v>
      </c>
      <c r="F20219">
        <f t="shared" si="2518"/>
        <v>-8.4770657728975032E-2</v>
      </c>
      <c r="G20219">
        <f t="shared" si="2519"/>
        <v>-0.66125575835799699</v>
      </c>
      <c r="H20219">
        <f t="shared" si="2520"/>
        <v>1.9267419749596144</v>
      </c>
      <c r="I20219">
        <f t="shared" si="2525"/>
        <v>0.51653794486742777</v>
      </c>
      <c r="J20219">
        <f t="shared" si="2521"/>
        <v>7.692604502458269</v>
      </c>
      <c r="K20219">
        <f t="shared" si="2522"/>
        <v>2.3545471411372185</v>
      </c>
      <c r="L20219">
        <f t="shared" si="2523"/>
        <v>0.51653794486742777</v>
      </c>
      <c r="M20219">
        <f t="shared" si="2524"/>
        <v>1</v>
      </c>
    </row>
    <row r="20220" spans="1:13" x14ac:dyDescent="0.2">
      <c r="A20220" s="10">
        <v>20208</v>
      </c>
      <c r="B20220" t="s">
        <v>209132</v>
      </c>
      <c r="C20220">
        <v>70000000</v>
      </c>
      <c r="D20220">
        <v>1</v>
      </c>
      <c r="E20220">
        <v>5085</v>
      </c>
      <c r="F20220">
        <f t="shared" si="2518"/>
        <v>0.36219160609149681</v>
      </c>
      <c r="G20220">
        <f t="shared" si="2519"/>
        <v>-0.66125575835799699</v>
      </c>
      <c r="H20220">
        <f t="shared" si="2520"/>
        <v>1.9267419749596144</v>
      </c>
      <c r="I20220">
        <f t="shared" si="2525"/>
        <v>0.67328469147135972</v>
      </c>
      <c r="J20220">
        <f t="shared" si="2521"/>
        <v>7.8405918720460983</v>
      </c>
      <c r="K20220">
        <f t="shared" si="2522"/>
        <v>2.5795248244981561</v>
      </c>
      <c r="L20220">
        <f t="shared" si="2523"/>
        <v>0.67328469147135972</v>
      </c>
      <c r="M20220">
        <f t="shared" si="2524"/>
        <v>1</v>
      </c>
    </row>
    <row r="20221" spans="1:13" x14ac:dyDescent="0.2">
      <c r="A20221" s="10">
        <v>20209</v>
      </c>
      <c r="B20221" t="s">
        <v>209136</v>
      </c>
      <c r="C20221">
        <v>37500000</v>
      </c>
      <c r="D20221">
        <v>2</v>
      </c>
      <c r="E20221">
        <v>4965</v>
      </c>
      <c r="F20221">
        <f t="shared" si="2518"/>
        <v>0.1387104741812609</v>
      </c>
      <c r="G20221">
        <f t="shared" si="2519"/>
        <v>1.8399733572088456E-4</v>
      </c>
      <c r="H20221">
        <f t="shared" si="2520"/>
        <v>1.8812731377924259</v>
      </c>
      <c r="I20221">
        <f t="shared" si="2525"/>
        <v>0.13472037454216526</v>
      </c>
      <c r="J20221">
        <f t="shared" si="2521"/>
        <v>4.5807088231844855</v>
      </c>
      <c r="K20221">
        <f t="shared" si="2522"/>
        <v>2.7171460661323303</v>
      </c>
      <c r="L20221">
        <f t="shared" si="2523"/>
        <v>0.13472037454216526</v>
      </c>
      <c r="M20221">
        <f t="shared" si="2524"/>
        <v>1</v>
      </c>
    </row>
    <row r="20222" spans="1:13" x14ac:dyDescent="0.2">
      <c r="A20222" s="10">
        <v>20210</v>
      </c>
      <c r="B20222" t="s">
        <v>209179</v>
      </c>
      <c r="C20222">
        <v>77000</v>
      </c>
      <c r="D20222">
        <v>1</v>
      </c>
      <c r="E20222">
        <v>582</v>
      </c>
      <c r="F20222">
        <f t="shared" si="2518"/>
        <v>-0.11862289195648554</v>
      </c>
      <c r="G20222">
        <f t="shared" si="2519"/>
        <v>-0.66125575835799699</v>
      </c>
      <c r="H20222">
        <f t="shared" si="2520"/>
        <v>0.22052386026086443</v>
      </c>
      <c r="I20222">
        <f t="shared" si="2525"/>
        <v>4.3773030857418584</v>
      </c>
      <c r="J20222">
        <f t="shared" si="2521"/>
        <v>7.7758990633423188</v>
      </c>
      <c r="K20222">
        <f t="shared" si="2522"/>
        <v>2.9624203393069651E-2</v>
      </c>
      <c r="L20222">
        <f t="shared" si="2523"/>
        <v>2.9624203393069651E-2</v>
      </c>
      <c r="M20222">
        <f t="shared" si="2524"/>
        <v>3</v>
      </c>
    </row>
    <row r="20223" spans="1:13" x14ac:dyDescent="0.2">
      <c r="A20223" s="10">
        <v>20211</v>
      </c>
      <c r="B20223" t="s">
        <v>209186</v>
      </c>
      <c r="C20223">
        <v>1250000</v>
      </c>
      <c r="D20223">
        <v>1</v>
      </c>
      <c r="E20223">
        <v>2894</v>
      </c>
      <c r="F20223">
        <f t="shared" si="2518"/>
        <v>-0.1105569421801561</v>
      </c>
      <c r="G20223">
        <f t="shared" si="2519"/>
        <v>-0.66125575835799699</v>
      </c>
      <c r="H20223">
        <f t="shared" si="2520"/>
        <v>1.0965567896820303</v>
      </c>
      <c r="I20223">
        <f t="shared" si="2525"/>
        <v>1.6687837789073621</v>
      </c>
      <c r="J20223">
        <f t="shared" si="2521"/>
        <v>7.0070497562826715</v>
      </c>
      <c r="K20223">
        <f t="shared" si="2522"/>
        <v>0.49563469267573518</v>
      </c>
      <c r="L20223">
        <f t="shared" si="2523"/>
        <v>0.49563469267573518</v>
      </c>
      <c r="M20223">
        <f t="shared" si="2524"/>
        <v>3</v>
      </c>
    </row>
    <row r="20224" spans="1:13" x14ac:dyDescent="0.2">
      <c r="A20224" s="10">
        <v>20212</v>
      </c>
      <c r="B20224" t="s">
        <v>209199</v>
      </c>
      <c r="C20224">
        <v>50000</v>
      </c>
      <c r="D20224">
        <v>1</v>
      </c>
      <c r="E20224">
        <v>1798</v>
      </c>
      <c r="F20224">
        <f t="shared" si="2518"/>
        <v>-0.11880855320453404</v>
      </c>
      <c r="G20224">
        <f t="shared" si="2519"/>
        <v>-0.66125575835799699</v>
      </c>
      <c r="H20224">
        <f t="shared" si="2520"/>
        <v>0.68127474355504158</v>
      </c>
      <c r="I20224">
        <f t="shared" si="2525"/>
        <v>2.7621034526941601</v>
      </c>
      <c r="J20224">
        <f t="shared" si="2521"/>
        <v>7.1809586642088519</v>
      </c>
      <c r="K20224">
        <f t="shared" si="2522"/>
        <v>8.3397510272868125E-2</v>
      </c>
      <c r="L20224">
        <f t="shared" si="2523"/>
        <v>8.3397510272868125E-2</v>
      </c>
      <c r="M20224">
        <f t="shared" si="2524"/>
        <v>3</v>
      </c>
    </row>
    <row r="20225" spans="1:13" x14ac:dyDescent="0.2">
      <c r="A20225" s="10">
        <v>20213</v>
      </c>
      <c r="B20225" t="s">
        <v>209206</v>
      </c>
      <c r="C20225">
        <v>2500000</v>
      </c>
      <c r="D20225">
        <v>1</v>
      </c>
      <c r="E20225">
        <v>5085</v>
      </c>
      <c r="F20225">
        <f t="shared" si="2518"/>
        <v>-0.1019615140297624</v>
      </c>
      <c r="G20225">
        <f t="shared" si="2519"/>
        <v>-0.66125575835799699</v>
      </c>
      <c r="H20225">
        <f t="shared" si="2520"/>
        <v>1.9267419749596144</v>
      </c>
      <c r="I20225">
        <f t="shared" si="2525"/>
        <v>0.51848841343376628</v>
      </c>
      <c r="J20225">
        <f t="shared" si="2521"/>
        <v>7.6948918701406113</v>
      </c>
      <c r="K20225">
        <f t="shared" si="2522"/>
        <v>2.3538733429052106</v>
      </c>
      <c r="L20225">
        <f t="shared" si="2523"/>
        <v>0.51848841343376628</v>
      </c>
      <c r="M20225">
        <f t="shared" si="2524"/>
        <v>1</v>
      </c>
    </row>
    <row r="20226" spans="1:13" x14ac:dyDescent="0.2">
      <c r="A20226" s="10">
        <v>20214</v>
      </c>
      <c r="B20226" t="s">
        <v>209244</v>
      </c>
      <c r="C20226">
        <v>4800000</v>
      </c>
      <c r="D20226">
        <v>1</v>
      </c>
      <c r="E20226">
        <v>6181</v>
      </c>
      <c r="F20226">
        <f t="shared" si="2518"/>
        <v>-8.6145926233038017E-2</v>
      </c>
      <c r="G20226">
        <f t="shared" si="2519"/>
        <v>-0.66125575835799699</v>
      </c>
      <c r="H20226">
        <f t="shared" si="2520"/>
        <v>2.342024021086603</v>
      </c>
      <c r="I20226">
        <f t="shared" si="2525"/>
        <v>0.45908093688485985</v>
      </c>
      <c r="J20226">
        <f t="shared" si="2521"/>
        <v>8.5547469238412805</v>
      </c>
      <c r="K20226">
        <f t="shared" si="2522"/>
        <v>3.8011773999372416</v>
      </c>
      <c r="L20226">
        <f t="shared" si="2523"/>
        <v>0.45908093688485985</v>
      </c>
      <c r="M20226">
        <f t="shared" si="2524"/>
        <v>1</v>
      </c>
    </row>
    <row r="20227" spans="1:13" x14ac:dyDescent="0.2">
      <c r="A20227" s="10">
        <v>20215</v>
      </c>
      <c r="B20227" t="s">
        <v>209247</v>
      </c>
      <c r="C20227">
        <v>2980000</v>
      </c>
      <c r="D20227">
        <v>1</v>
      </c>
      <c r="E20227">
        <v>702</v>
      </c>
      <c r="F20227">
        <f t="shared" si="2518"/>
        <v>-9.8660869620011235E-2</v>
      </c>
      <c r="G20227">
        <f t="shared" si="2519"/>
        <v>-0.66125575835799699</v>
      </c>
      <c r="H20227">
        <f t="shared" si="2520"/>
        <v>0.26599269742805298</v>
      </c>
      <c r="I20227">
        <f t="shared" si="2525"/>
        <v>4.1961482300682356</v>
      </c>
      <c r="J20227">
        <f t="shared" si="2521"/>
        <v>7.6950361183826699</v>
      </c>
      <c r="K20227">
        <f t="shared" si="2522"/>
        <v>1.6220720208145179E-2</v>
      </c>
      <c r="L20227">
        <f t="shared" si="2523"/>
        <v>1.6220720208145179E-2</v>
      </c>
      <c r="M20227">
        <f t="shared" si="2524"/>
        <v>3</v>
      </c>
    </row>
    <row r="20228" spans="1:13" x14ac:dyDescent="0.2">
      <c r="A20228" s="10">
        <v>20216</v>
      </c>
      <c r="B20228" t="s">
        <v>209267</v>
      </c>
      <c r="C20228">
        <v>42000000</v>
      </c>
      <c r="D20228">
        <v>3</v>
      </c>
      <c r="E20228">
        <v>1798</v>
      </c>
      <c r="F20228">
        <f t="shared" si="2518"/>
        <v>0.16965401552267817</v>
      </c>
      <c r="G20228">
        <f t="shared" si="2519"/>
        <v>0.66162375302943877</v>
      </c>
      <c r="H20228">
        <f t="shared" si="2520"/>
        <v>0.68127474355504158</v>
      </c>
      <c r="I20228">
        <f t="shared" si="2525"/>
        <v>2.797906844748951</v>
      </c>
      <c r="J20228">
        <f t="shared" si="2521"/>
        <v>1.9610782841511143</v>
      </c>
      <c r="K20228">
        <f t="shared" si="2522"/>
        <v>1.913246300852572</v>
      </c>
      <c r="L20228">
        <f t="shared" si="2523"/>
        <v>1.913246300852572</v>
      </c>
      <c r="M20228">
        <f t="shared" si="2524"/>
        <v>3</v>
      </c>
    </row>
    <row r="20229" spans="1:13" x14ac:dyDescent="0.2">
      <c r="A20229" s="10">
        <v>20217</v>
      </c>
      <c r="B20229" t="s">
        <v>209270</v>
      </c>
      <c r="C20229">
        <v>5500000</v>
      </c>
      <c r="D20229">
        <v>1</v>
      </c>
      <c r="E20229">
        <v>702</v>
      </c>
      <c r="F20229">
        <f t="shared" si="2518"/>
        <v>-8.133248646881755E-2</v>
      </c>
      <c r="G20229">
        <f t="shared" si="2519"/>
        <v>-0.66125575835799699</v>
      </c>
      <c r="H20229">
        <f t="shared" si="2520"/>
        <v>0.26599269742805298</v>
      </c>
      <c r="I20229">
        <f t="shared" si="2525"/>
        <v>4.1942989305332796</v>
      </c>
      <c r="J20229">
        <f t="shared" si="2521"/>
        <v>7.6928472245387818</v>
      </c>
      <c r="K20229">
        <f t="shared" si="2522"/>
        <v>1.701668160592254E-2</v>
      </c>
      <c r="L20229">
        <f t="shared" si="2523"/>
        <v>1.701668160592254E-2</v>
      </c>
      <c r="M20229">
        <f t="shared" si="2524"/>
        <v>3</v>
      </c>
    </row>
    <row r="20230" spans="1:13" x14ac:dyDescent="0.2">
      <c r="A20230" s="10">
        <v>20218</v>
      </c>
      <c r="B20230" t="s">
        <v>209272</v>
      </c>
      <c r="C20230">
        <v>11000000</v>
      </c>
      <c r="D20230">
        <v>2</v>
      </c>
      <c r="E20230">
        <v>6181</v>
      </c>
      <c r="F20230">
        <f t="shared" si="2518"/>
        <v>-4.3512602607085324E-2</v>
      </c>
      <c r="G20230">
        <f t="shared" si="2519"/>
        <v>1.8399733572088456E-4</v>
      </c>
      <c r="H20230">
        <f t="shared" si="2520"/>
        <v>2.342024021086603</v>
      </c>
      <c r="I20230">
        <f t="shared" si="2525"/>
        <v>1.9174463517236538E-2</v>
      </c>
      <c r="J20230">
        <f t="shared" si="2521"/>
        <v>5.4889896381929768</v>
      </c>
      <c r="K20230">
        <f t="shared" si="2522"/>
        <v>4.2427842090538475</v>
      </c>
      <c r="L20230">
        <f t="shared" si="2523"/>
        <v>1.9174463517236538E-2</v>
      </c>
      <c r="M20230">
        <f t="shared" si="2524"/>
        <v>1</v>
      </c>
    </row>
    <row r="20231" spans="1:13" x14ac:dyDescent="0.2">
      <c r="A20231" s="10">
        <v>20219</v>
      </c>
      <c r="B20231" t="s">
        <v>209278</v>
      </c>
      <c r="C20231">
        <v>50000</v>
      </c>
      <c r="D20231">
        <v>1</v>
      </c>
      <c r="E20231">
        <v>551</v>
      </c>
      <c r="F20231">
        <f t="shared" si="2518"/>
        <v>-0.11880855320453404</v>
      </c>
      <c r="G20231">
        <f t="shared" si="2519"/>
        <v>-0.66125575835799699</v>
      </c>
      <c r="H20231">
        <f t="shared" si="2520"/>
        <v>0.20877774399267404</v>
      </c>
      <c r="I20231">
        <f t="shared" si="2525"/>
        <v>4.4240613097025561</v>
      </c>
      <c r="J20231">
        <f t="shared" si="2521"/>
        <v>7.796651120338538</v>
      </c>
      <c r="K20231">
        <f t="shared" si="2522"/>
        <v>3.3805532852710284E-2</v>
      </c>
      <c r="L20231">
        <f t="shared" si="2523"/>
        <v>3.3805532852710284E-2</v>
      </c>
      <c r="M20231">
        <f t="shared" si="2524"/>
        <v>3</v>
      </c>
    </row>
    <row r="20232" spans="1:13" x14ac:dyDescent="0.2">
      <c r="A20232" s="10">
        <v>20220</v>
      </c>
      <c r="B20232" t="s">
        <v>209290</v>
      </c>
      <c r="C20232">
        <v>57000000</v>
      </c>
      <c r="D20232">
        <v>2</v>
      </c>
      <c r="E20232">
        <v>3228</v>
      </c>
      <c r="F20232">
        <f t="shared" si="2518"/>
        <v>0.27279915332740245</v>
      </c>
      <c r="G20232">
        <f t="shared" si="2519"/>
        <v>1.8399733572088456E-4</v>
      </c>
      <c r="H20232">
        <f t="shared" si="2520"/>
        <v>1.2231117197973718</v>
      </c>
      <c r="I20232">
        <f t="shared" si="2525"/>
        <v>1.0573487083225304</v>
      </c>
      <c r="J20232">
        <f t="shared" si="2521"/>
        <v>4.0433212112807757</v>
      </c>
      <c r="K20232">
        <f t="shared" si="2522"/>
        <v>1.2761522114912025</v>
      </c>
      <c r="L20232">
        <f t="shared" si="2523"/>
        <v>1.0573487083225304</v>
      </c>
      <c r="M20232">
        <f t="shared" si="2524"/>
        <v>1</v>
      </c>
    </row>
    <row r="20233" spans="1:13" x14ac:dyDescent="0.2">
      <c r="A20233" s="10">
        <v>20221</v>
      </c>
      <c r="B20233" t="s">
        <v>209294</v>
      </c>
      <c r="C20233">
        <v>500000</v>
      </c>
      <c r="D20233">
        <v>1</v>
      </c>
      <c r="E20233">
        <v>702</v>
      </c>
      <c r="F20233">
        <f t="shared" si="2518"/>
        <v>-0.11571419907039231</v>
      </c>
      <c r="G20233">
        <f t="shared" si="2519"/>
        <v>-0.66125575835799699</v>
      </c>
      <c r="H20233">
        <f t="shared" si="2520"/>
        <v>0.26599269742805298</v>
      </c>
      <c r="I20233">
        <f t="shared" si="2525"/>
        <v>4.1985544983143814</v>
      </c>
      <c r="J20233">
        <f t="shared" si="2521"/>
        <v>7.697776590551892</v>
      </c>
      <c r="K20233">
        <f t="shared" si="2522"/>
        <v>1.6023715790332019E-2</v>
      </c>
      <c r="L20233">
        <f t="shared" si="2523"/>
        <v>1.6023715790332019E-2</v>
      </c>
      <c r="M20233">
        <f t="shared" si="2524"/>
        <v>3</v>
      </c>
    </row>
    <row r="20234" spans="1:13" x14ac:dyDescent="0.2">
      <c r="A20234" s="10">
        <v>20222</v>
      </c>
      <c r="B20234" t="s">
        <v>209303</v>
      </c>
      <c r="C20234">
        <v>935000</v>
      </c>
      <c r="D20234">
        <v>2</v>
      </c>
      <c r="E20234">
        <v>2528</v>
      </c>
      <c r="F20234">
        <f t="shared" si="2518"/>
        <v>-0.11272299007405531</v>
      </c>
      <c r="G20234">
        <f t="shared" si="2519"/>
        <v>1.8399733572088456E-4</v>
      </c>
      <c r="H20234">
        <f t="shared" si="2520"/>
        <v>0.9578768363221053</v>
      </c>
      <c r="I20234">
        <f t="shared" si="2525"/>
        <v>1.5579217909989225</v>
      </c>
      <c r="J20234">
        <f t="shared" si="2521"/>
        <v>3.9641314053890491</v>
      </c>
      <c r="K20234">
        <f t="shared" si="2522"/>
        <v>0.75709972263353431</v>
      </c>
      <c r="L20234">
        <f t="shared" si="2523"/>
        <v>0.75709972263353431</v>
      </c>
      <c r="M20234">
        <f t="shared" si="2524"/>
        <v>3</v>
      </c>
    </row>
    <row r="20235" spans="1:13" x14ac:dyDescent="0.2">
      <c r="A20235" s="10">
        <v>20223</v>
      </c>
      <c r="B20235" t="s">
        <v>209341</v>
      </c>
      <c r="C20235">
        <v>26000000</v>
      </c>
      <c r="D20235">
        <v>3</v>
      </c>
      <c r="E20235">
        <v>3989</v>
      </c>
      <c r="F20235">
        <f t="shared" si="2518"/>
        <v>5.9632535197638954E-2</v>
      </c>
      <c r="G20235">
        <f t="shared" si="2519"/>
        <v>0.66162375302943877</v>
      </c>
      <c r="H20235">
        <f t="shared" si="2520"/>
        <v>1.5114599288326258</v>
      </c>
      <c r="I20235">
        <f t="shared" si="2525"/>
        <v>0.92599835603550296</v>
      </c>
      <c r="J20235">
        <f t="shared" si="2521"/>
        <v>1.9296318786696289</v>
      </c>
      <c r="K20235">
        <f t="shared" si="2522"/>
        <v>3.0317643869336051</v>
      </c>
      <c r="L20235">
        <f t="shared" si="2523"/>
        <v>0.92599835603550296</v>
      </c>
      <c r="M20235">
        <f t="shared" si="2524"/>
        <v>1</v>
      </c>
    </row>
    <row r="20236" spans="1:13" x14ac:dyDescent="0.2">
      <c r="A20236" s="10">
        <v>20224</v>
      </c>
      <c r="B20236" t="s">
        <v>209364</v>
      </c>
      <c r="C20236">
        <v>380000</v>
      </c>
      <c r="D20236">
        <v>1</v>
      </c>
      <c r="E20236">
        <v>3989</v>
      </c>
      <c r="F20236">
        <f t="shared" si="2518"/>
        <v>-0.11653936017283011</v>
      </c>
      <c r="G20236">
        <f t="shared" si="2519"/>
        <v>-0.66125575835799699</v>
      </c>
      <c r="H20236">
        <f t="shared" si="2520"/>
        <v>1.5114599288326258</v>
      </c>
      <c r="I20236">
        <f t="shared" si="2525"/>
        <v>0.92311518049335417</v>
      </c>
      <c r="J20236">
        <f t="shared" si="2521"/>
        <v>7.1802318502142706</v>
      </c>
      <c r="K20236">
        <f t="shared" si="2522"/>
        <v>1.2519775235933417</v>
      </c>
      <c r="L20236">
        <f t="shared" si="2523"/>
        <v>0.92311518049335417</v>
      </c>
      <c r="M20236">
        <f t="shared" si="2524"/>
        <v>1</v>
      </c>
    </row>
    <row r="20237" spans="1:13" x14ac:dyDescent="0.2">
      <c r="A20237" s="10">
        <v>20225</v>
      </c>
      <c r="B20237" t="s">
        <v>209367</v>
      </c>
      <c r="C20237">
        <v>22000000</v>
      </c>
      <c r="D20237">
        <v>2</v>
      </c>
      <c r="E20237">
        <v>2163</v>
      </c>
      <c r="F20237">
        <f t="shared" si="2518"/>
        <v>3.2127165116379149E-2</v>
      </c>
      <c r="G20237">
        <f t="shared" si="2519"/>
        <v>1.8399733572088456E-4</v>
      </c>
      <c r="H20237">
        <f t="shared" si="2520"/>
        <v>0.81957578993857338</v>
      </c>
      <c r="I20237">
        <f t="shared" si="2525"/>
        <v>1.9205918377371538</v>
      </c>
      <c r="J20237">
        <f t="shared" si="2521"/>
        <v>4.0177182563580853</v>
      </c>
      <c r="K20237">
        <f t="shared" si="2522"/>
        <v>0.64090695002215203</v>
      </c>
      <c r="L20237">
        <f t="shared" si="2523"/>
        <v>0.64090695002215203</v>
      </c>
      <c r="M20237">
        <f t="shared" si="2524"/>
        <v>3</v>
      </c>
    </row>
    <row r="20238" spans="1:13" x14ac:dyDescent="0.2">
      <c r="A20238" s="10">
        <v>20226</v>
      </c>
      <c r="B20238" t="s">
        <v>209393</v>
      </c>
      <c r="C20238">
        <v>24000000</v>
      </c>
      <c r="D20238">
        <v>2</v>
      </c>
      <c r="E20238">
        <v>6911</v>
      </c>
      <c r="F20238">
        <f t="shared" ref="F20238:F20301" si="2526">STANDARDIZE(C20238, $C$9, $C$10)</f>
        <v>4.5879850157009051E-2</v>
      </c>
      <c r="G20238">
        <f t="shared" ref="G20238:G20301" si="2527" xml:space="preserve"> STANDARDIZE(D20238, $D$9, $D$10)</f>
        <v>1.8399733572088456E-4</v>
      </c>
      <c r="H20238">
        <f t="shared" ref="H20238:H20301" si="2528">STANDARDIZE(E20238, $E$9, $E$10)</f>
        <v>2.6186261138536668</v>
      </c>
      <c r="I20238">
        <f t="shared" si="2525"/>
        <v>0.17895352332678216</v>
      </c>
      <c r="J20238">
        <f t="shared" ref="J20238:J20301" si="2529">SUMXMY2($D$6:$F$6, F20238:H20238)</f>
        <v>6.2595057902347939</v>
      </c>
      <c r="K20238">
        <f t="shared" ref="K20238:K20301" si="2530">SUMXMY2($D$7:$F$7, F20238:H20238)</f>
        <v>5.4181592389997535</v>
      </c>
      <c r="L20238">
        <f t="shared" ref="L20238:L20301" si="2531" xml:space="preserve"> MIN(I20238:K20238)</f>
        <v>0.17895352332678216</v>
      </c>
      <c r="M20238">
        <f t="shared" ref="M20238:M20301" si="2532">MATCH(L20238, I20238:K20238, 0)</f>
        <v>1</v>
      </c>
    </row>
    <row r="20239" spans="1:13" x14ac:dyDescent="0.2">
      <c r="A20239" s="10">
        <v>20227</v>
      </c>
      <c r="B20239" t="s">
        <v>209405</v>
      </c>
      <c r="C20239">
        <v>1650000</v>
      </c>
      <c r="D20239">
        <v>3</v>
      </c>
      <c r="E20239">
        <v>2163</v>
      </c>
      <c r="F20239">
        <f t="shared" si="2526"/>
        <v>-0.10780640517203012</v>
      </c>
      <c r="G20239">
        <f t="shared" si="2527"/>
        <v>0.66162375302943877</v>
      </c>
      <c r="H20239">
        <f t="shared" si="2528"/>
        <v>0.81957578993857338</v>
      </c>
      <c r="I20239">
        <f t="shared" si="2525"/>
        <v>2.3584311690551067</v>
      </c>
      <c r="J20239">
        <f t="shared" si="2529"/>
        <v>1.8332846440073189</v>
      </c>
      <c r="K20239">
        <f t="shared" si="2530"/>
        <v>1.9323898504258965</v>
      </c>
      <c r="L20239">
        <f t="shared" si="2531"/>
        <v>1.8332846440073189</v>
      </c>
      <c r="M20239">
        <f t="shared" si="2532"/>
        <v>2</v>
      </c>
    </row>
    <row r="20240" spans="1:13" x14ac:dyDescent="0.2">
      <c r="A20240" s="10">
        <v>20228</v>
      </c>
      <c r="B20240" t="s">
        <v>209415</v>
      </c>
      <c r="C20240">
        <v>32000000</v>
      </c>
      <c r="D20240">
        <v>3</v>
      </c>
      <c r="E20240">
        <v>5450</v>
      </c>
      <c r="F20240">
        <f t="shared" si="2526"/>
        <v>0.10089059031952867</v>
      </c>
      <c r="G20240">
        <f t="shared" si="2527"/>
        <v>0.66162375302943877</v>
      </c>
      <c r="H20240">
        <f t="shared" si="2528"/>
        <v>2.0650430213431461</v>
      </c>
      <c r="I20240">
        <f t="shared" si="2525"/>
        <v>0.47564831445875277</v>
      </c>
      <c r="J20240">
        <f t="shared" si="2529"/>
        <v>2.7042902404685147</v>
      </c>
      <c r="K20240">
        <f t="shared" si="2530"/>
        <v>4.5929846851918246</v>
      </c>
      <c r="L20240">
        <f t="shared" si="2531"/>
        <v>0.47564831445875277</v>
      </c>
      <c r="M20240">
        <f t="shared" si="2532"/>
        <v>1</v>
      </c>
    </row>
    <row r="20241" spans="1:13" x14ac:dyDescent="0.2">
      <c r="A20241" s="10">
        <v>20229</v>
      </c>
      <c r="B20241" t="s">
        <v>209426</v>
      </c>
      <c r="C20241">
        <v>9000000</v>
      </c>
      <c r="D20241">
        <v>2</v>
      </c>
      <c r="E20241">
        <v>6933</v>
      </c>
      <c r="F20241">
        <f t="shared" si="2526"/>
        <v>-5.7265287647715227E-2</v>
      </c>
      <c r="G20241">
        <f t="shared" si="2527"/>
        <v>1.8399733572088456E-4</v>
      </c>
      <c r="H20241">
        <f t="shared" si="2528"/>
        <v>2.6269620673343179</v>
      </c>
      <c r="I20241">
        <f t="shared" si="2525"/>
        <v>0.17955688630943137</v>
      </c>
      <c r="J20241">
        <f t="shared" si="2529"/>
        <v>6.2805891195408368</v>
      </c>
      <c r="K20241">
        <f t="shared" si="2530"/>
        <v>5.4332127480707744</v>
      </c>
      <c r="L20241">
        <f t="shared" si="2531"/>
        <v>0.17955688630943137</v>
      </c>
      <c r="M20241">
        <f t="shared" si="2532"/>
        <v>1</v>
      </c>
    </row>
    <row r="20242" spans="1:13" x14ac:dyDescent="0.2">
      <c r="A20242" s="10">
        <v>20230</v>
      </c>
      <c r="B20242" t="s">
        <v>209432</v>
      </c>
      <c r="C20242">
        <v>19000000</v>
      </c>
      <c r="D20242">
        <v>4</v>
      </c>
      <c r="E20242">
        <v>2528</v>
      </c>
      <c r="F20242">
        <f t="shared" si="2526"/>
        <v>1.1498137555434293E-2</v>
      </c>
      <c r="G20242">
        <f t="shared" si="2527"/>
        <v>1.3230635087231564</v>
      </c>
      <c r="H20242">
        <f t="shared" si="2528"/>
        <v>0.9578768363221053</v>
      </c>
      <c r="I20242">
        <f t="shared" si="2525"/>
        <v>3.3044597224038021</v>
      </c>
      <c r="J20242">
        <f t="shared" si="2529"/>
        <v>0.45820429883570424</v>
      </c>
      <c r="K20242">
        <f t="shared" si="2530"/>
        <v>4.272610807571926</v>
      </c>
      <c r="L20242">
        <f t="shared" si="2531"/>
        <v>0.45820429883570424</v>
      </c>
      <c r="M20242">
        <f t="shared" si="2532"/>
        <v>2</v>
      </c>
    </row>
    <row r="20243" spans="1:13" x14ac:dyDescent="0.2">
      <c r="A20243" s="10">
        <v>20231</v>
      </c>
      <c r="B20243" t="s">
        <v>209448</v>
      </c>
      <c r="C20243">
        <v>6000000</v>
      </c>
      <c r="D20243">
        <v>1</v>
      </c>
      <c r="E20243">
        <v>5816</v>
      </c>
      <c r="F20243">
        <f t="shared" si="2526"/>
        <v>-7.7894315208660081E-2</v>
      </c>
      <c r="G20243">
        <f t="shared" si="2527"/>
        <v>-0.66125575835799699</v>
      </c>
      <c r="H20243">
        <f t="shared" si="2528"/>
        <v>2.2037229747030711</v>
      </c>
      <c r="I20243">
        <f t="shared" si="2525"/>
        <v>0.43920477752460602</v>
      </c>
      <c r="J20243">
        <f t="shared" si="2529"/>
        <v>8.228464569087599</v>
      </c>
      <c r="K20243">
        <f t="shared" si="2530"/>
        <v>3.2815859972477144</v>
      </c>
      <c r="L20243">
        <f t="shared" si="2531"/>
        <v>0.43920477752460602</v>
      </c>
      <c r="M20243">
        <f t="shared" si="2532"/>
        <v>1</v>
      </c>
    </row>
    <row r="20244" spans="1:13" x14ac:dyDescent="0.2">
      <c r="A20244" s="10">
        <v>20232</v>
      </c>
      <c r="B20244" t="s">
        <v>209451</v>
      </c>
      <c r="C20244">
        <v>2220000</v>
      </c>
      <c r="D20244">
        <v>2</v>
      </c>
      <c r="E20244">
        <v>1433</v>
      </c>
      <c r="F20244">
        <f t="shared" si="2526"/>
        <v>-0.1038868899354506</v>
      </c>
      <c r="G20244">
        <f t="shared" si="2527"/>
        <v>1.8399733572088456E-4</v>
      </c>
      <c r="H20244">
        <f t="shared" si="2528"/>
        <v>0.54297369717150978</v>
      </c>
      <c r="I20244">
        <f t="shared" si="2525"/>
        <v>2.7626108100366471</v>
      </c>
      <c r="J20244">
        <f t="shared" si="2529"/>
        <v>4.2499138068279096</v>
      </c>
      <c r="K20244">
        <f t="shared" si="2530"/>
        <v>0.46021294062816986</v>
      </c>
      <c r="L20244">
        <f t="shared" si="2531"/>
        <v>0.46021294062816986</v>
      </c>
      <c r="M20244">
        <f t="shared" si="2532"/>
        <v>3</v>
      </c>
    </row>
    <row r="20245" spans="1:13" x14ac:dyDescent="0.2">
      <c r="A20245" s="10">
        <v>20233</v>
      </c>
      <c r="B20245" t="s">
        <v>209464</v>
      </c>
      <c r="C20245">
        <v>1500000</v>
      </c>
      <c r="D20245">
        <v>1</v>
      </c>
      <c r="E20245">
        <v>3624</v>
      </c>
      <c r="F20245">
        <f t="shared" si="2526"/>
        <v>-0.10883785655007736</v>
      </c>
      <c r="G20245">
        <f t="shared" si="2527"/>
        <v>-0.66125575835799699</v>
      </c>
      <c r="H20245">
        <f t="shared" si="2528"/>
        <v>1.3731588824490939</v>
      </c>
      <c r="I20245">
        <f t="shared" si="2525"/>
        <v>1.1325523322856885</v>
      </c>
      <c r="J20245">
        <f t="shared" si="2529"/>
        <v>7.0832735873848893</v>
      </c>
      <c r="K20245">
        <f t="shared" si="2530"/>
        <v>0.9616154555188553</v>
      </c>
      <c r="L20245">
        <f t="shared" si="2531"/>
        <v>0.9616154555188553</v>
      </c>
      <c r="M20245">
        <f t="shared" si="2532"/>
        <v>3</v>
      </c>
    </row>
    <row r="20246" spans="1:13" x14ac:dyDescent="0.2">
      <c r="A20246" s="10">
        <v>20234</v>
      </c>
      <c r="B20246" t="s">
        <v>209467</v>
      </c>
      <c r="C20246">
        <v>6100000</v>
      </c>
      <c r="D20246">
        <v>5</v>
      </c>
      <c r="E20246">
        <v>1447</v>
      </c>
      <c r="F20246">
        <f t="shared" si="2526"/>
        <v>-7.7206680956628582E-2</v>
      </c>
      <c r="G20246">
        <f t="shared" si="2527"/>
        <v>1.9845032644168743</v>
      </c>
      <c r="H20246">
        <f t="shared" si="2528"/>
        <v>0.54827839484101515</v>
      </c>
      <c r="I20246">
        <f t="shared" si="2525"/>
        <v>6.6796656697537014</v>
      </c>
      <c r="J20246">
        <f t="shared" si="2529"/>
        <v>0.30314625546082791</v>
      </c>
      <c r="K20246">
        <f t="shared" si="2530"/>
        <v>7.0255714401755363</v>
      </c>
      <c r="L20246">
        <f t="shared" si="2531"/>
        <v>0.30314625546082791</v>
      </c>
      <c r="M20246">
        <f t="shared" si="2532"/>
        <v>2</v>
      </c>
    </row>
    <row r="20247" spans="1:13" x14ac:dyDescent="0.2">
      <c r="A20247" s="10">
        <v>20235</v>
      </c>
      <c r="B20247" t="s">
        <v>209474</v>
      </c>
      <c r="C20247">
        <v>16000000</v>
      </c>
      <c r="D20247">
        <v>1</v>
      </c>
      <c r="E20247">
        <v>6911</v>
      </c>
      <c r="F20247">
        <f t="shared" si="2526"/>
        <v>-9.1308900055105616E-3</v>
      </c>
      <c r="G20247">
        <f t="shared" si="2527"/>
        <v>-0.66125575835799699</v>
      </c>
      <c r="H20247">
        <f t="shared" si="2528"/>
        <v>2.6186261138536668</v>
      </c>
      <c r="I20247">
        <f t="shared" si="2525"/>
        <v>0.61040371067249077</v>
      </c>
      <c r="J20247">
        <f t="shared" si="2529"/>
        <v>9.3170493572247057</v>
      </c>
      <c r="K20247">
        <f t="shared" si="2530"/>
        <v>4.9662066717664235</v>
      </c>
      <c r="L20247">
        <f t="shared" si="2531"/>
        <v>0.61040371067249077</v>
      </c>
      <c r="M20247">
        <f t="shared" si="2532"/>
        <v>1</v>
      </c>
    </row>
    <row r="20248" spans="1:13" x14ac:dyDescent="0.2">
      <c r="A20248" s="10">
        <v>20236</v>
      </c>
      <c r="B20248" t="s">
        <v>209484</v>
      </c>
      <c r="C20248">
        <v>2100000</v>
      </c>
      <c r="D20248">
        <v>4</v>
      </c>
      <c r="E20248">
        <v>1708</v>
      </c>
      <c r="F20248">
        <f t="shared" si="2526"/>
        <v>-0.10471205103788839</v>
      </c>
      <c r="G20248">
        <f t="shared" si="2527"/>
        <v>1.3230635087231564</v>
      </c>
      <c r="H20248">
        <f t="shared" si="2528"/>
        <v>0.64717311567965019</v>
      </c>
      <c r="I20248">
        <f t="shared" si="2525"/>
        <v>4.1774919785881117</v>
      </c>
      <c r="J20248">
        <f t="shared" si="2529"/>
        <v>0.64551268693309971</v>
      </c>
      <c r="K20248">
        <f t="shared" si="2530"/>
        <v>4.00242518200261</v>
      </c>
      <c r="L20248">
        <f t="shared" si="2531"/>
        <v>0.64551268693309971</v>
      </c>
      <c r="M20248">
        <f t="shared" si="2532"/>
        <v>2</v>
      </c>
    </row>
    <row r="20249" spans="1:13" x14ac:dyDescent="0.2">
      <c r="A20249" s="10">
        <v>20237</v>
      </c>
      <c r="B20249" t="s">
        <v>209500</v>
      </c>
      <c r="C20249">
        <v>2800000</v>
      </c>
      <c r="D20249">
        <v>1</v>
      </c>
      <c r="E20249">
        <v>1067</v>
      </c>
      <c r="F20249">
        <f t="shared" si="2526"/>
        <v>-9.989861127366792E-2</v>
      </c>
      <c r="G20249">
        <f t="shared" si="2527"/>
        <v>-0.66125575835799699</v>
      </c>
      <c r="H20249">
        <f t="shared" si="2528"/>
        <v>0.40429374381158478</v>
      </c>
      <c r="I20249">
        <f t="shared" si="2525"/>
        <v>3.6794502324765856</v>
      </c>
      <c r="J20249">
        <f t="shared" si="2529"/>
        <v>7.4846068613451182</v>
      </c>
      <c r="K20249">
        <f t="shared" si="2530"/>
        <v>3.0866679949450302E-4</v>
      </c>
      <c r="L20249">
        <f t="shared" si="2531"/>
        <v>3.0866679949450302E-4</v>
      </c>
      <c r="M20249">
        <f t="shared" si="2532"/>
        <v>3</v>
      </c>
    </row>
    <row r="20250" spans="1:13" x14ac:dyDescent="0.2">
      <c r="A20250" s="10">
        <v>20238</v>
      </c>
      <c r="B20250" t="s">
        <v>209503</v>
      </c>
      <c r="C20250">
        <v>250000</v>
      </c>
      <c r="D20250">
        <v>2</v>
      </c>
      <c r="E20250">
        <v>702</v>
      </c>
      <c r="F20250">
        <f t="shared" si="2526"/>
        <v>-0.11743328470047106</v>
      </c>
      <c r="G20250">
        <f t="shared" si="2527"/>
        <v>1.8399733572088456E-4</v>
      </c>
      <c r="H20250">
        <f t="shared" si="2528"/>
        <v>0.26599269742805298</v>
      </c>
      <c r="I20250">
        <f t="shared" si="2525"/>
        <v>3.7613267866547462</v>
      </c>
      <c r="J20250">
        <f t="shared" si="2529"/>
        <v>4.6355672663308658</v>
      </c>
      <c r="K20250">
        <f t="shared" si="2530"/>
        <v>0.45353867827519201</v>
      </c>
      <c r="L20250">
        <f t="shared" si="2531"/>
        <v>0.45353867827519201</v>
      </c>
      <c r="M20250">
        <f t="shared" si="2532"/>
        <v>3</v>
      </c>
    </row>
    <row r="20251" spans="1:13" x14ac:dyDescent="0.2">
      <c r="A20251" s="10">
        <v>20239</v>
      </c>
      <c r="B20251" t="s">
        <v>209507</v>
      </c>
      <c r="C20251">
        <v>10000000</v>
      </c>
      <c r="D20251">
        <v>1</v>
      </c>
      <c r="E20251">
        <v>5450</v>
      </c>
      <c r="F20251">
        <f t="shared" si="2526"/>
        <v>-5.0388945127400275E-2</v>
      </c>
      <c r="G20251">
        <f t="shared" si="2527"/>
        <v>-0.66125575835799699</v>
      </c>
      <c r="H20251">
        <f t="shared" si="2528"/>
        <v>2.0650430213431461</v>
      </c>
      <c r="I20251">
        <f t="shared" si="2525"/>
        <v>0.45692381622190287</v>
      </c>
      <c r="J20251">
        <f t="shared" si="2529"/>
        <v>7.9385610593984817</v>
      </c>
      <c r="K20251">
        <f t="shared" si="2530"/>
        <v>2.8011564374808655</v>
      </c>
      <c r="L20251">
        <f t="shared" si="2531"/>
        <v>0.45692381622190287</v>
      </c>
      <c r="M20251">
        <f t="shared" si="2532"/>
        <v>1</v>
      </c>
    </row>
    <row r="20252" spans="1:13" x14ac:dyDescent="0.2">
      <c r="A20252" s="10">
        <v>20240</v>
      </c>
      <c r="B20252" t="s">
        <v>209529</v>
      </c>
      <c r="C20252">
        <v>19500000</v>
      </c>
      <c r="D20252">
        <v>3</v>
      </c>
      <c r="E20252">
        <v>6546</v>
      </c>
      <c r="F20252">
        <f t="shared" si="2526"/>
        <v>1.4936308815591768E-2</v>
      </c>
      <c r="G20252">
        <f t="shared" si="2527"/>
        <v>0.66162375302943877</v>
      </c>
      <c r="H20252">
        <f t="shared" si="2528"/>
        <v>2.4803250674701349</v>
      </c>
      <c r="I20252">
        <f t="shared" ref="I20252:I20315" si="2533" xml:space="preserve"> SUMXMY2($D$5:$F$5, F20252:H20252)</f>
        <v>0.5166709979984736</v>
      </c>
      <c r="J20252">
        <f t="shared" si="2529"/>
        <v>3.666569897024555</v>
      </c>
      <c r="K20252">
        <f t="shared" si="2530"/>
        <v>6.1251832428662727</v>
      </c>
      <c r="L20252">
        <f t="shared" si="2531"/>
        <v>0.5166709979984736</v>
      </c>
      <c r="M20252">
        <f t="shared" si="2532"/>
        <v>1</v>
      </c>
    </row>
    <row r="20253" spans="1:13" x14ac:dyDescent="0.2">
      <c r="A20253" s="10">
        <v>20241</v>
      </c>
      <c r="B20253" t="s">
        <v>209535</v>
      </c>
      <c r="C20253">
        <v>3500000</v>
      </c>
      <c r="D20253">
        <v>1</v>
      </c>
      <c r="E20253">
        <v>2232</v>
      </c>
      <c r="F20253">
        <f t="shared" si="2526"/>
        <v>-9.5085171509447453E-2</v>
      </c>
      <c r="G20253">
        <f t="shared" si="2527"/>
        <v>-0.66125575835799699</v>
      </c>
      <c r="H20253">
        <f t="shared" si="2528"/>
        <v>0.8457203713097069</v>
      </c>
      <c r="I20253">
        <f t="shared" si="2533"/>
        <v>2.2850898964818156</v>
      </c>
      <c r="J20253">
        <f t="shared" si="2529"/>
        <v>7.0676174638654672</v>
      </c>
      <c r="K20253">
        <f t="shared" si="2530"/>
        <v>0.20568517611713516</v>
      </c>
      <c r="L20253">
        <f t="shared" si="2531"/>
        <v>0.20568517611713516</v>
      </c>
      <c r="M20253">
        <f t="shared" si="2532"/>
        <v>3</v>
      </c>
    </row>
    <row r="20254" spans="1:13" x14ac:dyDescent="0.2">
      <c r="A20254" s="10">
        <v>20242</v>
      </c>
      <c r="B20254" t="s">
        <v>209543</v>
      </c>
      <c r="C20254">
        <v>1000000</v>
      </c>
      <c r="D20254">
        <v>1</v>
      </c>
      <c r="E20254">
        <v>11660</v>
      </c>
      <c r="F20254">
        <f t="shared" si="2526"/>
        <v>-0.11227602781023484</v>
      </c>
      <c r="G20254">
        <f t="shared" si="2527"/>
        <v>-0.66125575835799699</v>
      </c>
      <c r="H20254">
        <f t="shared" si="2528"/>
        <v>4.4180553447451532</v>
      </c>
      <c r="I20254">
        <f t="shared" si="2533"/>
        <v>5.3464917698896093</v>
      </c>
      <c r="J20254">
        <f t="shared" si="2529"/>
        <v>18.039693204700789</v>
      </c>
      <c r="K20254">
        <f t="shared" si="2530"/>
        <v>16.204712854091778</v>
      </c>
      <c r="L20254">
        <f t="shared" si="2531"/>
        <v>5.3464917698896093</v>
      </c>
      <c r="M20254">
        <f t="shared" si="2532"/>
        <v>1</v>
      </c>
    </row>
    <row r="20255" spans="1:13" x14ac:dyDescent="0.2">
      <c r="A20255" s="10">
        <v>20243</v>
      </c>
      <c r="B20255" t="s">
        <v>209550</v>
      </c>
      <c r="C20255">
        <v>800000</v>
      </c>
      <c r="D20255">
        <v>2</v>
      </c>
      <c r="E20255">
        <v>1708</v>
      </c>
      <c r="F20255">
        <f t="shared" si="2526"/>
        <v>-0.11365129631429782</v>
      </c>
      <c r="G20255">
        <f t="shared" si="2527"/>
        <v>1.8399733572088456E-4</v>
      </c>
      <c r="H20255">
        <f t="shared" si="2528"/>
        <v>0.64717311567965019</v>
      </c>
      <c r="I20255">
        <f t="shared" si="2533"/>
        <v>2.4287787794309583</v>
      </c>
      <c r="J20255">
        <f t="shared" si="2529"/>
        <v>4.147005280262249</v>
      </c>
      <c r="K20255">
        <f t="shared" si="2530"/>
        <v>0.50233716246165627</v>
      </c>
      <c r="L20255">
        <f t="shared" si="2531"/>
        <v>0.50233716246165627</v>
      </c>
      <c r="M20255">
        <f t="shared" si="2532"/>
        <v>3</v>
      </c>
    </row>
    <row r="20256" spans="1:13" x14ac:dyDescent="0.2">
      <c r="A20256" s="10">
        <v>20244</v>
      </c>
      <c r="B20256" t="s">
        <v>209558</v>
      </c>
      <c r="C20256">
        <v>600000</v>
      </c>
      <c r="D20256">
        <v>2</v>
      </c>
      <c r="E20256">
        <v>2014</v>
      </c>
      <c r="F20256">
        <f t="shared" si="2526"/>
        <v>-0.11502656481836082</v>
      </c>
      <c r="G20256">
        <f t="shared" si="2527"/>
        <v>1.8399733572088456E-4</v>
      </c>
      <c r="H20256">
        <f t="shared" si="2528"/>
        <v>0.76311865045598104</v>
      </c>
      <c r="I20256">
        <f t="shared" si="2533"/>
        <v>2.0814858589153267</v>
      </c>
      <c r="J20256">
        <f t="shared" si="2529"/>
        <v>4.0564812624929667</v>
      </c>
      <c r="K20256">
        <f t="shared" si="2530"/>
        <v>0.57482968900242704</v>
      </c>
      <c r="L20256">
        <f t="shared" si="2531"/>
        <v>0.57482968900242704</v>
      </c>
      <c r="M20256">
        <f t="shared" si="2532"/>
        <v>3</v>
      </c>
    </row>
    <row r="20257" spans="1:13" x14ac:dyDescent="0.2">
      <c r="A20257" s="10">
        <v>20245</v>
      </c>
      <c r="B20257" t="s">
        <v>209569</v>
      </c>
      <c r="C20257">
        <v>13000000</v>
      </c>
      <c r="D20257">
        <v>1</v>
      </c>
      <c r="E20257">
        <v>6911</v>
      </c>
      <c r="F20257">
        <f t="shared" si="2526"/>
        <v>-2.9759917566455418E-2</v>
      </c>
      <c r="G20257">
        <f t="shared" si="2527"/>
        <v>-0.66125575835799699</v>
      </c>
      <c r="H20257">
        <f t="shared" si="2528"/>
        <v>2.6186261138536668</v>
      </c>
      <c r="I20257">
        <f t="shared" si="2533"/>
        <v>0.60969444937564043</v>
      </c>
      <c r="J20257">
        <f t="shared" si="2529"/>
        <v>9.31674437486706</v>
      </c>
      <c r="K20257">
        <f t="shared" si="2530"/>
        <v>4.9623482903115574</v>
      </c>
      <c r="L20257">
        <f t="shared" si="2531"/>
        <v>0.60969444937564043</v>
      </c>
      <c r="M20257">
        <f t="shared" si="2532"/>
        <v>1</v>
      </c>
    </row>
    <row r="20258" spans="1:13" x14ac:dyDescent="0.2">
      <c r="A20258" s="10">
        <v>20246</v>
      </c>
      <c r="B20258" t="s">
        <v>209584</v>
      </c>
      <c r="C20258">
        <v>10000</v>
      </c>
      <c r="D20258">
        <v>1</v>
      </c>
      <c r="E20258">
        <v>1798</v>
      </c>
      <c r="F20258">
        <f t="shared" si="2526"/>
        <v>-0.11908360690534664</v>
      </c>
      <c r="G20258">
        <f t="shared" si="2527"/>
        <v>-0.66125575835799699</v>
      </c>
      <c r="H20258">
        <f t="shared" si="2528"/>
        <v>0.68127474355504158</v>
      </c>
      <c r="I20258">
        <f t="shared" si="2533"/>
        <v>2.7621487319353513</v>
      </c>
      <c r="J20258">
        <f t="shared" si="2529"/>
        <v>7.1810093338358989</v>
      </c>
      <c r="K20258">
        <f t="shared" si="2530"/>
        <v>8.3400801245285511E-2</v>
      </c>
      <c r="L20258">
        <f t="shared" si="2531"/>
        <v>8.3400801245285511E-2</v>
      </c>
      <c r="M20258">
        <f t="shared" si="2532"/>
        <v>3</v>
      </c>
    </row>
    <row r="20259" spans="1:13" x14ac:dyDescent="0.2">
      <c r="A20259" s="10">
        <v>20247</v>
      </c>
      <c r="B20259" t="s">
        <v>209594</v>
      </c>
      <c r="C20259">
        <v>200000</v>
      </c>
      <c r="D20259">
        <v>1</v>
      </c>
      <c r="E20259">
        <v>1982</v>
      </c>
      <c r="F20259">
        <f t="shared" si="2526"/>
        <v>-0.1177771018264868</v>
      </c>
      <c r="G20259">
        <f t="shared" si="2527"/>
        <v>-0.66125575835799699</v>
      </c>
      <c r="H20259">
        <f t="shared" si="2528"/>
        <v>0.7509936272113974</v>
      </c>
      <c r="I20259">
        <f t="shared" si="2533"/>
        <v>2.5545089436739792</v>
      </c>
      <c r="J20259">
        <f t="shared" si="2529"/>
        <v>7.1277247221251763</v>
      </c>
      <c r="K20259">
        <f t="shared" si="2530"/>
        <v>0.12850670388035779</v>
      </c>
      <c r="L20259">
        <f t="shared" si="2531"/>
        <v>0.12850670388035779</v>
      </c>
      <c r="M20259">
        <f t="shared" si="2532"/>
        <v>3</v>
      </c>
    </row>
    <row r="20260" spans="1:13" x14ac:dyDescent="0.2">
      <c r="A20260" s="10">
        <v>20248</v>
      </c>
      <c r="B20260" t="s">
        <v>209598</v>
      </c>
      <c r="C20260">
        <v>1030000</v>
      </c>
      <c r="D20260">
        <v>2</v>
      </c>
      <c r="E20260">
        <v>518</v>
      </c>
      <c r="F20260">
        <f t="shared" si="2526"/>
        <v>-0.11206973753462539</v>
      </c>
      <c r="G20260">
        <f t="shared" si="2527"/>
        <v>1.8399733572088456E-4</v>
      </c>
      <c r="H20260">
        <f t="shared" si="2528"/>
        <v>0.1962738137716972</v>
      </c>
      <c r="I20260">
        <f t="shared" si="2533"/>
        <v>4.0355423432439528</v>
      </c>
      <c r="J20260">
        <f t="shared" si="2529"/>
        <v>4.7552969295124132</v>
      </c>
      <c r="K20260">
        <f t="shared" si="2530"/>
        <v>0.4760267594857131</v>
      </c>
      <c r="L20260">
        <f t="shared" si="2531"/>
        <v>0.4760267594857131</v>
      </c>
      <c r="M20260">
        <f t="shared" si="2532"/>
        <v>3</v>
      </c>
    </row>
    <row r="20261" spans="1:13" x14ac:dyDescent="0.2">
      <c r="A20261" s="10">
        <v>20249</v>
      </c>
      <c r="B20261" t="s">
        <v>209646</v>
      </c>
      <c r="C20261">
        <v>3300000</v>
      </c>
      <c r="D20261">
        <v>1</v>
      </c>
      <c r="E20261">
        <v>1798</v>
      </c>
      <c r="F20261">
        <f t="shared" si="2526"/>
        <v>-9.6460440013510451E-2</v>
      </c>
      <c r="G20261">
        <f t="shared" si="2527"/>
        <v>-0.66125575835799699</v>
      </c>
      <c r="H20261">
        <f t="shared" si="2528"/>
        <v>0.68127474355504158</v>
      </c>
      <c r="I20261">
        <f t="shared" si="2533"/>
        <v>2.7589300994418355</v>
      </c>
      <c r="J20261">
        <f t="shared" si="2529"/>
        <v>7.1773473421057217</v>
      </c>
      <c r="K20261">
        <f t="shared" si="2530"/>
        <v>8.3635703858393709E-2</v>
      </c>
      <c r="L20261">
        <f t="shared" si="2531"/>
        <v>8.3635703858393709E-2</v>
      </c>
      <c r="M20261">
        <f t="shared" si="2532"/>
        <v>3</v>
      </c>
    </row>
    <row r="20262" spans="1:13" x14ac:dyDescent="0.2">
      <c r="A20262" s="10">
        <v>20250</v>
      </c>
      <c r="B20262" t="s">
        <v>209656</v>
      </c>
      <c r="C20262">
        <v>455000</v>
      </c>
      <c r="D20262">
        <v>1</v>
      </c>
      <c r="E20262">
        <v>2528</v>
      </c>
      <c r="F20262">
        <f t="shared" si="2526"/>
        <v>-0.11602363448380648</v>
      </c>
      <c r="G20262">
        <f t="shared" si="2527"/>
        <v>-0.66125575835799699</v>
      </c>
      <c r="H20262">
        <f t="shared" si="2528"/>
        <v>0.9578768363221053</v>
      </c>
      <c r="I20262">
        <f t="shared" si="2533"/>
        <v>1.995937506144585</v>
      </c>
      <c r="J20262">
        <f t="shared" si="2529"/>
        <v>7.0272271076379758</v>
      </c>
      <c r="K20262">
        <f t="shared" si="2530"/>
        <v>0.31960647772958395</v>
      </c>
      <c r="L20262">
        <f t="shared" si="2531"/>
        <v>0.31960647772958395</v>
      </c>
      <c r="M20262">
        <f t="shared" si="2532"/>
        <v>3</v>
      </c>
    </row>
    <row r="20263" spans="1:13" x14ac:dyDescent="0.2">
      <c r="A20263" s="10">
        <v>20251</v>
      </c>
      <c r="B20263" t="s">
        <v>209684</v>
      </c>
      <c r="C20263">
        <v>100000</v>
      </c>
      <c r="D20263">
        <v>1</v>
      </c>
      <c r="E20263">
        <v>2620</v>
      </c>
      <c r="F20263">
        <f t="shared" si="2526"/>
        <v>-0.11846473607851829</v>
      </c>
      <c r="G20263">
        <f t="shared" si="2527"/>
        <v>-0.66125575835799699</v>
      </c>
      <c r="H20263">
        <f t="shared" si="2528"/>
        <v>0.99273627815028309</v>
      </c>
      <c r="I20263">
        <f t="shared" si="2533"/>
        <v>1.9106872291231314</v>
      </c>
      <c r="J20263">
        <f t="shared" si="2529"/>
        <v>7.0192150607327273</v>
      </c>
      <c r="K20263">
        <f t="shared" si="2530"/>
        <v>0.36025667813265028</v>
      </c>
      <c r="L20263">
        <f t="shared" si="2531"/>
        <v>0.36025667813265028</v>
      </c>
      <c r="M20263">
        <f t="shared" si="2532"/>
        <v>3</v>
      </c>
    </row>
    <row r="20264" spans="1:13" x14ac:dyDescent="0.2">
      <c r="A20264" s="10">
        <v>20252</v>
      </c>
      <c r="B20264" t="s">
        <v>209687</v>
      </c>
      <c r="C20264">
        <v>4800000</v>
      </c>
      <c r="D20264">
        <v>1</v>
      </c>
      <c r="E20264">
        <v>25904</v>
      </c>
      <c r="F20264">
        <f t="shared" si="2526"/>
        <v>-8.6145926233038017E-2</v>
      </c>
      <c r="G20264">
        <f t="shared" si="2527"/>
        <v>-0.66125575835799699</v>
      </c>
      <c r="H20264">
        <f t="shared" si="2528"/>
        <v>9.8152063164904337</v>
      </c>
      <c r="I20264">
        <f t="shared" si="2533"/>
        <v>58.374632419760594</v>
      </c>
      <c r="J20264">
        <f t="shared" si="2529"/>
        <v>83.018407870655111</v>
      </c>
      <c r="K20264">
        <f t="shared" si="2530"/>
        <v>88.787215959344167</v>
      </c>
      <c r="L20264">
        <f t="shared" si="2531"/>
        <v>58.374632419760594</v>
      </c>
      <c r="M20264">
        <f t="shared" si="2532"/>
        <v>1</v>
      </c>
    </row>
    <row r="20265" spans="1:13" x14ac:dyDescent="0.2">
      <c r="A20265" s="10">
        <v>20253</v>
      </c>
      <c r="B20265" t="s">
        <v>209701</v>
      </c>
      <c r="C20265">
        <v>1020000</v>
      </c>
      <c r="D20265">
        <v>2</v>
      </c>
      <c r="E20265">
        <v>1067</v>
      </c>
      <c r="F20265">
        <f t="shared" si="2526"/>
        <v>-0.11213850095982854</v>
      </c>
      <c r="G20265">
        <f t="shared" si="2527"/>
        <v>1.8399733572088456E-4</v>
      </c>
      <c r="H20265">
        <f t="shared" si="2528"/>
        <v>0.40429374381158478</v>
      </c>
      <c r="I20265">
        <f t="shared" si="2533"/>
        <v>3.2436461453635794</v>
      </c>
      <c r="J20265">
        <f t="shared" si="2529"/>
        <v>4.4240273439297155</v>
      </c>
      <c r="K20265">
        <f t="shared" si="2530"/>
        <v>0.43764120255039596</v>
      </c>
      <c r="L20265">
        <f t="shared" si="2531"/>
        <v>0.43764120255039596</v>
      </c>
      <c r="M20265">
        <f t="shared" si="2532"/>
        <v>3</v>
      </c>
    </row>
    <row r="20266" spans="1:13" x14ac:dyDescent="0.2">
      <c r="A20266" s="10">
        <v>20254</v>
      </c>
      <c r="B20266" t="s">
        <v>209710</v>
      </c>
      <c r="C20266">
        <v>2500000</v>
      </c>
      <c r="D20266">
        <v>1</v>
      </c>
      <c r="E20266">
        <v>3989</v>
      </c>
      <c r="F20266">
        <f t="shared" si="2526"/>
        <v>-0.1019615140297624</v>
      </c>
      <c r="G20266">
        <f t="shared" si="2527"/>
        <v>-0.66125575835799699</v>
      </c>
      <c r="H20266">
        <f t="shared" si="2528"/>
        <v>1.5114599288326258</v>
      </c>
      <c r="I20266">
        <f t="shared" si="2533"/>
        <v>0.92099806389270777</v>
      </c>
      <c r="J20266">
        <f t="shared" si="2529"/>
        <v>7.1778290431632525</v>
      </c>
      <c r="K20266">
        <f t="shared" si="2530"/>
        <v>1.252085785237693</v>
      </c>
      <c r="L20266">
        <f t="shared" si="2531"/>
        <v>0.92099806389270777</v>
      </c>
      <c r="M20266">
        <f t="shared" si="2532"/>
        <v>1</v>
      </c>
    </row>
    <row r="20267" spans="1:13" x14ac:dyDescent="0.2">
      <c r="A20267" s="10">
        <v>20255</v>
      </c>
      <c r="B20267" t="s">
        <v>209724</v>
      </c>
      <c r="C20267">
        <v>375000</v>
      </c>
      <c r="D20267">
        <v>1</v>
      </c>
      <c r="E20267">
        <v>1150</v>
      </c>
      <c r="F20267">
        <f t="shared" si="2526"/>
        <v>-0.11657374188543168</v>
      </c>
      <c r="G20267">
        <f t="shared" si="2527"/>
        <v>-0.66125575835799699</v>
      </c>
      <c r="H20267">
        <f t="shared" si="2528"/>
        <v>0.43574302285222349</v>
      </c>
      <c r="I20267">
        <f t="shared" si="2533"/>
        <v>3.5696456615550023</v>
      </c>
      <c r="J20267">
        <f t="shared" si="2529"/>
        <v>7.444768239160231</v>
      </c>
      <c r="K20267">
        <f t="shared" si="2530"/>
        <v>1.8788748522156405E-3</v>
      </c>
      <c r="L20267">
        <f t="shared" si="2531"/>
        <v>1.8788748522156405E-3</v>
      </c>
      <c r="M20267">
        <f t="shared" si="2532"/>
        <v>3</v>
      </c>
    </row>
    <row r="20268" spans="1:13" x14ac:dyDescent="0.2">
      <c r="A20268" s="10">
        <v>20256</v>
      </c>
      <c r="B20268" t="s">
        <v>209728</v>
      </c>
      <c r="C20268">
        <v>4000000</v>
      </c>
      <c r="D20268">
        <v>1</v>
      </c>
      <c r="E20268">
        <v>3223</v>
      </c>
      <c r="F20268">
        <f t="shared" si="2526"/>
        <v>-9.1647000249289984E-2</v>
      </c>
      <c r="G20268">
        <f t="shared" si="2527"/>
        <v>-0.66125575835799699</v>
      </c>
      <c r="H20268">
        <f t="shared" si="2528"/>
        <v>1.2212171849154057</v>
      </c>
      <c r="I20268">
        <f t="shared" si="2533"/>
        <v>1.4058463589116776</v>
      </c>
      <c r="J20268">
        <f t="shared" si="2529"/>
        <v>7.0197812956868848</v>
      </c>
      <c r="K20268">
        <f t="shared" si="2530"/>
        <v>0.68714763538597401</v>
      </c>
      <c r="L20268">
        <f t="shared" si="2531"/>
        <v>0.68714763538597401</v>
      </c>
      <c r="M20268">
        <f t="shared" si="2532"/>
        <v>3</v>
      </c>
    </row>
    <row r="20269" spans="1:13" x14ac:dyDescent="0.2">
      <c r="A20269" s="10">
        <v>20257</v>
      </c>
      <c r="B20269" t="s">
        <v>209742</v>
      </c>
      <c r="C20269">
        <v>175000</v>
      </c>
      <c r="D20269">
        <v>2</v>
      </c>
      <c r="E20269">
        <v>340</v>
      </c>
      <c r="F20269">
        <f t="shared" si="2526"/>
        <v>-0.11794901038949468</v>
      </c>
      <c r="G20269">
        <f t="shared" si="2527"/>
        <v>1.8399733572088456E-4</v>
      </c>
      <c r="H20269">
        <f t="shared" si="2528"/>
        <v>0.12882837197370087</v>
      </c>
      <c r="I20269">
        <f t="shared" si="2533"/>
        <v>4.311799375797265</v>
      </c>
      <c r="J20269">
        <f t="shared" si="2529"/>
        <v>4.8823225565783055</v>
      </c>
      <c r="K20269">
        <f t="shared" si="2530"/>
        <v>0.50707524986834229</v>
      </c>
      <c r="L20269">
        <f t="shared" si="2531"/>
        <v>0.50707524986834229</v>
      </c>
      <c r="M20269">
        <f t="shared" si="2532"/>
        <v>3</v>
      </c>
    </row>
    <row r="20270" spans="1:13" x14ac:dyDescent="0.2">
      <c r="A20270" s="10">
        <v>20258</v>
      </c>
      <c r="B20270" t="s">
        <v>209745</v>
      </c>
      <c r="C20270">
        <v>1100000</v>
      </c>
      <c r="D20270">
        <v>1</v>
      </c>
      <c r="E20270">
        <v>459</v>
      </c>
      <c r="F20270">
        <f t="shared" si="2526"/>
        <v>-0.11158839355820334</v>
      </c>
      <c r="G20270">
        <f t="shared" si="2527"/>
        <v>-0.66125575835799699</v>
      </c>
      <c r="H20270">
        <f t="shared" si="2528"/>
        <v>0.17391830216449616</v>
      </c>
      <c r="I20270">
        <f t="shared" si="2533"/>
        <v>4.5632273813835162</v>
      </c>
      <c r="J20270">
        <f t="shared" si="2529"/>
        <v>7.8584853039490428</v>
      </c>
      <c r="K20270">
        <f t="shared" si="2530"/>
        <v>4.7800673279090419E-2</v>
      </c>
      <c r="L20270">
        <f t="shared" si="2531"/>
        <v>4.7800673279090419E-2</v>
      </c>
      <c r="M20270">
        <f t="shared" si="2532"/>
        <v>3</v>
      </c>
    </row>
    <row r="20271" spans="1:13" x14ac:dyDescent="0.2">
      <c r="A20271" s="10">
        <v>20259</v>
      </c>
      <c r="B20271" t="s">
        <v>209752</v>
      </c>
      <c r="C20271">
        <v>20000000</v>
      </c>
      <c r="D20271">
        <v>1</v>
      </c>
      <c r="E20271">
        <v>3624</v>
      </c>
      <c r="F20271">
        <f t="shared" si="2526"/>
        <v>1.8374480075749246E-2</v>
      </c>
      <c r="G20271">
        <f t="shared" si="2527"/>
        <v>-0.66125575835799699</v>
      </c>
      <c r="H20271">
        <f t="shared" si="2528"/>
        <v>1.3731588824490939</v>
      </c>
      <c r="I20271">
        <f t="shared" si="2533"/>
        <v>1.1303654432870665</v>
      </c>
      <c r="J20271">
        <f t="shared" si="2529"/>
        <v>7.0785936449278388</v>
      </c>
      <c r="K20271">
        <f t="shared" si="2530"/>
        <v>0.97884814082799643</v>
      </c>
      <c r="L20271">
        <f t="shared" si="2531"/>
        <v>0.97884814082799643</v>
      </c>
      <c r="M20271">
        <f t="shared" si="2532"/>
        <v>3</v>
      </c>
    </row>
    <row r="20272" spans="1:13" x14ac:dyDescent="0.2">
      <c r="A20272" s="10">
        <v>20260</v>
      </c>
      <c r="B20272" t="s">
        <v>209766</v>
      </c>
      <c r="C20272">
        <v>40000</v>
      </c>
      <c r="D20272">
        <v>1</v>
      </c>
      <c r="E20272">
        <v>1446</v>
      </c>
      <c r="F20272">
        <f t="shared" si="2526"/>
        <v>-0.11887731662973719</v>
      </c>
      <c r="G20272">
        <f t="shared" si="2527"/>
        <v>-0.66125575835799699</v>
      </c>
      <c r="H20272">
        <f t="shared" si="2528"/>
        <v>0.54789948786462195</v>
      </c>
      <c r="I20272">
        <f t="shared" si="2533"/>
        <v>3.186017561359308</v>
      </c>
      <c r="J20272">
        <f t="shared" si="2529"/>
        <v>7.309536974432528</v>
      </c>
      <c r="K20272">
        <f t="shared" si="2530"/>
        <v>2.4169171815609562E-2</v>
      </c>
      <c r="L20272">
        <f t="shared" si="2531"/>
        <v>2.4169171815609562E-2</v>
      </c>
      <c r="M20272">
        <f t="shared" si="2532"/>
        <v>3</v>
      </c>
    </row>
    <row r="20273" spans="1:13" x14ac:dyDescent="0.2">
      <c r="A20273" s="10">
        <v>20261</v>
      </c>
      <c r="B20273" t="s">
        <v>209795</v>
      </c>
      <c r="C20273">
        <v>5700000</v>
      </c>
      <c r="D20273">
        <v>2</v>
      </c>
      <c r="E20273">
        <v>1433</v>
      </c>
      <c r="F20273">
        <f t="shared" si="2526"/>
        <v>-7.9957217964754565E-2</v>
      </c>
      <c r="G20273">
        <f t="shared" si="2527"/>
        <v>1.8399733572088456E-4</v>
      </c>
      <c r="H20273">
        <f t="shared" si="2528"/>
        <v>0.54297369717150978</v>
      </c>
      <c r="I20273">
        <f t="shared" si="2533"/>
        <v>2.7599648682130686</v>
      </c>
      <c r="J20273">
        <f t="shared" si="2529"/>
        <v>4.2467989014348539</v>
      </c>
      <c r="K20273">
        <f t="shared" si="2530"/>
        <v>0.4612199781878899</v>
      </c>
      <c r="L20273">
        <f t="shared" si="2531"/>
        <v>0.4612199781878899</v>
      </c>
      <c r="M20273">
        <f t="shared" si="2532"/>
        <v>3</v>
      </c>
    </row>
    <row r="20274" spans="1:13" x14ac:dyDescent="0.2">
      <c r="A20274" s="10">
        <v>20262</v>
      </c>
      <c r="B20274" t="s">
        <v>209812</v>
      </c>
      <c r="C20274">
        <v>21000000</v>
      </c>
      <c r="D20274">
        <v>1</v>
      </c>
      <c r="E20274">
        <v>337</v>
      </c>
      <c r="F20274">
        <f t="shared" si="2526"/>
        <v>2.5250822596064197E-2</v>
      </c>
      <c r="G20274">
        <f t="shared" si="2527"/>
        <v>-0.66125575835799699</v>
      </c>
      <c r="H20274">
        <f t="shared" si="2528"/>
        <v>0.12769165104452115</v>
      </c>
      <c r="I20274">
        <f t="shared" si="2533"/>
        <v>4.7512386182266289</v>
      </c>
      <c r="J20274">
        <f t="shared" si="2529"/>
        <v>7.9414536538951603</v>
      </c>
      <c r="K20274">
        <f t="shared" si="2530"/>
        <v>8.9251932056539585E-2</v>
      </c>
      <c r="L20274">
        <f t="shared" si="2531"/>
        <v>8.9251932056539585E-2</v>
      </c>
      <c r="M20274">
        <f t="shared" si="2532"/>
        <v>3</v>
      </c>
    </row>
    <row r="20275" spans="1:13" x14ac:dyDescent="0.2">
      <c r="A20275" s="10">
        <v>20263</v>
      </c>
      <c r="B20275" t="s">
        <v>209825</v>
      </c>
      <c r="C20275">
        <v>25000000</v>
      </c>
      <c r="D20275">
        <v>1</v>
      </c>
      <c r="E20275">
        <v>2528</v>
      </c>
      <c r="F20275">
        <f t="shared" si="2526"/>
        <v>5.2756192677324003E-2</v>
      </c>
      <c r="G20275">
        <f t="shared" si="2527"/>
        <v>-0.66125575835799699</v>
      </c>
      <c r="H20275">
        <f t="shared" si="2528"/>
        <v>0.9578768363221053</v>
      </c>
      <c r="I20275">
        <f t="shared" si="2533"/>
        <v>1.9976261615421105</v>
      </c>
      <c r="J20275">
        <f t="shared" si="2529"/>
        <v>7.0256080875145752</v>
      </c>
      <c r="K20275">
        <f t="shared" si="2530"/>
        <v>0.34706018455327425</v>
      </c>
      <c r="L20275">
        <f t="shared" si="2531"/>
        <v>0.34706018455327425</v>
      </c>
      <c r="M20275">
        <f t="shared" si="2532"/>
        <v>3</v>
      </c>
    </row>
    <row r="20276" spans="1:13" x14ac:dyDescent="0.2">
      <c r="A20276" s="10">
        <v>20264</v>
      </c>
      <c r="B20276" t="s">
        <v>209832</v>
      </c>
      <c r="C20276">
        <v>20000</v>
      </c>
      <c r="D20276">
        <v>1</v>
      </c>
      <c r="E20276">
        <v>1036</v>
      </c>
      <c r="F20276">
        <f t="shared" si="2526"/>
        <v>-0.11901484348014349</v>
      </c>
      <c r="G20276">
        <f t="shared" si="2527"/>
        <v>-0.66125575835799699</v>
      </c>
      <c r="H20276">
        <f t="shared" si="2528"/>
        <v>0.3925476275433944</v>
      </c>
      <c r="I20276">
        <f t="shared" si="2533"/>
        <v>3.7246449195730396</v>
      </c>
      <c r="J20276">
        <f t="shared" si="2529"/>
        <v>7.5041663747836367</v>
      </c>
      <c r="K20276">
        <f t="shared" si="2530"/>
        <v>3.661679655206174E-5</v>
      </c>
      <c r="L20276">
        <f t="shared" si="2531"/>
        <v>3.661679655206174E-5</v>
      </c>
      <c r="M20276">
        <f t="shared" si="2532"/>
        <v>3</v>
      </c>
    </row>
    <row r="20277" spans="1:13" x14ac:dyDescent="0.2">
      <c r="A20277" s="10">
        <v>20265</v>
      </c>
      <c r="B20277" t="s">
        <v>209849</v>
      </c>
      <c r="C20277">
        <v>18250000</v>
      </c>
      <c r="D20277">
        <v>2</v>
      </c>
      <c r="E20277">
        <v>4355</v>
      </c>
      <c r="F20277">
        <f t="shared" si="2526"/>
        <v>6.340880665198079E-3</v>
      </c>
      <c r="G20277">
        <f t="shared" si="2527"/>
        <v>1.8399733572088456E-4</v>
      </c>
      <c r="H20277">
        <f t="shared" si="2528"/>
        <v>1.6501398821925508</v>
      </c>
      <c r="I20277">
        <f t="shared" si="2533"/>
        <v>0.30830127494072579</v>
      </c>
      <c r="J20277">
        <f t="shared" si="2529"/>
        <v>4.2450779971082628</v>
      </c>
      <c r="K20277">
        <f t="shared" si="2530"/>
        <v>2.0332744032811232</v>
      </c>
      <c r="L20277">
        <f t="shared" si="2531"/>
        <v>0.30830127494072579</v>
      </c>
      <c r="M20277">
        <f t="shared" si="2532"/>
        <v>1</v>
      </c>
    </row>
    <row r="20278" spans="1:13" x14ac:dyDescent="0.2">
      <c r="A20278" s="10">
        <v>20266</v>
      </c>
      <c r="B20278" t="s">
        <v>209853</v>
      </c>
      <c r="C20278">
        <v>34500000</v>
      </c>
      <c r="D20278">
        <v>2</v>
      </c>
      <c r="E20278">
        <v>4720</v>
      </c>
      <c r="F20278">
        <f t="shared" si="2526"/>
        <v>0.11808144662031604</v>
      </c>
      <c r="G20278">
        <f t="shared" si="2527"/>
        <v>1.8399733572088456E-4</v>
      </c>
      <c r="H20278">
        <f t="shared" si="2528"/>
        <v>1.7884409285760825</v>
      </c>
      <c r="I20278">
        <f t="shared" si="2533"/>
        <v>0.19639674660411829</v>
      </c>
      <c r="J20278">
        <f t="shared" si="2529"/>
        <v>4.4372281083353755</v>
      </c>
      <c r="K20278">
        <f t="shared" si="2530"/>
        <v>2.4394025005262465</v>
      </c>
      <c r="L20278">
        <f t="shared" si="2531"/>
        <v>0.19639674660411829</v>
      </c>
      <c r="M20278">
        <f t="shared" si="2532"/>
        <v>1</v>
      </c>
    </row>
    <row r="20279" spans="1:13" x14ac:dyDescent="0.2">
      <c r="A20279" s="10">
        <v>20267</v>
      </c>
      <c r="B20279" t="s">
        <v>209865</v>
      </c>
      <c r="C20279">
        <v>15000000</v>
      </c>
      <c r="D20279">
        <v>1</v>
      </c>
      <c r="E20279">
        <v>4690</v>
      </c>
      <c r="F20279">
        <f t="shared" si="2526"/>
        <v>-1.6007232525825515E-2</v>
      </c>
      <c r="G20279">
        <f t="shared" si="2527"/>
        <v>-0.66125575835799699</v>
      </c>
      <c r="H20279">
        <f t="shared" si="2528"/>
        <v>1.7770737192842854</v>
      </c>
      <c r="I20279">
        <f t="shared" si="2533"/>
        <v>0.61995769433967962</v>
      </c>
      <c r="J20279">
        <f t="shared" si="2529"/>
        <v>7.4632613921568893</v>
      </c>
      <c r="K20279">
        <f t="shared" si="2530"/>
        <v>1.926313047939761</v>
      </c>
      <c r="L20279">
        <f t="shared" si="2531"/>
        <v>0.61995769433967962</v>
      </c>
      <c r="M20279">
        <f t="shared" si="2532"/>
        <v>1</v>
      </c>
    </row>
    <row r="20280" spans="1:13" x14ac:dyDescent="0.2">
      <c r="A20280" s="10">
        <v>20268</v>
      </c>
      <c r="B20280" t="s">
        <v>209873</v>
      </c>
      <c r="C20280">
        <v>21000000</v>
      </c>
      <c r="D20280">
        <v>1</v>
      </c>
      <c r="E20280">
        <v>1433</v>
      </c>
      <c r="F20280">
        <f t="shared" si="2526"/>
        <v>2.5250822596064197E-2</v>
      </c>
      <c r="G20280">
        <f t="shared" si="2527"/>
        <v>-0.66125575835799699</v>
      </c>
      <c r="H20280">
        <f t="shared" si="2528"/>
        <v>0.54297369717150978</v>
      </c>
      <c r="I20280">
        <f t="shared" si="2533"/>
        <v>3.1994207242367598</v>
      </c>
      <c r="J20280">
        <f t="shared" si="2529"/>
        <v>7.3092082373415925</v>
      </c>
      <c r="K20280">
        <f t="shared" si="2530"/>
        <v>4.1731246193130504E-2</v>
      </c>
      <c r="L20280">
        <f t="shared" si="2531"/>
        <v>4.1731246193130504E-2</v>
      </c>
      <c r="M20280">
        <f t="shared" si="2532"/>
        <v>3</v>
      </c>
    </row>
    <row r="20281" spans="1:13" x14ac:dyDescent="0.2">
      <c r="A20281" s="10">
        <v>20269</v>
      </c>
      <c r="B20281" t="s">
        <v>209879</v>
      </c>
      <c r="C20281">
        <v>19000000</v>
      </c>
      <c r="D20281">
        <v>3</v>
      </c>
      <c r="E20281">
        <v>3259</v>
      </c>
      <c r="F20281">
        <f t="shared" si="2526"/>
        <v>1.1498137555434293E-2</v>
      </c>
      <c r="G20281">
        <f t="shared" si="2527"/>
        <v>0.66162375302943877</v>
      </c>
      <c r="H20281">
        <f t="shared" si="2528"/>
        <v>1.2348578360655622</v>
      </c>
      <c r="I20281">
        <f t="shared" si="2533"/>
        <v>1.3785191275156226</v>
      </c>
      <c r="J20281">
        <f t="shared" si="2529"/>
        <v>1.7706070000390677</v>
      </c>
      <c r="K20281">
        <f t="shared" si="2530"/>
        <v>2.4749874285933959</v>
      </c>
      <c r="L20281">
        <f t="shared" si="2531"/>
        <v>1.3785191275156226</v>
      </c>
      <c r="M20281">
        <f t="shared" si="2532"/>
        <v>1</v>
      </c>
    </row>
    <row r="20282" spans="1:13" x14ac:dyDescent="0.2">
      <c r="A20282" s="10">
        <v>20270</v>
      </c>
      <c r="B20282" t="s">
        <v>209882</v>
      </c>
      <c r="C20282">
        <v>5875000</v>
      </c>
      <c r="D20282">
        <v>4</v>
      </c>
      <c r="E20282">
        <v>3259</v>
      </c>
      <c r="F20282">
        <f t="shared" si="2526"/>
        <v>-7.8753858023699441E-2</v>
      </c>
      <c r="G20282">
        <f t="shared" si="2527"/>
        <v>1.3230635087231564</v>
      </c>
      <c r="H20282">
        <f t="shared" si="2528"/>
        <v>1.2348578360655622</v>
      </c>
      <c r="I20282">
        <f t="shared" si="2533"/>
        <v>2.6904837505717163</v>
      </c>
      <c r="J20282">
        <f t="shared" si="2529"/>
        <v>0.4593250409811927</v>
      </c>
      <c r="K20282">
        <f t="shared" si="2530"/>
        <v>4.648179751782501</v>
      </c>
      <c r="L20282">
        <f t="shared" si="2531"/>
        <v>0.4593250409811927</v>
      </c>
      <c r="M20282">
        <f t="shared" si="2532"/>
        <v>2</v>
      </c>
    </row>
    <row r="20283" spans="1:13" x14ac:dyDescent="0.2">
      <c r="A20283" s="10">
        <v>20271</v>
      </c>
      <c r="B20283" t="s">
        <v>209888</v>
      </c>
      <c r="C20283">
        <v>14000000</v>
      </c>
      <c r="D20283">
        <v>3</v>
      </c>
      <c r="E20283">
        <v>702</v>
      </c>
      <c r="F20283">
        <f t="shared" si="2526"/>
        <v>-2.2883575046140466E-2</v>
      </c>
      <c r="G20283">
        <f t="shared" si="2527"/>
        <v>0.66162375302943877</v>
      </c>
      <c r="H20283">
        <f t="shared" si="2528"/>
        <v>0.26599269742805298</v>
      </c>
      <c r="I20283">
        <f t="shared" si="2533"/>
        <v>4.192490314226311</v>
      </c>
      <c r="J20283">
        <f t="shared" si="2529"/>
        <v>2.4398625462914181</v>
      </c>
      <c r="K20283">
        <f t="shared" si="2530"/>
        <v>1.774140774061993</v>
      </c>
      <c r="L20283">
        <f t="shared" si="2531"/>
        <v>1.774140774061993</v>
      </c>
      <c r="M20283">
        <f t="shared" si="2532"/>
        <v>3</v>
      </c>
    </row>
    <row r="20284" spans="1:13" x14ac:dyDescent="0.2">
      <c r="A20284" s="10">
        <v>20272</v>
      </c>
      <c r="B20284" t="s">
        <v>209896</v>
      </c>
      <c r="C20284">
        <v>6000000</v>
      </c>
      <c r="D20284">
        <v>1</v>
      </c>
      <c r="E20284">
        <v>3989</v>
      </c>
      <c r="F20284">
        <f t="shared" si="2526"/>
        <v>-7.7894315208660081E-2</v>
      </c>
      <c r="G20284">
        <f t="shared" si="2527"/>
        <v>-0.66125575835799699</v>
      </c>
      <c r="H20284">
        <f t="shared" si="2528"/>
        <v>1.5114599288326258</v>
      </c>
      <c r="I20284">
        <f t="shared" si="2533"/>
        <v>0.91843290220243223</v>
      </c>
      <c r="J20284">
        <f t="shared" si="2529"/>
        <v>7.1747922227105718</v>
      </c>
      <c r="K20284">
        <f t="shared" si="2530"/>
        <v>1.2531945970651024</v>
      </c>
      <c r="L20284">
        <f t="shared" si="2531"/>
        <v>0.91843290220243223</v>
      </c>
      <c r="M20284">
        <f t="shared" si="2532"/>
        <v>1</v>
      </c>
    </row>
    <row r="20285" spans="1:13" x14ac:dyDescent="0.2">
      <c r="A20285" s="10">
        <v>20273</v>
      </c>
      <c r="B20285" t="s">
        <v>209898</v>
      </c>
      <c r="C20285">
        <v>2000000</v>
      </c>
      <c r="D20285">
        <v>1</v>
      </c>
      <c r="E20285">
        <v>6181</v>
      </c>
      <c r="F20285">
        <f t="shared" si="2526"/>
        <v>-0.10539968528991989</v>
      </c>
      <c r="G20285">
        <f t="shared" si="2527"/>
        <v>-0.66125575835799699</v>
      </c>
      <c r="H20285">
        <f t="shared" si="2528"/>
        <v>2.342024021086603</v>
      </c>
      <c r="I20285">
        <f t="shared" si="2533"/>
        <v>0.46135813848861412</v>
      </c>
      <c r="J20285">
        <f t="shared" si="2529"/>
        <v>8.5574014524549593</v>
      </c>
      <c r="K20285">
        <f t="shared" si="2530"/>
        <v>3.8005154227268481</v>
      </c>
      <c r="L20285">
        <f t="shared" si="2531"/>
        <v>0.46135813848861412</v>
      </c>
      <c r="M20285">
        <f t="shared" si="2532"/>
        <v>1</v>
      </c>
    </row>
    <row r="20286" spans="1:13" x14ac:dyDescent="0.2">
      <c r="A20286" s="10">
        <v>20274</v>
      </c>
      <c r="B20286" t="s">
        <v>209938</v>
      </c>
      <c r="C20286">
        <v>18400000</v>
      </c>
      <c r="D20286">
        <v>1</v>
      </c>
      <c r="E20286">
        <v>6546</v>
      </c>
      <c r="F20286">
        <f t="shared" si="2526"/>
        <v>7.3723320432453219E-3</v>
      </c>
      <c r="G20286">
        <f t="shared" si="2527"/>
        <v>-0.66125575835799699</v>
      </c>
      <c r="H20286">
        <f t="shared" si="2528"/>
        <v>2.4803250674701349</v>
      </c>
      <c r="I20286">
        <f t="shared" si="2533"/>
        <v>0.51594802431655062</v>
      </c>
      <c r="J20286">
        <f t="shared" si="2529"/>
        <v>8.9160257638996558</v>
      </c>
      <c r="K20286">
        <f t="shared" si="2530"/>
        <v>4.373295390144416</v>
      </c>
      <c r="L20286">
        <f t="shared" si="2531"/>
        <v>0.51594802431655062</v>
      </c>
      <c r="M20286">
        <f t="shared" si="2532"/>
        <v>1</v>
      </c>
    </row>
    <row r="20287" spans="1:13" x14ac:dyDescent="0.2">
      <c r="A20287" s="10">
        <v>20275</v>
      </c>
      <c r="B20287" t="s">
        <v>209941</v>
      </c>
      <c r="C20287">
        <v>5000</v>
      </c>
      <c r="D20287">
        <v>1</v>
      </c>
      <c r="E20287">
        <v>602</v>
      </c>
      <c r="F20287">
        <f t="shared" si="2526"/>
        <v>-0.11911798861794821</v>
      </c>
      <c r="G20287">
        <f t="shared" si="2527"/>
        <v>-0.66125575835799699</v>
      </c>
      <c r="H20287">
        <f t="shared" si="2528"/>
        <v>0.22810199978872917</v>
      </c>
      <c r="I20287">
        <f t="shared" si="2533"/>
        <v>4.3473840224751505</v>
      </c>
      <c r="J20287">
        <f t="shared" si="2529"/>
        <v>7.7627702224313992</v>
      </c>
      <c r="K20287">
        <f t="shared" si="2530"/>
        <v>2.7080240222979897E-2</v>
      </c>
      <c r="L20287">
        <f t="shared" si="2531"/>
        <v>2.7080240222979897E-2</v>
      </c>
      <c r="M20287">
        <f t="shared" si="2532"/>
        <v>3</v>
      </c>
    </row>
    <row r="20288" spans="1:13" x14ac:dyDescent="0.2">
      <c r="A20288" s="10">
        <v>20276</v>
      </c>
      <c r="B20288" t="s">
        <v>209946</v>
      </c>
      <c r="C20288">
        <v>26000000</v>
      </c>
      <c r="D20288">
        <v>2</v>
      </c>
      <c r="E20288">
        <v>6546</v>
      </c>
      <c r="F20288">
        <f t="shared" si="2526"/>
        <v>5.9632535197638954E-2</v>
      </c>
      <c r="G20288">
        <f t="shared" si="2527"/>
        <v>1.8399733572088456E-4</v>
      </c>
      <c r="H20288">
        <f t="shared" si="2528"/>
        <v>2.4803250674701349</v>
      </c>
      <c r="I20288">
        <f t="shared" si="2533"/>
        <v>8.5776398668630904E-2</v>
      </c>
      <c r="J20288">
        <f t="shared" si="2529"/>
        <v>5.8598146624660927</v>
      </c>
      <c r="K20288">
        <f t="shared" si="2530"/>
        <v>4.8261066363877996</v>
      </c>
      <c r="L20288">
        <f t="shared" si="2531"/>
        <v>8.5776398668630904E-2</v>
      </c>
      <c r="M20288">
        <f t="shared" si="2532"/>
        <v>1</v>
      </c>
    </row>
    <row r="20289" spans="1:13" x14ac:dyDescent="0.2">
      <c r="A20289" s="10">
        <v>20277</v>
      </c>
      <c r="B20289" t="s">
        <v>209952</v>
      </c>
      <c r="C20289">
        <v>5100000</v>
      </c>
      <c r="D20289">
        <v>1</v>
      </c>
      <c r="E20289">
        <v>6181</v>
      </c>
      <c r="F20289">
        <f t="shared" si="2526"/>
        <v>-8.4083023476943533E-2</v>
      </c>
      <c r="G20289">
        <f t="shared" si="2527"/>
        <v>-0.66125575835799699</v>
      </c>
      <c r="H20289">
        <f t="shared" si="2528"/>
        <v>2.342024021086603</v>
      </c>
      <c r="I20289">
        <f t="shared" si="2533"/>
        <v>0.45888092519914803</v>
      </c>
      <c r="J20289">
        <f t="shared" si="2529"/>
        <v>8.5545064842616494</v>
      </c>
      <c r="K20289">
        <f t="shared" si="2530"/>
        <v>3.8012923002673316</v>
      </c>
      <c r="L20289">
        <f t="shared" si="2531"/>
        <v>0.45888092519914803</v>
      </c>
      <c r="M20289">
        <f t="shared" si="2532"/>
        <v>1</v>
      </c>
    </row>
    <row r="20290" spans="1:13" x14ac:dyDescent="0.2">
      <c r="A20290" s="10">
        <v>20278</v>
      </c>
      <c r="B20290" t="s">
        <v>209958</v>
      </c>
      <c r="C20290">
        <v>21000000</v>
      </c>
      <c r="D20290">
        <v>4</v>
      </c>
      <c r="E20290">
        <v>5816</v>
      </c>
      <c r="F20290">
        <f t="shared" si="2526"/>
        <v>2.5250822596064197E-2</v>
      </c>
      <c r="G20290">
        <f t="shared" si="2527"/>
        <v>1.3230635087231564</v>
      </c>
      <c r="H20290">
        <f t="shared" si="2528"/>
        <v>2.2037229747030711</v>
      </c>
      <c r="I20290">
        <f t="shared" si="2533"/>
        <v>1.7538402126516519</v>
      </c>
      <c r="J20290">
        <f t="shared" si="2529"/>
        <v>1.6660327020996497</v>
      </c>
      <c r="K20290">
        <f t="shared" si="2530"/>
        <v>7.2369823356378289</v>
      </c>
      <c r="L20290">
        <f t="shared" si="2531"/>
        <v>1.6660327020996497</v>
      </c>
      <c r="M20290">
        <f t="shared" si="2532"/>
        <v>2</v>
      </c>
    </row>
    <row r="20291" spans="1:13" x14ac:dyDescent="0.2">
      <c r="A20291" s="10">
        <v>20279</v>
      </c>
      <c r="B20291" t="s">
        <v>209969</v>
      </c>
      <c r="C20291">
        <v>75000</v>
      </c>
      <c r="D20291">
        <v>1</v>
      </c>
      <c r="E20291">
        <v>514</v>
      </c>
      <c r="F20291">
        <f t="shared" si="2526"/>
        <v>-0.11863664464152616</v>
      </c>
      <c r="G20291">
        <f t="shared" si="2527"/>
        <v>-0.66125575835799699</v>
      </c>
      <c r="H20291">
        <f t="shared" si="2528"/>
        <v>0.19475818586612426</v>
      </c>
      <c r="I20291">
        <f t="shared" si="2533"/>
        <v>4.4801661362659706</v>
      </c>
      <c r="J20291">
        <f t="shared" si="2529"/>
        <v>7.8217086165374869</v>
      </c>
      <c r="K20291">
        <f t="shared" si="2530"/>
        <v>3.9152845970350833E-2</v>
      </c>
      <c r="L20291">
        <f t="shared" si="2531"/>
        <v>3.9152845970350833E-2</v>
      </c>
      <c r="M20291">
        <f t="shared" si="2532"/>
        <v>3</v>
      </c>
    </row>
    <row r="20292" spans="1:13" x14ac:dyDescent="0.2">
      <c r="A20292" s="10">
        <v>20280</v>
      </c>
      <c r="B20292" t="s">
        <v>209973</v>
      </c>
      <c r="C20292">
        <v>40000</v>
      </c>
      <c r="D20292">
        <v>1</v>
      </c>
      <c r="E20292">
        <v>3989</v>
      </c>
      <c r="F20292">
        <f t="shared" si="2526"/>
        <v>-0.11887731662973719</v>
      </c>
      <c r="G20292">
        <f t="shared" si="2527"/>
        <v>-0.66125575835799699</v>
      </c>
      <c r="H20292">
        <f t="shared" si="2528"/>
        <v>1.5114599288326258</v>
      </c>
      <c r="I20292">
        <f t="shared" si="2533"/>
        <v>0.92349426647129484</v>
      </c>
      <c r="J20292">
        <f t="shared" si="2529"/>
        <v>7.180656754471987</v>
      </c>
      <c r="K20292">
        <f t="shared" si="2530"/>
        <v>1.2519997092867072</v>
      </c>
      <c r="L20292">
        <f t="shared" si="2531"/>
        <v>0.92349426647129484</v>
      </c>
      <c r="M20292">
        <f t="shared" si="2532"/>
        <v>1</v>
      </c>
    </row>
    <row r="20293" spans="1:13" x14ac:dyDescent="0.2">
      <c r="A20293" s="10">
        <v>20281</v>
      </c>
      <c r="B20293" t="s">
        <v>209998</v>
      </c>
      <c r="C20293">
        <v>1100000</v>
      </c>
      <c r="D20293">
        <v>1</v>
      </c>
      <c r="E20293">
        <v>842</v>
      </c>
      <c r="F20293">
        <f t="shared" si="2526"/>
        <v>-0.11158839355820334</v>
      </c>
      <c r="G20293">
        <f t="shared" si="2527"/>
        <v>-0.66125575835799699</v>
      </c>
      <c r="H20293">
        <f t="shared" si="2528"/>
        <v>0.31903967412310624</v>
      </c>
      <c r="I20293">
        <f t="shared" si="2533"/>
        <v>3.9951515162090745</v>
      </c>
      <c r="J20293">
        <f t="shared" si="2529"/>
        <v>7.6117563902874688</v>
      </c>
      <c r="K20293">
        <f t="shared" si="2530"/>
        <v>5.4053105794975203E-3</v>
      </c>
      <c r="L20293">
        <f t="shared" si="2531"/>
        <v>5.4053105794975203E-3</v>
      </c>
      <c r="M20293">
        <f t="shared" si="2532"/>
        <v>3</v>
      </c>
    </row>
    <row r="20294" spans="1:13" x14ac:dyDescent="0.2">
      <c r="A20294" s="10">
        <v>20282</v>
      </c>
      <c r="B20294" t="s">
        <v>210002</v>
      </c>
      <c r="C20294">
        <v>25000</v>
      </c>
      <c r="D20294">
        <v>1</v>
      </c>
      <c r="E20294">
        <v>1798</v>
      </c>
      <c r="F20294">
        <f t="shared" si="2526"/>
        <v>-0.11898046176754191</v>
      </c>
      <c r="G20294">
        <f t="shared" si="2527"/>
        <v>-0.66125575835799699</v>
      </c>
      <c r="H20294">
        <f t="shared" si="2528"/>
        <v>0.68127474355504158</v>
      </c>
      <c r="I20294">
        <f t="shared" si="2533"/>
        <v>2.762131734488372</v>
      </c>
      <c r="J20294">
        <f t="shared" si="2529"/>
        <v>7.180990314994224</v>
      </c>
      <c r="K20294">
        <f t="shared" si="2530"/>
        <v>8.3399549399096579E-2</v>
      </c>
      <c r="L20294">
        <f t="shared" si="2531"/>
        <v>8.3399549399096579E-2</v>
      </c>
      <c r="M20294">
        <f t="shared" si="2532"/>
        <v>3</v>
      </c>
    </row>
    <row r="20295" spans="1:13" x14ac:dyDescent="0.2">
      <c r="A20295" s="10">
        <v>20283</v>
      </c>
      <c r="B20295" t="s">
        <v>210017</v>
      </c>
      <c r="C20295">
        <v>100000</v>
      </c>
      <c r="D20295">
        <v>1</v>
      </c>
      <c r="E20295">
        <v>1798</v>
      </c>
      <c r="F20295">
        <f t="shared" si="2526"/>
        <v>-0.11846473607851829</v>
      </c>
      <c r="G20295">
        <f t="shared" si="2527"/>
        <v>-0.66125575835799699</v>
      </c>
      <c r="H20295">
        <f t="shared" si="2528"/>
        <v>0.68127474355504158</v>
      </c>
      <c r="I20295">
        <f t="shared" si="2533"/>
        <v>2.7620470664210606</v>
      </c>
      <c r="J20295">
        <f t="shared" si="2529"/>
        <v>7.1808955399534318</v>
      </c>
      <c r="K20295">
        <f t="shared" si="2530"/>
        <v>8.3393609335735447E-2</v>
      </c>
      <c r="L20295">
        <f t="shared" si="2531"/>
        <v>8.3393609335735447E-2</v>
      </c>
      <c r="M20295">
        <f t="shared" si="2532"/>
        <v>3</v>
      </c>
    </row>
    <row r="20296" spans="1:13" x14ac:dyDescent="0.2">
      <c r="A20296" s="10">
        <v>20284</v>
      </c>
      <c r="B20296" t="s">
        <v>210020</v>
      </c>
      <c r="C20296">
        <v>32500000</v>
      </c>
      <c r="D20296">
        <v>4</v>
      </c>
      <c r="E20296">
        <v>2073</v>
      </c>
      <c r="F20296">
        <f t="shared" si="2526"/>
        <v>0.10432876157968614</v>
      </c>
      <c r="G20296">
        <f t="shared" si="2527"/>
        <v>1.3230635087231564</v>
      </c>
      <c r="H20296">
        <f t="shared" si="2528"/>
        <v>0.78547416206318199</v>
      </c>
      <c r="I20296">
        <f t="shared" si="2533"/>
        <v>3.7813110335365399</v>
      </c>
      <c r="J20296">
        <f t="shared" si="2529"/>
        <v>0.55147953244866588</v>
      </c>
      <c r="K20296">
        <f t="shared" si="2530"/>
        <v>4.1391302126114091</v>
      </c>
      <c r="L20296">
        <f t="shared" si="2531"/>
        <v>0.55147953244866588</v>
      </c>
      <c r="M20296">
        <f t="shared" si="2532"/>
        <v>2</v>
      </c>
    </row>
    <row r="20297" spans="1:13" x14ac:dyDescent="0.2">
      <c r="A20297" s="10">
        <v>20285</v>
      </c>
      <c r="B20297" t="s">
        <v>210030</v>
      </c>
      <c r="C20297">
        <v>1000000</v>
      </c>
      <c r="D20297">
        <v>3</v>
      </c>
      <c r="E20297">
        <v>1973</v>
      </c>
      <c r="F20297">
        <f t="shared" si="2526"/>
        <v>-0.11227602781023484</v>
      </c>
      <c r="G20297">
        <f t="shared" si="2527"/>
        <v>0.66162375302943877</v>
      </c>
      <c r="H20297">
        <f t="shared" si="2528"/>
        <v>0.74758346442385826</v>
      </c>
      <c r="I20297">
        <f t="shared" si="2533"/>
        <v>2.5635661982696112</v>
      </c>
      <c r="J20297">
        <f t="shared" si="2529"/>
        <v>1.8790923302101437</v>
      </c>
      <c r="K20297">
        <f t="shared" si="2530"/>
        <v>1.876061119958937</v>
      </c>
      <c r="L20297">
        <f t="shared" si="2531"/>
        <v>1.876061119958937</v>
      </c>
      <c r="M20297">
        <f t="shared" si="2532"/>
        <v>3</v>
      </c>
    </row>
    <row r="20298" spans="1:13" x14ac:dyDescent="0.2">
      <c r="A20298" s="10">
        <v>20286</v>
      </c>
      <c r="B20298" t="s">
        <v>210038</v>
      </c>
      <c r="C20298">
        <v>3000000</v>
      </c>
      <c r="D20298">
        <v>3</v>
      </c>
      <c r="E20298">
        <v>1423</v>
      </c>
      <c r="F20298">
        <f t="shared" si="2526"/>
        <v>-9.8523342769604935E-2</v>
      </c>
      <c r="G20298">
        <f t="shared" si="2527"/>
        <v>0.66162375302943877</v>
      </c>
      <c r="H20298">
        <f t="shared" si="2528"/>
        <v>0.53918462740757744</v>
      </c>
      <c r="I20298">
        <f t="shared" si="2533"/>
        <v>3.2120204710323703</v>
      </c>
      <c r="J20298">
        <f t="shared" si="2529"/>
        <v>2.0658127929958261</v>
      </c>
      <c r="K20298">
        <f t="shared" si="2530"/>
        <v>1.7717211341991037</v>
      </c>
      <c r="L20298">
        <f t="shared" si="2531"/>
        <v>1.7717211341991037</v>
      </c>
      <c r="M20298">
        <f t="shared" si="2532"/>
        <v>3</v>
      </c>
    </row>
    <row r="20299" spans="1:13" x14ac:dyDescent="0.2">
      <c r="A20299" s="10">
        <v>20287</v>
      </c>
      <c r="B20299" t="s">
        <v>210042</v>
      </c>
      <c r="C20299">
        <v>4900000</v>
      </c>
      <c r="D20299">
        <v>1</v>
      </c>
      <c r="E20299">
        <v>1433</v>
      </c>
      <c r="F20299">
        <f t="shared" si="2526"/>
        <v>-8.5458291981006532E-2</v>
      </c>
      <c r="G20299">
        <f t="shared" si="2527"/>
        <v>-0.66125575835799699</v>
      </c>
      <c r="H20299">
        <f t="shared" si="2528"/>
        <v>0.54297369717150978</v>
      </c>
      <c r="I20299">
        <f t="shared" si="2533"/>
        <v>3.1979743040320496</v>
      </c>
      <c r="J20299">
        <f t="shared" si="2529"/>
        <v>7.3099314474439483</v>
      </c>
      <c r="K20299">
        <f t="shared" si="2530"/>
        <v>2.3384547807069681E-2</v>
      </c>
      <c r="L20299">
        <f t="shared" si="2531"/>
        <v>2.3384547807069681E-2</v>
      </c>
      <c r="M20299">
        <f t="shared" si="2532"/>
        <v>3</v>
      </c>
    </row>
    <row r="20300" spans="1:13" x14ac:dyDescent="0.2">
      <c r="A20300" s="10">
        <v>20288</v>
      </c>
      <c r="B20300" t="s">
        <v>210056</v>
      </c>
      <c r="C20300">
        <v>1300000</v>
      </c>
      <c r="D20300">
        <v>3</v>
      </c>
      <c r="E20300">
        <v>2435</v>
      </c>
      <c r="F20300">
        <f t="shared" si="2526"/>
        <v>-0.11021312505414035</v>
      </c>
      <c r="G20300">
        <f t="shared" si="2527"/>
        <v>0.66162375302943877</v>
      </c>
      <c r="H20300">
        <f t="shared" si="2528"/>
        <v>0.92263848751753408</v>
      </c>
      <c r="I20300">
        <f t="shared" si="2533"/>
        <v>2.0840935687780227</v>
      </c>
      <c r="J20300">
        <f t="shared" si="2529"/>
        <v>1.7872092769994252</v>
      </c>
      <c r="K20300">
        <f t="shared" si="2530"/>
        <v>2.0310140869306172</v>
      </c>
      <c r="L20300">
        <f t="shared" si="2531"/>
        <v>1.7872092769994252</v>
      </c>
      <c r="M20300">
        <f t="shared" si="2532"/>
        <v>2</v>
      </c>
    </row>
    <row r="20301" spans="1:13" x14ac:dyDescent="0.2">
      <c r="A20301" s="10">
        <v>20289</v>
      </c>
      <c r="B20301" t="s">
        <v>210060</v>
      </c>
      <c r="C20301">
        <v>20000</v>
      </c>
      <c r="D20301">
        <v>1</v>
      </c>
      <c r="E20301">
        <v>186</v>
      </c>
      <c r="F20301">
        <f t="shared" si="2526"/>
        <v>-0.11901484348014349</v>
      </c>
      <c r="G20301">
        <f t="shared" si="2527"/>
        <v>-0.66125575835799699</v>
      </c>
      <c r="H20301">
        <f t="shared" si="2528"/>
        <v>7.0476697609142241E-2</v>
      </c>
      <c r="I20301">
        <f t="shared" si="2533"/>
        <v>4.9950284601491717</v>
      </c>
      <c r="J20301">
        <f t="shared" si="2529"/>
        <v>8.0613778297567986</v>
      </c>
      <c r="K20301">
        <f t="shared" si="2530"/>
        <v>0.103766300705266</v>
      </c>
      <c r="L20301">
        <f t="shared" si="2531"/>
        <v>0.103766300705266</v>
      </c>
      <c r="M20301">
        <f t="shared" si="2532"/>
        <v>3</v>
      </c>
    </row>
    <row r="20302" spans="1:13" x14ac:dyDescent="0.2">
      <c r="A20302" s="10">
        <v>20290</v>
      </c>
      <c r="B20302" t="s">
        <v>210070</v>
      </c>
      <c r="C20302">
        <v>3300000</v>
      </c>
      <c r="D20302">
        <v>2</v>
      </c>
      <c r="E20302">
        <v>1036</v>
      </c>
      <c r="F20302">
        <f t="shared" ref="F20302:F20365" si="2534">STANDARDIZE(C20302, $C$9, $C$10)</f>
        <v>-9.6460440013510451E-2</v>
      </c>
      <c r="G20302">
        <f t="shared" ref="G20302:G20365" si="2535" xml:space="preserve"> STANDARDIZE(D20302, $D$9, $D$10)</f>
        <v>1.8399733572088456E-4</v>
      </c>
      <c r="H20302">
        <f t="shared" ref="H20302:H20365" si="2536">STANDARDIZE(E20302, $E$9, $E$10)</f>
        <v>0.3925476275433944</v>
      </c>
      <c r="I20302">
        <f t="shared" si="2533"/>
        <v>3.2839350706628827</v>
      </c>
      <c r="J20302">
        <f t="shared" ref="J20302:J20365" si="2537">SUMXMY2($D$6:$F$6, F20302:H20302)</f>
        <v>4.4379992117602916</v>
      </c>
      <c r="K20302">
        <f t="shared" ref="K20302:K20365" si="2538">SUMXMY2($D$7:$F$7, F20302:H20302)</f>
        <v>0.43777490675015568</v>
      </c>
      <c r="L20302">
        <f t="shared" ref="L20302:L20365" si="2539" xml:space="preserve"> MIN(I20302:K20302)</f>
        <v>0.43777490675015568</v>
      </c>
      <c r="M20302">
        <f t="shared" ref="M20302:M20365" si="2540">MATCH(L20302, I20302:K20302, 0)</f>
        <v>3</v>
      </c>
    </row>
    <row r="20303" spans="1:13" x14ac:dyDescent="0.2">
      <c r="A20303" s="10">
        <v>20291</v>
      </c>
      <c r="B20303" t="s">
        <v>210094</v>
      </c>
      <c r="C20303">
        <v>50000</v>
      </c>
      <c r="D20303">
        <v>1</v>
      </c>
      <c r="E20303">
        <v>1433</v>
      </c>
      <c r="F20303">
        <f t="shared" si="2534"/>
        <v>-0.11880855320453404</v>
      </c>
      <c r="G20303">
        <f t="shared" si="2535"/>
        <v>-0.66125575835799699</v>
      </c>
      <c r="H20303">
        <f t="shared" si="2536"/>
        <v>0.54297369717150978</v>
      </c>
      <c r="I20303">
        <f t="shared" si="2533"/>
        <v>3.2023429989899994</v>
      </c>
      <c r="J20303">
        <f t="shared" si="2537"/>
        <v>7.3149537266869453</v>
      </c>
      <c r="K20303">
        <f t="shared" si="2538"/>
        <v>2.2662165176227579E-2</v>
      </c>
      <c r="L20303">
        <f t="shared" si="2539"/>
        <v>2.2662165176227579E-2</v>
      </c>
      <c r="M20303">
        <f t="shared" si="2540"/>
        <v>3</v>
      </c>
    </row>
    <row r="20304" spans="1:13" x14ac:dyDescent="0.2">
      <c r="A20304" s="10">
        <v>20292</v>
      </c>
      <c r="B20304" t="s">
        <v>210131</v>
      </c>
      <c r="C20304">
        <v>2725000</v>
      </c>
      <c r="D20304">
        <v>1</v>
      </c>
      <c r="E20304">
        <v>3989</v>
      </c>
      <c r="F20304">
        <f t="shared" si="2534"/>
        <v>-0.10041433696269154</v>
      </c>
      <c r="G20304">
        <f t="shared" si="2535"/>
        <v>-0.66125575835799699</v>
      </c>
      <c r="H20304">
        <f t="shared" si="2536"/>
        <v>1.5114599288326258</v>
      </c>
      <c r="I20304">
        <f t="shared" si="2533"/>
        <v>0.92079831817998226</v>
      </c>
      <c r="J20304">
        <f t="shared" si="2537"/>
        <v>7.1775989765300867</v>
      </c>
      <c r="K20304">
        <f t="shared" si="2538"/>
        <v>1.2521222235368188</v>
      </c>
      <c r="L20304">
        <f t="shared" si="2539"/>
        <v>0.92079831817998226</v>
      </c>
      <c r="M20304">
        <f t="shared" si="2540"/>
        <v>1</v>
      </c>
    </row>
    <row r="20305" spans="1:13" x14ac:dyDescent="0.2">
      <c r="A20305" s="10">
        <v>20293</v>
      </c>
      <c r="B20305" t="s">
        <v>210147</v>
      </c>
      <c r="C20305">
        <v>1550000</v>
      </c>
      <c r="D20305">
        <v>2</v>
      </c>
      <c r="E20305">
        <v>1982</v>
      </c>
      <c r="F20305">
        <f t="shared" si="2534"/>
        <v>-0.10849403942406162</v>
      </c>
      <c r="G20305">
        <f t="shared" si="2535"/>
        <v>1.8399733572088456E-4</v>
      </c>
      <c r="H20305">
        <f t="shared" si="2536"/>
        <v>0.7509936272113974</v>
      </c>
      <c r="I20305">
        <f t="shared" si="2533"/>
        <v>2.1155860975148713</v>
      </c>
      <c r="J20305">
        <f t="shared" si="2537"/>
        <v>4.0636046479704353</v>
      </c>
      <c r="K20305">
        <f t="shared" si="2538"/>
        <v>0.56600606261668707</v>
      </c>
      <c r="L20305">
        <f t="shared" si="2539"/>
        <v>0.56600606261668707</v>
      </c>
      <c r="M20305">
        <f t="shared" si="2540"/>
        <v>3</v>
      </c>
    </row>
    <row r="20306" spans="1:13" x14ac:dyDescent="0.2">
      <c r="A20306" s="10">
        <v>20294</v>
      </c>
      <c r="B20306" t="s">
        <v>210166</v>
      </c>
      <c r="C20306">
        <v>6000000</v>
      </c>
      <c r="D20306">
        <v>1</v>
      </c>
      <c r="E20306">
        <v>3989</v>
      </c>
      <c r="F20306">
        <f t="shared" si="2534"/>
        <v>-7.7894315208660081E-2</v>
      </c>
      <c r="G20306">
        <f t="shared" si="2535"/>
        <v>-0.66125575835799699</v>
      </c>
      <c r="H20306">
        <f t="shared" si="2536"/>
        <v>1.5114599288326258</v>
      </c>
      <c r="I20306">
        <f t="shared" si="2533"/>
        <v>0.91843290220243223</v>
      </c>
      <c r="J20306">
        <f t="shared" si="2537"/>
        <v>7.1747922227105718</v>
      </c>
      <c r="K20306">
        <f t="shared" si="2538"/>
        <v>1.2531945970651024</v>
      </c>
      <c r="L20306">
        <f t="shared" si="2539"/>
        <v>0.91843290220243223</v>
      </c>
      <c r="M20306">
        <f t="shared" si="2540"/>
        <v>1</v>
      </c>
    </row>
    <row r="20307" spans="1:13" x14ac:dyDescent="0.2">
      <c r="A20307" s="10">
        <v>20295</v>
      </c>
      <c r="B20307" t="s">
        <v>210176</v>
      </c>
      <c r="C20307">
        <v>25000</v>
      </c>
      <c r="D20307">
        <v>1</v>
      </c>
      <c r="E20307">
        <v>1276</v>
      </c>
      <c r="F20307">
        <f t="shared" si="2534"/>
        <v>-0.11898046176754191</v>
      </c>
      <c r="G20307">
        <f t="shared" si="2535"/>
        <v>-0.66125575835799699</v>
      </c>
      <c r="H20307">
        <f t="shared" si="2536"/>
        <v>0.4834853018777715</v>
      </c>
      <c r="I20307">
        <f t="shared" si="2533"/>
        <v>3.4035007689700105</v>
      </c>
      <c r="J20307">
        <f t="shared" si="2537"/>
        <v>7.3843877863173333</v>
      </c>
      <c r="K20307">
        <f t="shared" si="2538"/>
        <v>8.3058624920386327E-3</v>
      </c>
      <c r="L20307">
        <f t="shared" si="2539"/>
        <v>8.3058624920386327E-3</v>
      </c>
      <c r="M20307">
        <f t="shared" si="2540"/>
        <v>3</v>
      </c>
    </row>
    <row r="20308" spans="1:13" x14ac:dyDescent="0.2">
      <c r="A20308" s="10">
        <v>20296</v>
      </c>
      <c r="B20308" t="s">
        <v>210182</v>
      </c>
      <c r="C20308">
        <v>260000</v>
      </c>
      <c r="D20308">
        <v>4</v>
      </c>
      <c r="E20308">
        <v>2894</v>
      </c>
      <c r="F20308">
        <f t="shared" si="2534"/>
        <v>-0.11736452127526791</v>
      </c>
      <c r="G20308">
        <f t="shared" si="2535"/>
        <v>1.3230635087231564</v>
      </c>
      <c r="H20308">
        <f t="shared" si="2536"/>
        <v>1.0965567896820303</v>
      </c>
      <c r="I20308">
        <f t="shared" si="2533"/>
        <v>2.9823442150572239</v>
      </c>
      <c r="J20308">
        <f t="shared" si="2537"/>
        <v>0.4456976970634991</v>
      </c>
      <c r="K20308">
        <f t="shared" si="2538"/>
        <v>4.4331712216464423</v>
      </c>
      <c r="L20308">
        <f t="shared" si="2539"/>
        <v>0.4456976970634991</v>
      </c>
      <c r="M20308">
        <f t="shared" si="2540"/>
        <v>2</v>
      </c>
    </row>
    <row r="20309" spans="1:13" x14ac:dyDescent="0.2">
      <c r="A20309" s="10">
        <v>20297</v>
      </c>
      <c r="B20309" t="s">
        <v>210192</v>
      </c>
      <c r="C20309">
        <v>700000</v>
      </c>
      <c r="D20309">
        <v>1</v>
      </c>
      <c r="E20309">
        <v>1793</v>
      </c>
      <c r="F20309">
        <f t="shared" si="2534"/>
        <v>-0.11433893056632932</v>
      </c>
      <c r="G20309">
        <f t="shared" si="2535"/>
        <v>-0.66125575835799699</v>
      </c>
      <c r="H20309">
        <f t="shared" si="2536"/>
        <v>0.67938020867307547</v>
      </c>
      <c r="I20309">
        <f t="shared" si="2533"/>
        <v>2.7671611237597986</v>
      </c>
      <c r="J20309">
        <f t="shared" si="2537"/>
        <v>7.1817336115890162</v>
      </c>
      <c r="K20309">
        <f t="shared" si="2538"/>
        <v>8.2274820960973341E-2</v>
      </c>
      <c r="L20309">
        <f t="shared" si="2539"/>
        <v>8.2274820960973341E-2</v>
      </c>
      <c r="M20309">
        <f t="shared" si="2540"/>
        <v>3</v>
      </c>
    </row>
    <row r="20310" spans="1:13" x14ac:dyDescent="0.2">
      <c r="A20310" s="10">
        <v>20298</v>
      </c>
      <c r="B20310" t="s">
        <v>210196</v>
      </c>
      <c r="C20310">
        <v>40000000</v>
      </c>
      <c r="D20310">
        <v>1</v>
      </c>
      <c r="E20310">
        <v>3989</v>
      </c>
      <c r="F20310">
        <f t="shared" si="2534"/>
        <v>0.15590133048204827</v>
      </c>
      <c r="G20310">
        <f t="shared" si="2535"/>
        <v>-0.66125575835799699</v>
      </c>
      <c r="H20310">
        <f t="shared" si="2536"/>
        <v>1.5114599288326258</v>
      </c>
      <c r="I20310">
        <f t="shared" si="2533"/>
        <v>0.9538013988720373</v>
      </c>
      <c r="J20310">
        <f t="shared" si="2537"/>
        <v>7.2055788914025234</v>
      </c>
      <c r="K20310">
        <f t="shared" si="2538"/>
        <v>1.3242531221922182</v>
      </c>
      <c r="L20310">
        <f t="shared" si="2539"/>
        <v>0.9538013988720373</v>
      </c>
      <c r="M20310">
        <f t="shared" si="2540"/>
        <v>1</v>
      </c>
    </row>
    <row r="20311" spans="1:13" x14ac:dyDescent="0.2">
      <c r="A20311" s="10">
        <v>20299</v>
      </c>
      <c r="B20311" t="s">
        <v>210202</v>
      </c>
      <c r="C20311">
        <v>190000</v>
      </c>
      <c r="D20311">
        <v>1</v>
      </c>
      <c r="E20311">
        <v>2528</v>
      </c>
      <c r="F20311">
        <f t="shared" si="2534"/>
        <v>-0.11784586525168995</v>
      </c>
      <c r="G20311">
        <f t="shared" si="2535"/>
        <v>-0.66125575835799699</v>
      </c>
      <c r="H20311">
        <f t="shared" si="2536"/>
        <v>0.9578768363221053</v>
      </c>
      <c r="I20311">
        <f t="shared" si="2533"/>
        <v>1.9962301509019718</v>
      </c>
      <c r="J20311">
        <f t="shared" si="2537"/>
        <v>7.0275554637016588</v>
      </c>
      <c r="K20311">
        <f t="shared" si="2538"/>
        <v>0.31962095020634618</v>
      </c>
      <c r="L20311">
        <f t="shared" si="2539"/>
        <v>0.31962095020634618</v>
      </c>
      <c r="M20311">
        <f t="shared" si="2540"/>
        <v>3</v>
      </c>
    </row>
    <row r="20312" spans="1:13" x14ac:dyDescent="0.2">
      <c r="A20312" s="10">
        <v>20300</v>
      </c>
      <c r="B20312" t="s">
        <v>210205</v>
      </c>
      <c r="C20312">
        <v>2000000</v>
      </c>
      <c r="D20312">
        <v>1</v>
      </c>
      <c r="E20312">
        <v>1920</v>
      </c>
      <c r="F20312">
        <f t="shared" si="2534"/>
        <v>-0.10539968528991989</v>
      </c>
      <c r="G20312">
        <f t="shared" si="2535"/>
        <v>-0.66125575835799699</v>
      </c>
      <c r="H20312">
        <f t="shared" si="2536"/>
        <v>0.72750139467501662</v>
      </c>
      <c r="I20312">
        <f t="shared" si="2533"/>
        <v>2.62146111239836</v>
      </c>
      <c r="J20312">
        <f t="shared" si="2537"/>
        <v>7.142414712536171</v>
      </c>
      <c r="K20312">
        <f t="shared" si="2538"/>
        <v>0.1122512398602776</v>
      </c>
      <c r="L20312">
        <f t="shared" si="2539"/>
        <v>0.1122512398602776</v>
      </c>
      <c r="M20312">
        <f t="shared" si="2540"/>
        <v>3</v>
      </c>
    </row>
    <row r="20313" spans="1:13" x14ac:dyDescent="0.2">
      <c r="A20313" s="10">
        <v>20301</v>
      </c>
      <c r="B20313" t="s">
        <v>210209</v>
      </c>
      <c r="C20313">
        <v>60000</v>
      </c>
      <c r="D20313">
        <v>2</v>
      </c>
      <c r="E20313">
        <v>1277</v>
      </c>
      <c r="F20313">
        <f t="shared" si="2534"/>
        <v>-0.11873978977933089</v>
      </c>
      <c r="G20313">
        <f t="shared" si="2535"/>
        <v>1.8399733572088456E-4</v>
      </c>
      <c r="H20313">
        <f t="shared" si="2536"/>
        <v>0.4838642088541647</v>
      </c>
      <c r="I20313">
        <f t="shared" si="2533"/>
        <v>2.9646551640553005</v>
      </c>
      <c r="J20313">
        <f t="shared" si="2537"/>
        <v>4.3213611883250698</v>
      </c>
      <c r="K20313">
        <f t="shared" si="2538"/>
        <v>0.44587463208585548</v>
      </c>
      <c r="L20313">
        <f t="shared" si="2539"/>
        <v>0.44587463208585548</v>
      </c>
      <c r="M20313">
        <f t="shared" si="2540"/>
        <v>3</v>
      </c>
    </row>
    <row r="20314" spans="1:13" x14ac:dyDescent="0.2">
      <c r="A20314" s="10">
        <v>20302</v>
      </c>
      <c r="B20314" t="s">
        <v>210222</v>
      </c>
      <c r="C20314">
        <v>9000000</v>
      </c>
      <c r="D20314">
        <v>1</v>
      </c>
      <c r="E20314">
        <v>1067</v>
      </c>
      <c r="F20314">
        <f t="shared" si="2534"/>
        <v>-5.7265287647715227E-2</v>
      </c>
      <c r="G20314">
        <f t="shared" si="2535"/>
        <v>-0.66125575835799699</v>
      </c>
      <c r="H20314">
        <f t="shared" si="2536"/>
        <v>0.40429374381158478</v>
      </c>
      <c r="I20314">
        <f t="shared" si="2533"/>
        <v>3.6758736641770011</v>
      </c>
      <c r="J20314">
        <f t="shared" si="2537"/>
        <v>7.4801947832378444</v>
      </c>
      <c r="K20314">
        <f t="shared" si="2538"/>
        <v>3.2402801598093688E-3</v>
      </c>
      <c r="L20314">
        <f t="shared" si="2539"/>
        <v>3.2402801598093688E-3</v>
      </c>
      <c r="M20314">
        <f t="shared" si="2540"/>
        <v>3</v>
      </c>
    </row>
    <row r="20315" spans="1:13" x14ac:dyDescent="0.2">
      <c r="A20315" s="10">
        <v>20303</v>
      </c>
      <c r="B20315" t="s">
        <v>210242</v>
      </c>
      <c r="C20315">
        <v>600000</v>
      </c>
      <c r="D20315">
        <v>1</v>
      </c>
      <c r="E20315">
        <v>916</v>
      </c>
      <c r="F20315">
        <f t="shared" si="2534"/>
        <v>-0.11502656481836082</v>
      </c>
      <c r="G20315">
        <f t="shared" si="2535"/>
        <v>-0.66125575835799699</v>
      </c>
      <c r="H20315">
        <f t="shared" si="2536"/>
        <v>0.34707879037620587</v>
      </c>
      <c r="I20315">
        <f t="shared" si="2533"/>
        <v>3.8907752174828474</v>
      </c>
      <c r="J20315">
        <f t="shared" si="2537"/>
        <v>7.5695353941310541</v>
      </c>
      <c r="K20315">
        <f t="shared" si="2538"/>
        <v>2.071670721117407E-3</v>
      </c>
      <c r="L20315">
        <f t="shared" si="2539"/>
        <v>2.071670721117407E-3</v>
      </c>
      <c r="M20315">
        <f t="shared" si="2540"/>
        <v>3</v>
      </c>
    </row>
    <row r="20316" spans="1:13" x14ac:dyDescent="0.2">
      <c r="A20316" s="10">
        <v>20304</v>
      </c>
      <c r="B20316" t="s">
        <v>210250</v>
      </c>
      <c r="C20316">
        <v>1300000</v>
      </c>
      <c r="D20316">
        <v>1</v>
      </c>
      <c r="E20316">
        <v>1433</v>
      </c>
      <c r="F20316">
        <f t="shared" si="2534"/>
        <v>-0.11021312505414035</v>
      </c>
      <c r="G20316">
        <f t="shared" si="2535"/>
        <v>-0.66125575835799699</v>
      </c>
      <c r="H20316">
        <f t="shared" si="2536"/>
        <v>0.54297369717150978</v>
      </c>
      <c r="I20316">
        <f t="shared" ref="I20316:I20379" si="2541" xml:space="preserve"> SUMXMY2($D$5:$F$5, F20316:H20316)</f>
        <v>3.2010042682921944</v>
      </c>
      <c r="J20316">
        <f t="shared" si="2537"/>
        <v>7.3134465464311385</v>
      </c>
      <c r="K20316">
        <f t="shared" si="2538"/>
        <v>2.2635567877595689E-2</v>
      </c>
      <c r="L20316">
        <f t="shared" si="2539"/>
        <v>2.2635567877595689E-2</v>
      </c>
      <c r="M20316">
        <f t="shared" si="2540"/>
        <v>3</v>
      </c>
    </row>
    <row r="20317" spans="1:13" x14ac:dyDescent="0.2">
      <c r="A20317" s="10">
        <v>20305</v>
      </c>
      <c r="B20317" t="s">
        <v>210272</v>
      </c>
      <c r="C20317">
        <v>1235000</v>
      </c>
      <c r="D20317">
        <v>2</v>
      </c>
      <c r="E20317">
        <v>702</v>
      </c>
      <c r="F20317">
        <f t="shared" si="2534"/>
        <v>-0.11066008731796083</v>
      </c>
      <c r="G20317">
        <f t="shared" si="2535"/>
        <v>1.8399733572088456E-4</v>
      </c>
      <c r="H20317">
        <f t="shared" si="2536"/>
        <v>0.26599269742805298</v>
      </c>
      <c r="I20317">
        <f t="shared" si="2541"/>
        <v>3.7602781544662722</v>
      </c>
      <c r="J20317">
        <f t="shared" si="2537"/>
        <v>4.6343858958906861</v>
      </c>
      <c r="K20317">
        <f t="shared" si="2538"/>
        <v>0.4535240072052667</v>
      </c>
      <c r="L20317">
        <f t="shared" si="2539"/>
        <v>0.4535240072052667</v>
      </c>
      <c r="M20317">
        <f t="shared" si="2540"/>
        <v>3</v>
      </c>
    </row>
    <row r="20318" spans="1:13" x14ac:dyDescent="0.2">
      <c r="A20318" s="10">
        <v>20306</v>
      </c>
      <c r="B20318" t="s">
        <v>210281</v>
      </c>
      <c r="C20318">
        <v>8300000</v>
      </c>
      <c r="D20318">
        <v>1</v>
      </c>
      <c r="E20318">
        <v>3624</v>
      </c>
      <c r="F20318">
        <f t="shared" si="2534"/>
        <v>-6.2078727411935687E-2</v>
      </c>
      <c r="G20318">
        <f t="shared" si="2535"/>
        <v>-0.66125575835799699</v>
      </c>
      <c r="H20318">
        <f t="shared" si="2536"/>
        <v>1.3731588824490939</v>
      </c>
      <c r="I20318">
        <f t="shared" si="2541"/>
        <v>1.1279865808974303</v>
      </c>
      <c r="J20318">
        <f t="shared" si="2537"/>
        <v>7.0777914704011007</v>
      </c>
      <c r="K20318">
        <f t="shared" si="2538"/>
        <v>0.96418770982209934</v>
      </c>
      <c r="L20318">
        <f t="shared" si="2539"/>
        <v>0.96418770982209934</v>
      </c>
      <c r="M20318">
        <f t="shared" si="2540"/>
        <v>3</v>
      </c>
    </row>
    <row r="20319" spans="1:13" x14ac:dyDescent="0.2">
      <c r="A20319" s="10">
        <v>20307</v>
      </c>
      <c r="B20319" t="s">
        <v>210306</v>
      </c>
      <c r="C20319">
        <v>2000000</v>
      </c>
      <c r="D20319">
        <v>1</v>
      </c>
      <c r="E20319">
        <v>2894</v>
      </c>
      <c r="F20319">
        <f t="shared" si="2534"/>
        <v>-0.10539968528991989</v>
      </c>
      <c r="G20319">
        <f t="shared" si="2535"/>
        <v>-0.66125575835799699</v>
      </c>
      <c r="H20319">
        <f t="shared" si="2536"/>
        <v>1.0965567896820303</v>
      </c>
      <c r="I20319">
        <f t="shared" si="2541"/>
        <v>1.6680479203118797</v>
      </c>
      <c r="J20319">
        <f t="shared" si="2537"/>
        <v>7.0062128279523881</v>
      </c>
      <c r="K20319">
        <f t="shared" si="2538"/>
        <v>0.49568611411975683</v>
      </c>
      <c r="L20319">
        <f t="shared" si="2539"/>
        <v>0.49568611411975683</v>
      </c>
      <c r="M20319">
        <f t="shared" si="2540"/>
        <v>3</v>
      </c>
    </row>
    <row r="20320" spans="1:13" x14ac:dyDescent="0.2">
      <c r="A20320" s="10">
        <v>20308</v>
      </c>
      <c r="B20320" t="s">
        <v>210309</v>
      </c>
      <c r="C20320">
        <v>250000</v>
      </c>
      <c r="D20320">
        <v>1</v>
      </c>
      <c r="E20320">
        <v>3259</v>
      </c>
      <c r="F20320">
        <f t="shared" si="2534"/>
        <v>-0.11743328470047106</v>
      </c>
      <c r="G20320">
        <f t="shared" si="2535"/>
        <v>-0.66125575835799699</v>
      </c>
      <c r="H20320">
        <f t="shared" si="2536"/>
        <v>1.2348578360655622</v>
      </c>
      <c r="I20320">
        <f t="shared" si="2541"/>
        <v>1.3827303664656714</v>
      </c>
      <c r="J20320">
        <f t="shared" si="2537"/>
        <v>7.0273755873051282</v>
      </c>
      <c r="K20320">
        <f t="shared" si="2538"/>
        <v>0.70950646490718583</v>
      </c>
      <c r="L20320">
        <f t="shared" si="2539"/>
        <v>0.70950646490718583</v>
      </c>
      <c r="M20320">
        <f t="shared" si="2540"/>
        <v>3</v>
      </c>
    </row>
    <row r="20321" spans="1:13" x14ac:dyDescent="0.2">
      <c r="A20321" s="10">
        <v>20309</v>
      </c>
      <c r="B20321" t="s">
        <v>210343</v>
      </c>
      <c r="C20321">
        <v>12500000</v>
      </c>
      <c r="D20321">
        <v>1</v>
      </c>
      <c r="E20321">
        <v>1402</v>
      </c>
      <c r="F20321">
        <f t="shared" si="2534"/>
        <v>-3.319808882661289E-2</v>
      </c>
      <c r="G20321">
        <f t="shared" si="2535"/>
        <v>-0.66125575835799699</v>
      </c>
      <c r="H20321">
        <f t="shared" si="2536"/>
        <v>0.53122758090331945</v>
      </c>
      <c r="I20321">
        <f t="shared" si="2541"/>
        <v>3.2347552137151654</v>
      </c>
      <c r="J20321">
        <f t="shared" si="2537"/>
        <v>7.3196783783394803</v>
      </c>
      <c r="K20321">
        <f t="shared" si="2538"/>
        <v>2.5594676137523385E-2</v>
      </c>
      <c r="L20321">
        <f t="shared" si="2539"/>
        <v>2.5594676137523385E-2</v>
      </c>
      <c r="M20321">
        <f t="shared" si="2540"/>
        <v>3</v>
      </c>
    </row>
    <row r="20322" spans="1:13" x14ac:dyDescent="0.2">
      <c r="A20322" s="10">
        <v>20310</v>
      </c>
      <c r="B20322" t="s">
        <v>210353</v>
      </c>
      <c r="C20322">
        <v>2300000</v>
      </c>
      <c r="D20322">
        <v>1</v>
      </c>
      <c r="E20322">
        <v>1067</v>
      </c>
      <c r="F20322">
        <f t="shared" si="2534"/>
        <v>-0.1033367825338254</v>
      </c>
      <c r="G20322">
        <f t="shared" si="2535"/>
        <v>-0.66125575835799699</v>
      </c>
      <c r="H20322">
        <f t="shared" si="2536"/>
        <v>0.40429374381158478</v>
      </c>
      <c r="I20322">
        <f t="shared" si="2541"/>
        <v>3.6798970670936013</v>
      </c>
      <c r="J20322">
        <f t="shared" si="2537"/>
        <v>7.4851210757853348</v>
      </c>
      <c r="K20322">
        <f t="shared" si="2538"/>
        <v>2.3064805684096202E-4</v>
      </c>
      <c r="L20322">
        <f t="shared" si="2539"/>
        <v>2.3064805684096202E-4</v>
      </c>
      <c r="M20322">
        <f t="shared" si="2540"/>
        <v>3</v>
      </c>
    </row>
    <row r="20323" spans="1:13" x14ac:dyDescent="0.2">
      <c r="A20323" s="10">
        <v>20311</v>
      </c>
      <c r="B20323" t="s">
        <v>210372</v>
      </c>
      <c r="C20323">
        <v>100000</v>
      </c>
      <c r="D20323">
        <v>1</v>
      </c>
      <c r="E20323">
        <v>1433</v>
      </c>
      <c r="F20323">
        <f t="shared" si="2534"/>
        <v>-0.11846473607851829</v>
      </c>
      <c r="G20323">
        <f t="shared" si="2535"/>
        <v>-0.66125575835799699</v>
      </c>
      <c r="H20323">
        <f t="shared" si="2536"/>
        <v>0.54297369717150978</v>
      </c>
      <c r="I20323">
        <f t="shared" si="2541"/>
        <v>3.2022866127168998</v>
      </c>
      <c r="J20323">
        <f t="shared" si="2537"/>
        <v>7.3148906024315252</v>
      </c>
      <c r="K20323">
        <f t="shared" si="2538"/>
        <v>2.2658264239094901E-2</v>
      </c>
      <c r="L20323">
        <f t="shared" si="2539"/>
        <v>2.2658264239094901E-2</v>
      </c>
      <c r="M20323">
        <f t="shared" si="2540"/>
        <v>3</v>
      </c>
    </row>
    <row r="20324" spans="1:13" x14ac:dyDescent="0.2">
      <c r="A20324" s="10">
        <v>20312</v>
      </c>
      <c r="B20324" t="s">
        <v>210379</v>
      </c>
      <c r="C20324">
        <v>67000000</v>
      </c>
      <c r="D20324">
        <v>5</v>
      </c>
      <c r="E20324">
        <v>3989</v>
      </c>
      <c r="F20324">
        <f t="shared" si="2534"/>
        <v>0.34156257853055194</v>
      </c>
      <c r="G20324">
        <f t="shared" si="2535"/>
        <v>1.9845032644168743</v>
      </c>
      <c r="H20324">
        <f t="shared" si="2536"/>
        <v>1.5114599288326258</v>
      </c>
      <c r="I20324">
        <f t="shared" si="2541"/>
        <v>4.5597854399188034</v>
      </c>
      <c r="J20324">
        <f t="shared" si="2537"/>
        <v>0.30786321210448458</v>
      </c>
      <c r="K20324">
        <f t="shared" si="2538"/>
        <v>8.4585996479584473</v>
      </c>
      <c r="L20324">
        <f t="shared" si="2539"/>
        <v>0.30786321210448458</v>
      </c>
      <c r="M20324">
        <f t="shared" si="2540"/>
        <v>2</v>
      </c>
    </row>
    <row r="20325" spans="1:13" x14ac:dyDescent="0.2">
      <c r="A20325" s="10">
        <v>20313</v>
      </c>
      <c r="B20325" t="s">
        <v>210412</v>
      </c>
      <c r="C20325">
        <v>190000</v>
      </c>
      <c r="D20325">
        <v>1</v>
      </c>
      <c r="E20325">
        <v>3624</v>
      </c>
      <c r="F20325">
        <f t="shared" si="2534"/>
        <v>-0.11784586525168995</v>
      </c>
      <c r="G20325">
        <f t="shared" si="2535"/>
        <v>-0.66125575835799699</v>
      </c>
      <c r="H20325">
        <f t="shared" si="2536"/>
        <v>1.3731588824490939</v>
      </c>
      <c r="I20325">
        <f t="shared" si="2541"/>
        <v>1.1339342617248804</v>
      </c>
      <c r="J20325">
        <f t="shared" si="2537"/>
        <v>7.0848320519608672</v>
      </c>
      <c r="K20325">
        <f t="shared" si="2538"/>
        <v>0.96162226915571369</v>
      </c>
      <c r="L20325">
        <f t="shared" si="2539"/>
        <v>0.96162226915571369</v>
      </c>
      <c r="M20325">
        <f t="shared" si="2540"/>
        <v>3</v>
      </c>
    </row>
    <row r="20326" spans="1:13" x14ac:dyDescent="0.2">
      <c r="A20326" s="10">
        <v>20314</v>
      </c>
      <c r="B20326" t="s">
        <v>210419</v>
      </c>
      <c r="C20326">
        <v>5000000</v>
      </c>
      <c r="D20326">
        <v>1</v>
      </c>
      <c r="E20326">
        <v>6546</v>
      </c>
      <c r="F20326">
        <f t="shared" si="2534"/>
        <v>-8.4770657728975032E-2</v>
      </c>
      <c r="G20326">
        <f t="shared" si="2535"/>
        <v>-0.66125575835799699</v>
      </c>
      <c r="H20326">
        <f t="shared" si="2536"/>
        <v>2.4803250674701349</v>
      </c>
      <c r="I20326">
        <f t="shared" si="2541"/>
        <v>0.51632818837166239</v>
      </c>
      <c r="J20326">
        <f t="shared" si="2537"/>
        <v>8.9182117072165497</v>
      </c>
      <c r="K20326">
        <f t="shared" si="2538"/>
        <v>4.3596094841603907</v>
      </c>
      <c r="L20326">
        <f t="shared" si="2539"/>
        <v>0.51632818837166239</v>
      </c>
      <c r="M20326">
        <f t="shared" si="2540"/>
        <v>1</v>
      </c>
    </row>
    <row r="20327" spans="1:13" x14ac:dyDescent="0.2">
      <c r="A20327" s="10">
        <v>20315</v>
      </c>
      <c r="B20327" t="s">
        <v>210438</v>
      </c>
      <c r="C20327">
        <v>19000000</v>
      </c>
      <c r="D20327">
        <v>4</v>
      </c>
      <c r="E20327">
        <v>9103</v>
      </c>
      <c r="F20327">
        <f t="shared" si="2534"/>
        <v>1.1498137555434293E-2</v>
      </c>
      <c r="G20327">
        <f t="shared" si="2535"/>
        <v>1.3230635087231564</v>
      </c>
      <c r="H20327">
        <f t="shared" si="2536"/>
        <v>3.449190206107644</v>
      </c>
      <c r="I20327">
        <f t="shared" si="2541"/>
        <v>3.3035157463876099</v>
      </c>
      <c r="J20327">
        <f t="shared" si="2537"/>
        <v>5.9738561614542496</v>
      </c>
      <c r="K20327">
        <f t="shared" si="2538"/>
        <v>13.296077546365467</v>
      </c>
      <c r="L20327">
        <f t="shared" si="2539"/>
        <v>3.3035157463876099</v>
      </c>
      <c r="M20327">
        <f t="shared" si="2540"/>
        <v>1</v>
      </c>
    </row>
    <row r="20328" spans="1:13" x14ac:dyDescent="0.2">
      <c r="A20328" s="10">
        <v>20316</v>
      </c>
      <c r="B20328" t="s">
        <v>210446</v>
      </c>
      <c r="C20328">
        <v>20500000</v>
      </c>
      <c r="D20328">
        <v>2</v>
      </c>
      <c r="E20328">
        <v>6181</v>
      </c>
      <c r="F20328">
        <f t="shared" si="2534"/>
        <v>2.1812651335906721E-2</v>
      </c>
      <c r="G20328">
        <f t="shared" si="2535"/>
        <v>1.8399733572088456E-4</v>
      </c>
      <c r="H20328">
        <f t="shared" si="2536"/>
        <v>2.342024021086603</v>
      </c>
      <c r="I20328">
        <f t="shared" si="2541"/>
        <v>2.2543454677275799E-2</v>
      </c>
      <c r="J20328">
        <f t="shared" si="2537"/>
        <v>5.4910784127122003</v>
      </c>
      <c r="K20328">
        <f t="shared" si="2538"/>
        <v>4.2561254140476033</v>
      </c>
      <c r="L20328">
        <f t="shared" si="2539"/>
        <v>2.2543454677275799E-2</v>
      </c>
      <c r="M20328">
        <f t="shared" si="2540"/>
        <v>1</v>
      </c>
    </row>
    <row r="20329" spans="1:13" x14ac:dyDescent="0.2">
      <c r="A20329" s="10">
        <v>20317</v>
      </c>
      <c r="B20329" t="s">
        <v>210452</v>
      </c>
      <c r="C20329">
        <v>1250000</v>
      </c>
      <c r="D20329">
        <v>1</v>
      </c>
      <c r="E20329">
        <v>947</v>
      </c>
      <c r="F20329">
        <f t="shared" si="2534"/>
        <v>-0.1105569421801561</v>
      </c>
      <c r="G20329">
        <f t="shared" si="2535"/>
        <v>-0.66125575835799699</v>
      </c>
      <c r="H20329">
        <f t="shared" si="2536"/>
        <v>0.35882490664439626</v>
      </c>
      <c r="I20329">
        <f t="shared" si="2541"/>
        <v>3.8466156991799472</v>
      </c>
      <c r="J20329">
        <f t="shared" si="2537"/>
        <v>7.551298087532925</v>
      </c>
      <c r="K20329">
        <f t="shared" si="2538"/>
        <v>1.1430142054226703E-3</v>
      </c>
      <c r="L20329">
        <f t="shared" si="2539"/>
        <v>1.1430142054226703E-3</v>
      </c>
      <c r="M20329">
        <f t="shared" si="2540"/>
        <v>3</v>
      </c>
    </row>
    <row r="20330" spans="1:13" x14ac:dyDescent="0.2">
      <c r="A20330" s="10">
        <v>20318</v>
      </c>
      <c r="B20330" t="s">
        <v>210499</v>
      </c>
      <c r="C20330">
        <v>3000000</v>
      </c>
      <c r="D20330">
        <v>1</v>
      </c>
      <c r="E20330">
        <v>1067</v>
      </c>
      <c r="F20330">
        <f t="shared" si="2534"/>
        <v>-9.8523342769604935E-2</v>
      </c>
      <c r="G20330">
        <f t="shared" si="2535"/>
        <v>-0.66125575835799699</v>
      </c>
      <c r="H20330">
        <f t="shared" si="2536"/>
        <v>0.40429374381158478</v>
      </c>
      <c r="I20330">
        <f t="shared" si="2541"/>
        <v>3.679278118401883</v>
      </c>
      <c r="J20330">
        <f t="shared" si="2537"/>
        <v>7.4844077953411352</v>
      </c>
      <c r="K20330">
        <f t="shared" si="2538"/>
        <v>3.4649406865985599E-4</v>
      </c>
      <c r="L20330">
        <f t="shared" si="2539"/>
        <v>3.4649406865985599E-4</v>
      </c>
      <c r="M20330">
        <f t="shared" si="2540"/>
        <v>3</v>
      </c>
    </row>
    <row r="20331" spans="1:13" x14ac:dyDescent="0.2">
      <c r="A20331" s="10">
        <v>20319</v>
      </c>
      <c r="B20331" t="s">
        <v>210509</v>
      </c>
      <c r="C20331">
        <v>800000</v>
      </c>
      <c r="D20331">
        <v>1</v>
      </c>
      <c r="E20331">
        <v>1796</v>
      </c>
      <c r="F20331">
        <f t="shared" si="2534"/>
        <v>-0.11365129631429782</v>
      </c>
      <c r="G20331">
        <f t="shared" si="2535"/>
        <v>-0.66125575835799699</v>
      </c>
      <c r="H20331">
        <f t="shared" si="2536"/>
        <v>0.68051692960225518</v>
      </c>
      <c r="I20331">
        <f t="shared" si="2541"/>
        <v>2.7635905220489616</v>
      </c>
      <c r="J20331">
        <f t="shared" si="2537"/>
        <v>7.1806666118627271</v>
      </c>
      <c r="K20331">
        <f t="shared" si="2538"/>
        <v>8.292679176913198E-2</v>
      </c>
      <c r="L20331">
        <f t="shared" si="2539"/>
        <v>8.292679176913198E-2</v>
      </c>
      <c r="M20331">
        <f t="shared" si="2540"/>
        <v>3</v>
      </c>
    </row>
    <row r="20332" spans="1:13" x14ac:dyDescent="0.2">
      <c r="A20332" s="10">
        <v>20320</v>
      </c>
      <c r="B20332" t="s">
        <v>210520</v>
      </c>
      <c r="C20332">
        <v>500000</v>
      </c>
      <c r="D20332">
        <v>1</v>
      </c>
      <c r="E20332">
        <v>2528</v>
      </c>
      <c r="F20332">
        <f t="shared" si="2534"/>
        <v>-0.11571419907039231</v>
      </c>
      <c r="G20332">
        <f t="shared" si="2535"/>
        <v>-0.66125575835799699</v>
      </c>
      <c r="H20332">
        <f t="shared" si="2536"/>
        <v>0.9578768363221053</v>
      </c>
      <c r="I20332">
        <f t="shared" si="2541"/>
        <v>1.9958884713648271</v>
      </c>
      <c r="J20332">
        <f t="shared" si="2537"/>
        <v>7.0271720086741301</v>
      </c>
      <c r="K20332">
        <f t="shared" si="2538"/>
        <v>0.31960467975219642</v>
      </c>
      <c r="L20332">
        <f t="shared" si="2539"/>
        <v>0.31960467975219642</v>
      </c>
      <c r="M20332">
        <f t="shared" si="2540"/>
        <v>3</v>
      </c>
    </row>
    <row r="20333" spans="1:13" x14ac:dyDescent="0.2">
      <c r="A20333" s="10">
        <v>20321</v>
      </c>
      <c r="B20333" t="s">
        <v>210531</v>
      </c>
      <c r="C20333">
        <v>1200000</v>
      </c>
      <c r="D20333">
        <v>1</v>
      </c>
      <c r="E20333">
        <v>4355</v>
      </c>
      <c r="F20333">
        <f t="shared" si="2534"/>
        <v>-0.11090075930617185</v>
      </c>
      <c r="G20333">
        <f t="shared" si="2535"/>
        <v>-0.66125575835799699</v>
      </c>
      <c r="H20333">
        <f t="shared" si="2536"/>
        <v>1.6501398821925508</v>
      </c>
      <c r="I20333">
        <f t="shared" si="2541"/>
        <v>0.74947200656998492</v>
      </c>
      <c r="J20333">
        <f t="shared" si="2537"/>
        <v>7.3135616831816606</v>
      </c>
      <c r="K20333">
        <f t="shared" si="2538"/>
        <v>1.5815425345213299</v>
      </c>
      <c r="L20333">
        <f t="shared" si="2539"/>
        <v>0.74947200656998492</v>
      </c>
      <c r="M20333">
        <f t="shared" si="2540"/>
        <v>1</v>
      </c>
    </row>
    <row r="20334" spans="1:13" x14ac:dyDescent="0.2">
      <c r="A20334" s="10">
        <v>20322</v>
      </c>
      <c r="B20334" t="s">
        <v>210534</v>
      </c>
      <c r="C20334">
        <v>17000000</v>
      </c>
      <c r="D20334">
        <v>1</v>
      </c>
      <c r="E20334">
        <v>4720</v>
      </c>
      <c r="F20334">
        <f t="shared" si="2534"/>
        <v>-2.2545474851956107E-3</v>
      </c>
      <c r="G20334">
        <f t="shared" si="2535"/>
        <v>-0.66125575835799699</v>
      </c>
      <c r="H20334">
        <f t="shared" si="2536"/>
        <v>1.7884409285760825</v>
      </c>
      <c r="I20334">
        <f t="shared" si="2541"/>
        <v>0.61114383040900067</v>
      </c>
      <c r="J20334">
        <f t="shared" si="2537"/>
        <v>7.479348788425277</v>
      </c>
      <c r="K20334">
        <f t="shared" si="2538"/>
        <v>1.9607746159183739</v>
      </c>
      <c r="L20334">
        <f t="shared" si="2539"/>
        <v>0.61114383040900067</v>
      </c>
      <c r="M20334">
        <f t="shared" si="2540"/>
        <v>1</v>
      </c>
    </row>
    <row r="20335" spans="1:13" x14ac:dyDescent="0.2">
      <c r="A20335" s="10">
        <v>20323</v>
      </c>
      <c r="B20335" t="s">
        <v>210537</v>
      </c>
      <c r="C20335">
        <v>1500000</v>
      </c>
      <c r="D20335">
        <v>1</v>
      </c>
      <c r="E20335">
        <v>878</v>
      </c>
      <c r="F20335">
        <f t="shared" si="2534"/>
        <v>-0.10883785655007736</v>
      </c>
      <c r="G20335">
        <f t="shared" si="2535"/>
        <v>-0.66125575835799699</v>
      </c>
      <c r="H20335">
        <f t="shared" si="2536"/>
        <v>0.3326803252732628</v>
      </c>
      <c r="I20335">
        <f t="shared" si="2541"/>
        <v>3.9435162169293316</v>
      </c>
      <c r="J20335">
        <f t="shared" si="2537"/>
        <v>7.5902721225394085</v>
      </c>
      <c r="K20335">
        <f t="shared" si="2538"/>
        <v>3.6011161522277128E-3</v>
      </c>
      <c r="L20335">
        <f t="shared" si="2539"/>
        <v>3.6011161522277128E-3</v>
      </c>
      <c r="M20335">
        <f t="shared" si="2540"/>
        <v>3</v>
      </c>
    </row>
    <row r="20336" spans="1:13" x14ac:dyDescent="0.2">
      <c r="A20336" s="10">
        <v>20324</v>
      </c>
      <c r="B20336" t="s">
        <v>210550</v>
      </c>
      <c r="C20336">
        <v>20000000</v>
      </c>
      <c r="D20336">
        <v>1</v>
      </c>
      <c r="E20336">
        <v>6911</v>
      </c>
      <c r="F20336">
        <f t="shared" si="2534"/>
        <v>1.8374480075749246E-2</v>
      </c>
      <c r="G20336">
        <f t="shared" si="2535"/>
        <v>-0.66125575835799699</v>
      </c>
      <c r="H20336">
        <f t="shared" si="2536"/>
        <v>2.6186261138536668</v>
      </c>
      <c r="I20336">
        <f t="shared" si="2541"/>
        <v>0.61267334682241192</v>
      </c>
      <c r="J20336">
        <f t="shared" si="2537"/>
        <v>9.3187799547890222</v>
      </c>
      <c r="K20336">
        <f t="shared" si="2538"/>
        <v>4.9726751347936995</v>
      </c>
      <c r="L20336">
        <f t="shared" si="2539"/>
        <v>0.61267334682241192</v>
      </c>
      <c r="M20336">
        <f t="shared" si="2540"/>
        <v>1</v>
      </c>
    </row>
    <row r="20337" spans="1:13" x14ac:dyDescent="0.2">
      <c r="A20337" s="10">
        <v>20325</v>
      </c>
      <c r="B20337" t="s">
        <v>210570</v>
      </c>
      <c r="C20337">
        <v>85000000</v>
      </c>
      <c r="D20337">
        <v>3</v>
      </c>
      <c r="E20337">
        <v>3308</v>
      </c>
      <c r="F20337">
        <f t="shared" si="2534"/>
        <v>0.46533674389622109</v>
      </c>
      <c r="G20337">
        <f t="shared" si="2535"/>
        <v>0.66162375302943877</v>
      </c>
      <c r="H20337">
        <f t="shared" si="2536"/>
        <v>1.2534242779088307</v>
      </c>
      <c r="I20337">
        <f t="shared" si="2541"/>
        <v>1.5925470602687053</v>
      </c>
      <c r="J20337">
        <f t="shared" si="2537"/>
        <v>2.0168530692997</v>
      </c>
      <c r="K20337">
        <f t="shared" si="2538"/>
        <v>2.8255501683248259</v>
      </c>
      <c r="L20337">
        <f t="shared" si="2539"/>
        <v>1.5925470602687053</v>
      </c>
      <c r="M20337">
        <f t="shared" si="2540"/>
        <v>1</v>
      </c>
    </row>
    <row r="20338" spans="1:13" x14ac:dyDescent="0.2">
      <c r="A20338" s="10">
        <v>20326</v>
      </c>
      <c r="B20338" t="s">
        <v>210577</v>
      </c>
      <c r="C20338">
        <v>12700000</v>
      </c>
      <c r="D20338">
        <v>1</v>
      </c>
      <c r="E20338">
        <v>4720</v>
      </c>
      <c r="F20338">
        <f t="shared" si="2534"/>
        <v>-3.1822820322549905E-2</v>
      </c>
      <c r="G20338">
        <f t="shared" si="2535"/>
        <v>-0.66125575835799699</v>
      </c>
      <c r="H20338">
        <f t="shared" si="2536"/>
        <v>1.7884409285760825</v>
      </c>
      <c r="I20338">
        <f t="shared" si="2541"/>
        <v>0.60998489744994722</v>
      </c>
      <c r="J20338">
        <f t="shared" si="2537"/>
        <v>7.4787693219457498</v>
      </c>
      <c r="K20338">
        <f t="shared" si="2538"/>
        <v>1.9551019440661648</v>
      </c>
      <c r="L20338">
        <f t="shared" si="2539"/>
        <v>0.60998489744994722</v>
      </c>
      <c r="M20338">
        <f t="shared" si="2540"/>
        <v>1</v>
      </c>
    </row>
    <row r="20339" spans="1:13" x14ac:dyDescent="0.2">
      <c r="A20339" s="10">
        <v>20327</v>
      </c>
      <c r="B20339" t="s">
        <v>210596</v>
      </c>
      <c r="C20339">
        <v>17800000</v>
      </c>
      <c r="D20339">
        <v>1</v>
      </c>
      <c r="E20339">
        <v>5450</v>
      </c>
      <c r="F20339">
        <f t="shared" si="2534"/>
        <v>3.2465265310563508E-3</v>
      </c>
      <c r="G20339">
        <f t="shared" si="2535"/>
        <v>-0.66125575835799699</v>
      </c>
      <c r="H20339">
        <f t="shared" si="2536"/>
        <v>2.0650430213431461</v>
      </c>
      <c r="I20339">
        <f t="shared" si="2541"/>
        <v>0.45832531654447917</v>
      </c>
      <c r="J20339">
        <f t="shared" si="2537"/>
        <v>7.9389114344791256</v>
      </c>
      <c r="K20339">
        <f t="shared" si="2538"/>
        <v>2.8107456502142822</v>
      </c>
      <c r="L20339">
        <f t="shared" si="2539"/>
        <v>0.45832531654447917</v>
      </c>
      <c r="M20339">
        <f t="shared" si="2540"/>
        <v>1</v>
      </c>
    </row>
    <row r="20340" spans="1:13" x14ac:dyDescent="0.2">
      <c r="A20340" s="10">
        <v>20328</v>
      </c>
      <c r="B20340" t="s">
        <v>210613</v>
      </c>
      <c r="C20340">
        <v>550000</v>
      </c>
      <c r="D20340">
        <v>1</v>
      </c>
      <c r="E20340">
        <v>702</v>
      </c>
      <c r="F20340">
        <f t="shared" si="2534"/>
        <v>-0.11537038194437657</v>
      </c>
      <c r="G20340">
        <f t="shared" si="2535"/>
        <v>-0.66125575835799699</v>
      </c>
      <c r="H20340">
        <f t="shared" si="2536"/>
        <v>0.26599269742805298</v>
      </c>
      <c r="I20340">
        <f t="shared" si="2541"/>
        <v>4.1985002398251723</v>
      </c>
      <c r="J20340">
        <f t="shared" si="2537"/>
        <v>7.6977155940803623</v>
      </c>
      <c r="K20340">
        <f t="shared" si="2538"/>
        <v>1.6021942637089896E-2</v>
      </c>
      <c r="L20340">
        <f t="shared" si="2539"/>
        <v>1.6021942637089896E-2</v>
      </c>
      <c r="M20340">
        <f t="shared" si="2540"/>
        <v>3</v>
      </c>
    </row>
    <row r="20341" spans="1:13" x14ac:dyDescent="0.2">
      <c r="A20341" s="10">
        <v>20329</v>
      </c>
      <c r="B20341" t="s">
        <v>210630</v>
      </c>
      <c r="C20341">
        <v>17500000</v>
      </c>
      <c r="D20341">
        <v>4</v>
      </c>
      <c r="E20341">
        <v>5450</v>
      </c>
      <c r="F20341">
        <f t="shared" si="2534"/>
        <v>1.1836237749618655E-3</v>
      </c>
      <c r="G20341">
        <f t="shared" si="2535"/>
        <v>1.3230635087231564</v>
      </c>
      <c r="H20341">
        <f t="shared" si="2536"/>
        <v>2.0650430213431461</v>
      </c>
      <c r="I20341">
        <f t="shared" si="2541"/>
        <v>1.7706726747278858</v>
      </c>
      <c r="J20341">
        <f t="shared" si="2537"/>
        <v>1.376253313137481</v>
      </c>
      <c r="K20341">
        <f t="shared" si="2538"/>
        <v>6.7477933988548777</v>
      </c>
      <c r="L20341">
        <f t="shared" si="2539"/>
        <v>1.376253313137481</v>
      </c>
      <c r="M20341">
        <f t="shared" si="2540"/>
        <v>2</v>
      </c>
    </row>
    <row r="20342" spans="1:13" x14ac:dyDescent="0.2">
      <c r="A20342" s="10">
        <v>20330</v>
      </c>
      <c r="B20342" t="s">
        <v>210636</v>
      </c>
      <c r="C20342">
        <v>2000000</v>
      </c>
      <c r="D20342">
        <v>3</v>
      </c>
      <c r="E20342">
        <v>1494</v>
      </c>
      <c r="F20342">
        <f t="shared" si="2534"/>
        <v>-0.10539968528991989</v>
      </c>
      <c r="G20342">
        <f t="shared" si="2535"/>
        <v>0.66162375302943877</v>
      </c>
      <c r="H20342">
        <f t="shared" si="2536"/>
        <v>0.56608702273149736</v>
      </c>
      <c r="I20342">
        <f t="shared" si="2541"/>
        <v>3.1240824702476768</v>
      </c>
      <c r="J20342">
        <f t="shared" si="2537"/>
        <v>2.0375803966549584</v>
      </c>
      <c r="K20342">
        <f t="shared" si="2538"/>
        <v>1.7801833370755265</v>
      </c>
      <c r="L20342">
        <f t="shared" si="2539"/>
        <v>1.7801833370755265</v>
      </c>
      <c r="M20342">
        <f t="shared" si="2540"/>
        <v>3</v>
      </c>
    </row>
    <row r="20343" spans="1:13" x14ac:dyDescent="0.2">
      <c r="A20343" s="10">
        <v>20331</v>
      </c>
      <c r="B20343" t="s">
        <v>210649</v>
      </c>
      <c r="C20343">
        <v>2500000</v>
      </c>
      <c r="D20343">
        <v>1</v>
      </c>
      <c r="E20343">
        <v>521</v>
      </c>
      <c r="F20343">
        <f t="shared" si="2534"/>
        <v>-0.1019615140297624</v>
      </c>
      <c r="G20343">
        <f t="shared" si="2535"/>
        <v>-0.66125575835799699</v>
      </c>
      <c r="H20343">
        <f t="shared" si="2536"/>
        <v>0.19741053470087691</v>
      </c>
      <c r="I20343">
        <f t="shared" si="2541"/>
        <v>4.4670595461224396</v>
      </c>
      <c r="J20343">
        <f t="shared" si="2537"/>
        <v>7.814148416132868</v>
      </c>
      <c r="K20343">
        <f t="shared" si="2538"/>
        <v>3.8199532264358418E-2</v>
      </c>
      <c r="L20343">
        <f t="shared" si="2539"/>
        <v>3.8199532264358418E-2</v>
      </c>
      <c r="M20343">
        <f t="shared" si="2540"/>
        <v>3</v>
      </c>
    </row>
    <row r="20344" spans="1:13" x14ac:dyDescent="0.2">
      <c r="A20344" s="10">
        <v>20332</v>
      </c>
      <c r="B20344" t="s">
        <v>210666</v>
      </c>
      <c r="C20344">
        <v>1000000</v>
      </c>
      <c r="D20344">
        <v>1</v>
      </c>
      <c r="E20344">
        <v>1798</v>
      </c>
      <c r="F20344">
        <f t="shared" si="2534"/>
        <v>-0.11227602781023484</v>
      </c>
      <c r="G20344">
        <f t="shared" si="2535"/>
        <v>-0.66125575835799699</v>
      </c>
      <c r="H20344">
        <f t="shared" si="2536"/>
        <v>0.68127474355504158</v>
      </c>
      <c r="I20344">
        <f t="shared" si="2541"/>
        <v>2.7610725413991881</v>
      </c>
      <c r="J20344">
        <f t="shared" si="2537"/>
        <v>7.1797997312497985</v>
      </c>
      <c r="K20344">
        <f t="shared" si="2538"/>
        <v>8.3363820361267743E-2</v>
      </c>
      <c r="L20344">
        <f t="shared" si="2539"/>
        <v>8.3363820361267743E-2</v>
      </c>
      <c r="M20344">
        <f t="shared" si="2540"/>
        <v>3</v>
      </c>
    </row>
    <row r="20345" spans="1:13" x14ac:dyDescent="0.2">
      <c r="A20345" s="10">
        <v>20333</v>
      </c>
      <c r="B20345" t="s">
        <v>210688</v>
      </c>
      <c r="C20345">
        <v>26500000</v>
      </c>
      <c r="D20345">
        <v>2</v>
      </c>
      <c r="E20345">
        <v>4904</v>
      </c>
      <c r="F20345">
        <f t="shared" si="2534"/>
        <v>6.307070645779643E-2</v>
      </c>
      <c r="G20345">
        <f t="shared" si="2535"/>
        <v>1.8399733572088456E-4</v>
      </c>
      <c r="H20345">
        <f t="shared" si="2536"/>
        <v>1.8581598122324383</v>
      </c>
      <c r="I20345">
        <f t="shared" si="2541"/>
        <v>0.12935537843422432</v>
      </c>
      <c r="J20345">
        <f t="shared" si="2537"/>
        <v>4.5256455982201604</v>
      </c>
      <c r="K20345">
        <f t="shared" si="2538"/>
        <v>2.6165097252214151</v>
      </c>
      <c r="L20345">
        <f t="shared" si="2539"/>
        <v>0.12935537843422432</v>
      </c>
      <c r="M20345">
        <f t="shared" si="2540"/>
        <v>1</v>
      </c>
    </row>
    <row r="20346" spans="1:13" x14ac:dyDescent="0.2">
      <c r="A20346" s="10">
        <v>20334</v>
      </c>
      <c r="B20346" t="s">
        <v>210697</v>
      </c>
      <c r="C20346">
        <v>2800000</v>
      </c>
      <c r="D20346">
        <v>2</v>
      </c>
      <c r="E20346">
        <v>1433</v>
      </c>
      <c r="F20346">
        <f t="shared" si="2534"/>
        <v>-9.989861127366792E-2</v>
      </c>
      <c r="G20346">
        <f t="shared" si="2535"/>
        <v>1.8399733572088456E-4</v>
      </c>
      <c r="H20346">
        <f t="shared" si="2536"/>
        <v>0.54297369717150978</v>
      </c>
      <c r="I20346">
        <f t="shared" si="2541"/>
        <v>2.762090287899297</v>
      </c>
      <c r="J20346">
        <f t="shared" si="2537"/>
        <v>4.2493151240956468</v>
      </c>
      <c r="K20346">
        <f t="shared" si="2538"/>
        <v>0.46030124838803638</v>
      </c>
      <c r="L20346">
        <f t="shared" si="2539"/>
        <v>0.46030124838803638</v>
      </c>
      <c r="M20346">
        <f t="shared" si="2540"/>
        <v>3</v>
      </c>
    </row>
    <row r="20347" spans="1:13" x14ac:dyDescent="0.2">
      <c r="A20347" s="10">
        <v>20335</v>
      </c>
      <c r="B20347" t="s">
        <v>210731</v>
      </c>
      <c r="C20347">
        <v>17000000</v>
      </c>
      <c r="D20347">
        <v>1</v>
      </c>
      <c r="E20347">
        <v>1798</v>
      </c>
      <c r="F20347">
        <f t="shared" si="2534"/>
        <v>-2.2545474851956107E-3</v>
      </c>
      <c r="G20347">
        <f t="shared" si="2535"/>
        <v>-0.66125575835799699</v>
      </c>
      <c r="H20347">
        <f t="shared" si="2536"/>
        <v>0.68127474355504158</v>
      </c>
      <c r="I20347">
        <f t="shared" si="2541"/>
        <v>2.756533269099346</v>
      </c>
      <c r="J20347">
        <f t="shared" si="2537"/>
        <v>7.1731043046075307</v>
      </c>
      <c r="K20347">
        <f t="shared" si="2538"/>
        <v>9.5619855570842141E-2</v>
      </c>
      <c r="L20347">
        <f t="shared" si="2539"/>
        <v>9.5619855570842141E-2</v>
      </c>
      <c r="M20347">
        <f t="shared" si="2540"/>
        <v>3</v>
      </c>
    </row>
    <row r="20348" spans="1:13" x14ac:dyDescent="0.2">
      <c r="A20348" s="10">
        <v>20336</v>
      </c>
      <c r="B20348" t="s">
        <v>210737</v>
      </c>
      <c r="C20348">
        <v>30500000</v>
      </c>
      <c r="D20348">
        <v>3</v>
      </c>
      <c r="E20348">
        <v>3989</v>
      </c>
      <c r="F20348">
        <f t="shared" si="2534"/>
        <v>9.0576076539056236E-2</v>
      </c>
      <c r="G20348">
        <f t="shared" si="2535"/>
        <v>0.66162375302943877</v>
      </c>
      <c r="H20348">
        <f t="shared" si="2536"/>
        <v>1.5114599288326258</v>
      </c>
      <c r="I20348">
        <f t="shared" si="2541"/>
        <v>0.93291365367979417</v>
      </c>
      <c r="J20348">
        <f t="shared" si="2537"/>
        <v>1.9359407579051131</v>
      </c>
      <c r="K20348">
        <f t="shared" si="2538"/>
        <v>3.0434033648149197</v>
      </c>
      <c r="L20348">
        <f t="shared" si="2539"/>
        <v>0.93291365367979417</v>
      </c>
      <c r="M20348">
        <f t="shared" si="2540"/>
        <v>1</v>
      </c>
    </row>
    <row r="20349" spans="1:13" x14ac:dyDescent="0.2">
      <c r="A20349" s="10">
        <v>20337</v>
      </c>
      <c r="B20349" t="s">
        <v>210750</v>
      </c>
      <c r="C20349">
        <v>58000000</v>
      </c>
      <c r="D20349">
        <v>4</v>
      </c>
      <c r="E20349">
        <v>4097</v>
      </c>
      <c r="F20349">
        <f t="shared" si="2534"/>
        <v>0.27967549584771739</v>
      </c>
      <c r="G20349">
        <f t="shared" si="2535"/>
        <v>1.3230635087231564</v>
      </c>
      <c r="H20349">
        <f t="shared" si="2536"/>
        <v>1.5523818822830955</v>
      </c>
      <c r="I20349">
        <f t="shared" si="2541"/>
        <v>2.274308547265866</v>
      </c>
      <c r="J20349">
        <f t="shared" si="2537"/>
        <v>0.73922926491288277</v>
      </c>
      <c r="K20349">
        <f t="shared" si="2538"/>
        <v>5.4369039605013452</v>
      </c>
      <c r="L20349">
        <f t="shared" si="2539"/>
        <v>0.73922926491288277</v>
      </c>
      <c r="M20349">
        <f t="shared" si="2540"/>
        <v>2</v>
      </c>
    </row>
    <row r="20350" spans="1:13" x14ac:dyDescent="0.2">
      <c r="A20350" s="10">
        <v>20338</v>
      </c>
      <c r="B20350" t="s">
        <v>210760</v>
      </c>
      <c r="C20350">
        <v>3000000</v>
      </c>
      <c r="D20350">
        <v>1</v>
      </c>
      <c r="E20350">
        <v>1067</v>
      </c>
      <c r="F20350">
        <f t="shared" si="2534"/>
        <v>-9.8523342769604935E-2</v>
      </c>
      <c r="G20350">
        <f t="shared" si="2535"/>
        <v>-0.66125575835799699</v>
      </c>
      <c r="H20350">
        <f t="shared" si="2536"/>
        <v>0.40429374381158478</v>
      </c>
      <c r="I20350">
        <f t="shared" si="2541"/>
        <v>3.679278118401883</v>
      </c>
      <c r="J20350">
        <f t="shared" si="2537"/>
        <v>7.4844077953411352</v>
      </c>
      <c r="K20350">
        <f t="shared" si="2538"/>
        <v>3.4649406865985599E-4</v>
      </c>
      <c r="L20350">
        <f t="shared" si="2539"/>
        <v>3.4649406865985599E-4</v>
      </c>
      <c r="M20350">
        <f t="shared" si="2540"/>
        <v>3</v>
      </c>
    </row>
    <row r="20351" spans="1:13" x14ac:dyDescent="0.2">
      <c r="A20351" s="10">
        <v>20339</v>
      </c>
      <c r="B20351" t="s">
        <v>210807</v>
      </c>
      <c r="C20351">
        <v>600000</v>
      </c>
      <c r="D20351">
        <v>3</v>
      </c>
      <c r="E20351">
        <v>2163</v>
      </c>
      <c r="F20351">
        <f t="shared" si="2534"/>
        <v>-0.11502656481836082</v>
      </c>
      <c r="G20351">
        <f t="shared" si="2535"/>
        <v>0.66162375302943877</v>
      </c>
      <c r="H20351">
        <f t="shared" si="2536"/>
        <v>0.81957578993857338</v>
      </c>
      <c r="I20351">
        <f t="shared" si="2541"/>
        <v>2.3595110193795614</v>
      </c>
      <c r="J20351">
        <f t="shared" si="2537"/>
        <v>1.8345059919604954</v>
      </c>
      <c r="K20351">
        <f t="shared" si="2538"/>
        <v>1.9323675086950456</v>
      </c>
      <c r="L20351">
        <f t="shared" si="2539"/>
        <v>1.8345059919604954</v>
      </c>
      <c r="M20351">
        <f t="shared" si="2540"/>
        <v>2</v>
      </c>
    </row>
    <row r="20352" spans="1:13" x14ac:dyDescent="0.2">
      <c r="A20352" s="10">
        <v>20340</v>
      </c>
      <c r="B20352" t="s">
        <v>210817</v>
      </c>
      <c r="C20352">
        <v>420000</v>
      </c>
      <c r="D20352">
        <v>2</v>
      </c>
      <c r="E20352">
        <v>4355</v>
      </c>
      <c r="F20352">
        <f t="shared" si="2534"/>
        <v>-0.11626430647201751</v>
      </c>
      <c r="G20352">
        <f t="shared" si="2535"/>
        <v>1.8399733572088456E-4</v>
      </c>
      <c r="H20352">
        <f t="shared" si="2536"/>
        <v>1.6501398821925508</v>
      </c>
      <c r="I20352">
        <f t="shared" si="2541"/>
        <v>0.31279486608464235</v>
      </c>
      <c r="J20352">
        <f t="shared" si="2537"/>
        <v>4.2519743527475198</v>
      </c>
      <c r="K20352">
        <f t="shared" si="2538"/>
        <v>2.0190517236192336</v>
      </c>
      <c r="L20352">
        <f t="shared" si="2539"/>
        <v>0.31279486608464235</v>
      </c>
      <c r="M20352">
        <f t="shared" si="2540"/>
        <v>1</v>
      </c>
    </row>
    <row r="20353" spans="1:13" x14ac:dyDescent="0.2">
      <c r="A20353" s="10">
        <v>20341</v>
      </c>
      <c r="B20353" t="s">
        <v>210820</v>
      </c>
      <c r="C20353">
        <v>250000</v>
      </c>
      <c r="D20353">
        <v>1</v>
      </c>
      <c r="E20353">
        <v>6546</v>
      </c>
      <c r="F20353">
        <f t="shared" si="2534"/>
        <v>-0.11743328470047106</v>
      </c>
      <c r="G20353">
        <f t="shared" si="2535"/>
        <v>-0.66125575835799699</v>
      </c>
      <c r="H20353">
        <f t="shared" si="2536"/>
        <v>2.4803250674701349</v>
      </c>
      <c r="I20353">
        <f t="shared" si="2541"/>
        <v>0.52053942732171143</v>
      </c>
      <c r="J20353">
        <f t="shared" si="2537"/>
        <v>8.923063054487006</v>
      </c>
      <c r="K20353">
        <f t="shared" si="2538"/>
        <v>4.3588346161935823</v>
      </c>
      <c r="L20353">
        <f t="shared" si="2539"/>
        <v>0.52053942732171143</v>
      </c>
      <c r="M20353">
        <f t="shared" si="2540"/>
        <v>1</v>
      </c>
    </row>
    <row r="20354" spans="1:13" x14ac:dyDescent="0.2">
      <c r="A20354" s="10">
        <v>20342</v>
      </c>
      <c r="B20354" t="s">
        <v>210824</v>
      </c>
      <c r="C20354">
        <v>5000</v>
      </c>
      <c r="D20354">
        <v>1</v>
      </c>
      <c r="E20354">
        <v>153</v>
      </c>
      <c r="F20354">
        <f t="shared" si="2534"/>
        <v>-0.11911798861794821</v>
      </c>
      <c r="G20354">
        <f t="shared" si="2535"/>
        <v>-0.66125575835799699</v>
      </c>
      <c r="H20354">
        <f t="shared" si="2536"/>
        <v>5.797276738816539E-2</v>
      </c>
      <c r="I20354">
        <f t="shared" si="2541"/>
        <v>5.048549738145617</v>
      </c>
      <c r="J20354">
        <f t="shared" si="2537"/>
        <v>8.0872132717068848</v>
      </c>
      <c r="K20354">
        <f t="shared" si="2538"/>
        <v>0.11197821278324502</v>
      </c>
      <c r="L20354">
        <f t="shared" si="2539"/>
        <v>0.11197821278324502</v>
      </c>
      <c r="M20354">
        <f t="shared" si="2540"/>
        <v>3</v>
      </c>
    </row>
    <row r="20355" spans="1:13" x14ac:dyDescent="0.2">
      <c r="A20355" s="10">
        <v>20343</v>
      </c>
      <c r="B20355" t="s">
        <v>210858</v>
      </c>
      <c r="C20355">
        <v>270000</v>
      </c>
      <c r="D20355">
        <v>1</v>
      </c>
      <c r="E20355">
        <v>750</v>
      </c>
      <c r="F20355">
        <f t="shared" si="2534"/>
        <v>-0.11729575785006476</v>
      </c>
      <c r="G20355">
        <f t="shared" si="2535"/>
        <v>-0.66125575835799699</v>
      </c>
      <c r="H20355">
        <f t="shared" si="2536"/>
        <v>0.28418023229492839</v>
      </c>
      <c r="I20355">
        <f t="shared" si="2541"/>
        <v>4.1286528449233657</v>
      </c>
      <c r="J20355">
        <f t="shared" si="2537"/>
        <v>7.6681791790665397</v>
      </c>
      <c r="K20355">
        <f t="shared" si="2538"/>
        <v>1.1762259406851912E-2</v>
      </c>
      <c r="L20355">
        <f t="shared" si="2539"/>
        <v>1.1762259406851912E-2</v>
      </c>
      <c r="M20355">
        <f t="shared" si="2540"/>
        <v>3</v>
      </c>
    </row>
    <row r="20356" spans="1:13" x14ac:dyDescent="0.2">
      <c r="A20356" s="10">
        <v>20344</v>
      </c>
      <c r="B20356" t="s">
        <v>210880</v>
      </c>
      <c r="C20356">
        <v>100000</v>
      </c>
      <c r="D20356">
        <v>3</v>
      </c>
      <c r="E20356">
        <v>1433</v>
      </c>
      <c r="F20356">
        <f t="shared" si="2534"/>
        <v>-0.11846473607851829</v>
      </c>
      <c r="G20356">
        <f t="shared" si="2535"/>
        <v>0.66162375302943877</v>
      </c>
      <c r="H20356">
        <f t="shared" si="2536"/>
        <v>0.54297369717150978</v>
      </c>
      <c r="I20356">
        <f t="shared" si="2541"/>
        <v>3.2022866127169003</v>
      </c>
      <c r="J20356">
        <f t="shared" si="2537"/>
        <v>2.0648599974855433</v>
      </c>
      <c r="K20356">
        <f t="shared" si="2538"/>
        <v>1.7726684658877561</v>
      </c>
      <c r="L20356">
        <f t="shared" si="2539"/>
        <v>1.7726684658877561</v>
      </c>
      <c r="M20356">
        <f t="shared" si="2540"/>
        <v>3</v>
      </c>
    </row>
    <row r="20357" spans="1:13" x14ac:dyDescent="0.2">
      <c r="A20357" s="10">
        <v>20345</v>
      </c>
      <c r="B20357" t="s">
        <v>210880</v>
      </c>
      <c r="C20357">
        <v>132500000</v>
      </c>
      <c r="D20357">
        <v>2</v>
      </c>
      <c r="E20357">
        <v>1067</v>
      </c>
      <c r="F20357">
        <f t="shared" si="2534"/>
        <v>0.79196301361118127</v>
      </c>
      <c r="G20357">
        <f t="shared" si="2535"/>
        <v>1.8399733572088456E-4</v>
      </c>
      <c r="H20357">
        <f t="shared" si="2536"/>
        <v>0.40429374381158478</v>
      </c>
      <c r="I20357">
        <f t="shared" si="2541"/>
        <v>3.9245223133594989</v>
      </c>
      <c r="J20357">
        <f t="shared" si="2537"/>
        <v>5.0871853136167564</v>
      </c>
      <c r="K20357">
        <f t="shared" si="2538"/>
        <v>1.2565328100049482</v>
      </c>
      <c r="L20357">
        <f t="shared" si="2539"/>
        <v>1.2565328100049482</v>
      </c>
      <c r="M20357">
        <f t="shared" si="2540"/>
        <v>3</v>
      </c>
    </row>
    <row r="20358" spans="1:13" x14ac:dyDescent="0.2">
      <c r="A20358" s="10">
        <v>20346</v>
      </c>
      <c r="B20358" t="s">
        <v>210886</v>
      </c>
      <c r="C20358">
        <v>1000000</v>
      </c>
      <c r="D20358">
        <v>1</v>
      </c>
      <c r="E20358">
        <v>1433</v>
      </c>
      <c r="F20358">
        <f t="shared" si="2534"/>
        <v>-0.11227602781023484</v>
      </c>
      <c r="G20358">
        <f t="shared" si="2535"/>
        <v>-0.66125575835799699</v>
      </c>
      <c r="H20358">
        <f t="shared" si="2536"/>
        <v>0.54297369717150978</v>
      </c>
      <c r="I20358">
        <f t="shared" si="2541"/>
        <v>3.2013120876950274</v>
      </c>
      <c r="J20358">
        <f t="shared" si="2537"/>
        <v>7.313794793727892</v>
      </c>
      <c r="K20358">
        <f t="shared" si="2538"/>
        <v>2.2628475264627187E-2</v>
      </c>
      <c r="L20358">
        <f t="shared" si="2539"/>
        <v>2.2628475264627187E-2</v>
      </c>
      <c r="M20358">
        <f t="shared" si="2540"/>
        <v>3</v>
      </c>
    </row>
    <row r="20359" spans="1:13" x14ac:dyDescent="0.2">
      <c r="A20359" s="10">
        <v>20347</v>
      </c>
      <c r="B20359" t="s">
        <v>210889</v>
      </c>
      <c r="C20359">
        <v>50000</v>
      </c>
      <c r="D20359">
        <v>1</v>
      </c>
      <c r="E20359">
        <v>2528</v>
      </c>
      <c r="F20359">
        <f t="shared" si="2534"/>
        <v>-0.11880855320453404</v>
      </c>
      <c r="G20359">
        <f t="shared" si="2535"/>
        <v>-0.66125575835799699</v>
      </c>
      <c r="H20359">
        <f t="shared" si="2536"/>
        <v>0.9578768363221053</v>
      </c>
      <c r="I20359">
        <f t="shared" si="2541"/>
        <v>1.9963874366871615</v>
      </c>
      <c r="J20359">
        <f t="shared" si="2537"/>
        <v>7.0277316158373448</v>
      </c>
      <c r="K20359">
        <f t="shared" si="2538"/>
        <v>0.31963127705082833</v>
      </c>
      <c r="L20359">
        <f t="shared" si="2539"/>
        <v>0.31963127705082833</v>
      </c>
      <c r="M20359">
        <f t="shared" si="2540"/>
        <v>3</v>
      </c>
    </row>
    <row r="20360" spans="1:13" x14ac:dyDescent="0.2">
      <c r="A20360" s="10">
        <v>20348</v>
      </c>
      <c r="B20360" t="s">
        <v>210892</v>
      </c>
      <c r="C20360">
        <v>1050000</v>
      </c>
      <c r="D20360">
        <v>2</v>
      </c>
      <c r="E20360">
        <v>1798</v>
      </c>
      <c r="F20360">
        <f t="shared" si="2534"/>
        <v>-0.11193221068421909</v>
      </c>
      <c r="G20360">
        <f t="shared" si="2535"/>
        <v>1.8399733572088456E-4</v>
      </c>
      <c r="H20360">
        <f t="shared" si="2536"/>
        <v>0.68127474355504158</v>
      </c>
      <c r="I20360">
        <f t="shared" si="2541"/>
        <v>2.3235180967021369</v>
      </c>
      <c r="J20360">
        <f t="shared" si="2537"/>
        <v>4.1172232460974358</v>
      </c>
      <c r="K20360">
        <f t="shared" si="2538"/>
        <v>0.52086696182451353</v>
      </c>
      <c r="L20360">
        <f t="shared" si="2539"/>
        <v>0.52086696182451353</v>
      </c>
      <c r="M20360">
        <f t="shared" si="2540"/>
        <v>3</v>
      </c>
    </row>
    <row r="20361" spans="1:13" x14ac:dyDescent="0.2">
      <c r="A20361" s="10">
        <v>20349</v>
      </c>
      <c r="B20361" t="s">
        <v>210895</v>
      </c>
      <c r="C20361">
        <v>27700000</v>
      </c>
      <c r="D20361">
        <v>2</v>
      </c>
      <c r="E20361">
        <v>4720</v>
      </c>
      <c r="F20361">
        <f t="shared" si="2534"/>
        <v>7.1322317482174366E-2</v>
      </c>
      <c r="G20361">
        <f t="shared" si="2535"/>
        <v>1.8399733572088456E-4</v>
      </c>
      <c r="H20361">
        <f t="shared" si="2536"/>
        <v>1.7884409285760825</v>
      </c>
      <c r="I20361">
        <f t="shared" si="2541"/>
        <v>0.18411423230612814</v>
      </c>
      <c r="J20361">
        <f t="shared" si="2537"/>
        <v>4.4258619596329165</v>
      </c>
      <c r="K20361">
        <f t="shared" si="2538"/>
        <v>2.419981980536754</v>
      </c>
      <c r="L20361">
        <f t="shared" si="2539"/>
        <v>0.18411423230612814</v>
      </c>
      <c r="M20361">
        <f t="shared" si="2540"/>
        <v>1</v>
      </c>
    </row>
    <row r="20362" spans="1:13" x14ac:dyDescent="0.2">
      <c r="A20362" s="10">
        <v>20350</v>
      </c>
      <c r="B20362" t="s">
        <v>210898</v>
      </c>
      <c r="C20362">
        <v>20000000</v>
      </c>
      <c r="D20362">
        <v>1</v>
      </c>
      <c r="E20362">
        <v>7642</v>
      </c>
      <c r="F20362">
        <f t="shared" si="2534"/>
        <v>1.8374480075749246E-2</v>
      </c>
      <c r="G20362">
        <f t="shared" si="2535"/>
        <v>-0.66125575835799699</v>
      </c>
      <c r="H20362">
        <f t="shared" si="2536"/>
        <v>2.8956071135971237</v>
      </c>
      <c r="I20362">
        <f t="shared" si="2541"/>
        <v>0.91923239359855813</v>
      </c>
      <c r="J20362">
        <f t="shared" si="2537"/>
        <v>10.238666995183722</v>
      </c>
      <c r="K20362">
        <f t="shared" si="2538"/>
        <v>6.2825564983038253</v>
      </c>
      <c r="L20362">
        <f t="shared" si="2539"/>
        <v>0.91923239359855813</v>
      </c>
      <c r="M20362">
        <f t="shared" si="2540"/>
        <v>1</v>
      </c>
    </row>
    <row r="20363" spans="1:13" x14ac:dyDescent="0.2">
      <c r="A20363" s="10">
        <v>20351</v>
      </c>
      <c r="B20363" t="s">
        <v>210915</v>
      </c>
      <c r="C20363">
        <v>260000000</v>
      </c>
      <c r="D20363">
        <v>1</v>
      </c>
      <c r="E20363">
        <v>10199</v>
      </c>
      <c r="F20363">
        <f t="shared" si="2534"/>
        <v>1.6686966849513376</v>
      </c>
      <c r="G20363">
        <f t="shared" si="2535"/>
        <v>-0.66125575835799699</v>
      </c>
      <c r="H20363">
        <f t="shared" si="2536"/>
        <v>3.8644722522346329</v>
      </c>
      <c r="I20363">
        <f t="shared" si="2541"/>
        <v>6.1037511666661164</v>
      </c>
      <c r="J20363">
        <f t="shared" si="2537"/>
        <v>17.536232891805248</v>
      </c>
      <c r="K20363">
        <f t="shared" si="2538"/>
        <v>15.228574191658032</v>
      </c>
      <c r="L20363">
        <f t="shared" si="2539"/>
        <v>6.1037511666661164</v>
      </c>
      <c r="M20363">
        <f t="shared" si="2540"/>
        <v>1</v>
      </c>
    </row>
    <row r="20364" spans="1:13" x14ac:dyDescent="0.2">
      <c r="A20364" s="10">
        <v>20352</v>
      </c>
      <c r="B20364" t="s">
        <v>210918</v>
      </c>
      <c r="C20364">
        <v>24200000</v>
      </c>
      <c r="D20364">
        <v>4</v>
      </c>
      <c r="E20364">
        <v>5450</v>
      </c>
      <c r="F20364">
        <f t="shared" si="2534"/>
        <v>4.7255118661072043E-2</v>
      </c>
      <c r="G20364">
        <f t="shared" si="2535"/>
        <v>1.3230635087231564</v>
      </c>
      <c r="H20364">
        <f t="shared" si="2536"/>
        <v>2.0650430213431461</v>
      </c>
      <c r="I20364">
        <f t="shared" si="2541"/>
        <v>1.7762800945407848</v>
      </c>
      <c r="J20364">
        <f t="shared" si="2537"/>
        <v>1.3809578433194896</v>
      </c>
      <c r="K20364">
        <f t="shared" si="2538"/>
        <v>6.7604338536873456</v>
      </c>
      <c r="L20364">
        <f t="shared" si="2539"/>
        <v>1.3809578433194896</v>
      </c>
      <c r="M20364">
        <f t="shared" si="2540"/>
        <v>2</v>
      </c>
    </row>
    <row r="20365" spans="1:13" x14ac:dyDescent="0.2">
      <c r="A20365" s="10">
        <v>20353</v>
      </c>
      <c r="B20365" t="s">
        <v>210924</v>
      </c>
      <c r="C20365">
        <v>5000000</v>
      </c>
      <c r="D20365">
        <v>1</v>
      </c>
      <c r="E20365">
        <v>337</v>
      </c>
      <c r="F20365">
        <f t="shared" si="2534"/>
        <v>-8.4770657728975032E-2</v>
      </c>
      <c r="G20365">
        <f t="shared" si="2535"/>
        <v>-0.66125575835799699</v>
      </c>
      <c r="H20365">
        <f t="shared" si="2536"/>
        <v>0.12769165104452115</v>
      </c>
      <c r="I20365">
        <f t="shared" si="2541"/>
        <v>4.749725527460015</v>
      </c>
      <c r="J20365">
        <f t="shared" si="2537"/>
        <v>7.9420967174709718</v>
      </c>
      <c r="K20365">
        <f t="shared" si="2538"/>
        <v>7.0943533780508689E-2</v>
      </c>
      <c r="L20365">
        <f t="shared" si="2539"/>
        <v>7.0943533780508689E-2</v>
      </c>
      <c r="M20365">
        <f t="shared" si="2540"/>
        <v>3</v>
      </c>
    </row>
    <row r="20366" spans="1:13" x14ac:dyDescent="0.2">
      <c r="A20366" s="10">
        <v>20354</v>
      </c>
      <c r="B20366" t="s">
        <v>210936</v>
      </c>
      <c r="C20366">
        <v>1700000</v>
      </c>
      <c r="D20366">
        <v>1</v>
      </c>
      <c r="E20366">
        <v>5450</v>
      </c>
      <c r="F20366">
        <f t="shared" ref="F20366:F20429" si="2542">STANDARDIZE(C20366, $C$9, $C$10)</f>
        <v>-0.10746258804601437</v>
      </c>
      <c r="G20366">
        <f t="shared" ref="G20366:G20429" si="2543" xml:space="preserve"> STANDARDIZE(D20366, $D$9, $D$10)</f>
        <v>-0.66125575835799699</v>
      </c>
      <c r="H20366">
        <f t="shared" ref="H20366:H20429" si="2544">STANDARDIZE(E20366, $E$9, $E$10)</f>
        <v>2.0650430213431461</v>
      </c>
      <c r="I20366">
        <f t="shared" si="2541"/>
        <v>0.46175104860826649</v>
      </c>
      <c r="J20366">
        <f t="shared" ref="J20366:J20429" si="2545">SUMXMY2($D$6:$F$6, F20366:H20366)</f>
        <v>7.9445067968499776</v>
      </c>
      <c r="K20366">
        <f t="shared" ref="K20366:K20429" si="2546">SUMXMY2($D$7:$F$7, F20366:H20366)</f>
        <v>2.7972711040967191</v>
      </c>
      <c r="L20366">
        <f t="shared" ref="L20366:L20429" si="2547" xml:space="preserve"> MIN(I20366:K20366)</f>
        <v>0.46175104860826649</v>
      </c>
      <c r="M20366">
        <f t="shared" ref="M20366:M20429" si="2548">MATCH(L20366, I20366:K20366, 0)</f>
        <v>1</v>
      </c>
    </row>
    <row r="20367" spans="1:13" x14ac:dyDescent="0.2">
      <c r="A20367" s="10">
        <v>20355</v>
      </c>
      <c r="B20367" t="s">
        <v>210939</v>
      </c>
      <c r="C20367">
        <v>25000</v>
      </c>
      <c r="D20367">
        <v>1</v>
      </c>
      <c r="E20367">
        <v>609</v>
      </c>
      <c r="F20367">
        <f t="shared" si="2542"/>
        <v>-0.11898046176754191</v>
      </c>
      <c r="G20367">
        <f t="shared" si="2543"/>
        <v>-0.66125575835799699</v>
      </c>
      <c r="H20367">
        <f t="shared" si="2544"/>
        <v>0.23075434862348185</v>
      </c>
      <c r="I20367">
        <f t="shared" si="2541"/>
        <v>4.3368883174569914</v>
      </c>
      <c r="J20367">
        <f t="shared" si="2545"/>
        <v>7.7581450041017472</v>
      </c>
      <c r="K20367">
        <f t="shared" si="2546"/>
        <v>2.6213266982350023E-2</v>
      </c>
      <c r="L20367">
        <f t="shared" si="2547"/>
        <v>2.6213266982350023E-2</v>
      </c>
      <c r="M20367">
        <f t="shared" si="2548"/>
        <v>3</v>
      </c>
    </row>
    <row r="20368" spans="1:13" x14ac:dyDescent="0.2">
      <c r="A20368" s="10">
        <v>20356</v>
      </c>
      <c r="B20368" t="s">
        <v>210943</v>
      </c>
      <c r="C20368">
        <v>2000000</v>
      </c>
      <c r="D20368">
        <v>1</v>
      </c>
      <c r="E20368">
        <v>1373</v>
      </c>
      <c r="F20368">
        <f t="shared" si="2542"/>
        <v>-0.10539968528991989</v>
      </c>
      <c r="G20368">
        <f t="shared" si="2543"/>
        <v>-0.66125575835799699</v>
      </c>
      <c r="H20368">
        <f t="shared" si="2544"/>
        <v>0.52023927858791552</v>
      </c>
      <c r="I20368">
        <f t="shared" si="2541"/>
        <v>3.2763483141433798</v>
      </c>
      <c r="J20368">
        <f t="shared" si="2545"/>
        <v>7.3383547015461028</v>
      </c>
      <c r="K20368">
        <f t="shared" si="2546"/>
        <v>1.6362371491088351E-2</v>
      </c>
      <c r="L20368">
        <f t="shared" si="2547"/>
        <v>1.6362371491088351E-2</v>
      </c>
      <c r="M20368">
        <f t="shared" si="2548"/>
        <v>3</v>
      </c>
    </row>
    <row r="20369" spans="1:13" x14ac:dyDescent="0.2">
      <c r="A20369" s="10">
        <v>20357</v>
      </c>
      <c r="B20369" t="s">
        <v>210949</v>
      </c>
      <c r="C20369">
        <v>870000</v>
      </c>
      <c r="D20369">
        <v>2</v>
      </c>
      <c r="E20369">
        <v>702</v>
      </c>
      <c r="F20369">
        <f t="shared" si="2542"/>
        <v>-0.11316995233787579</v>
      </c>
      <c r="G20369">
        <f t="shared" si="2543"/>
        <v>1.8399733572088456E-4</v>
      </c>
      <c r="H20369">
        <f t="shared" si="2544"/>
        <v>0.26599269742805298</v>
      </c>
      <c r="I20369">
        <f t="shared" si="2541"/>
        <v>3.7606560335179062</v>
      </c>
      <c r="J20369">
        <f t="shared" si="2545"/>
        <v>4.6348129622132568</v>
      </c>
      <c r="K20369">
        <f t="shared" si="2546"/>
        <v>0.45351874330434189</v>
      </c>
      <c r="L20369">
        <f t="shared" si="2547"/>
        <v>0.45351874330434189</v>
      </c>
      <c r="M20369">
        <f t="shared" si="2548"/>
        <v>3</v>
      </c>
    </row>
    <row r="20370" spans="1:13" x14ac:dyDescent="0.2">
      <c r="A20370" s="10">
        <v>20358</v>
      </c>
      <c r="B20370" t="s">
        <v>210953</v>
      </c>
      <c r="C20370">
        <v>1200000</v>
      </c>
      <c r="D20370">
        <v>1</v>
      </c>
      <c r="E20370">
        <v>702</v>
      </c>
      <c r="F20370">
        <f t="shared" si="2542"/>
        <v>-0.11090075930617185</v>
      </c>
      <c r="G20370">
        <f t="shared" si="2543"/>
        <v>-0.66125575835799699</v>
      </c>
      <c r="H20370">
        <f t="shared" si="2544"/>
        <v>0.26599269742805298</v>
      </c>
      <c r="I20370">
        <f t="shared" si="2541"/>
        <v>4.1978163937247928</v>
      </c>
      <c r="J20370">
        <f t="shared" si="2545"/>
        <v>7.696944154209822</v>
      </c>
      <c r="K20370">
        <f t="shared" si="2546"/>
        <v>1.6020405904280052E-2</v>
      </c>
      <c r="L20370">
        <f t="shared" si="2547"/>
        <v>1.6020405904280052E-2</v>
      </c>
      <c r="M20370">
        <f t="shared" si="2548"/>
        <v>3</v>
      </c>
    </row>
    <row r="20371" spans="1:13" x14ac:dyDescent="0.2">
      <c r="A20371" s="10">
        <v>20359</v>
      </c>
      <c r="B20371" t="s">
        <v>210977</v>
      </c>
      <c r="C20371">
        <v>150000</v>
      </c>
      <c r="D20371">
        <v>1</v>
      </c>
      <c r="E20371">
        <v>1450</v>
      </c>
      <c r="F20371">
        <f t="shared" si="2542"/>
        <v>-0.11812091895250254</v>
      </c>
      <c r="G20371">
        <f t="shared" si="2543"/>
        <v>-0.66125575835799699</v>
      </c>
      <c r="H20371">
        <f t="shared" si="2544"/>
        <v>0.54941511577019486</v>
      </c>
      <c r="I20371">
        <f t="shared" si="2541"/>
        <v>3.1808767921697063</v>
      </c>
      <c r="J20371">
        <f t="shared" si="2545"/>
        <v>7.307737485614072</v>
      </c>
      <c r="K20371">
        <f t="shared" si="2546"/>
        <v>2.4634006161217272E-2</v>
      </c>
      <c r="L20371">
        <f t="shared" si="2547"/>
        <v>2.4634006161217272E-2</v>
      </c>
      <c r="M20371">
        <f t="shared" si="2548"/>
        <v>3</v>
      </c>
    </row>
    <row r="20372" spans="1:13" x14ac:dyDescent="0.2">
      <c r="A20372" s="10">
        <v>20360</v>
      </c>
      <c r="B20372" t="s">
        <v>210981</v>
      </c>
      <c r="C20372">
        <v>3000</v>
      </c>
      <c r="D20372">
        <v>1</v>
      </c>
      <c r="E20372">
        <v>522</v>
      </c>
      <c r="F20372">
        <f t="shared" si="2542"/>
        <v>-0.11913174130298884</v>
      </c>
      <c r="G20372">
        <f t="shared" si="2543"/>
        <v>-0.66125575835799699</v>
      </c>
      <c r="H20372">
        <f t="shared" si="2544"/>
        <v>0.19778944167727014</v>
      </c>
      <c r="I20372">
        <f t="shared" si="2541"/>
        <v>4.4680773937506331</v>
      </c>
      <c r="J20372">
        <f t="shared" si="2545"/>
        <v>7.816341784581188</v>
      </c>
      <c r="K20372">
        <f t="shared" si="2546"/>
        <v>3.7968796163383632E-2</v>
      </c>
      <c r="L20372">
        <f t="shared" si="2547"/>
        <v>3.7968796163383632E-2</v>
      </c>
      <c r="M20372">
        <f t="shared" si="2548"/>
        <v>3</v>
      </c>
    </row>
    <row r="20373" spans="1:13" x14ac:dyDescent="0.2">
      <c r="A20373" s="10">
        <v>20361</v>
      </c>
      <c r="B20373" t="s">
        <v>210990</v>
      </c>
      <c r="C20373">
        <v>120000</v>
      </c>
      <c r="D20373">
        <v>1</v>
      </c>
      <c r="E20373">
        <v>702</v>
      </c>
      <c r="F20373">
        <f t="shared" si="2542"/>
        <v>-0.11832720922811199</v>
      </c>
      <c r="G20373">
        <f t="shared" si="2543"/>
        <v>-0.66125575835799699</v>
      </c>
      <c r="H20373">
        <f t="shared" si="2544"/>
        <v>0.26599269742805298</v>
      </c>
      <c r="I20373">
        <f t="shared" si="2541"/>
        <v>4.1989745890520975</v>
      </c>
      <c r="J20373">
        <f t="shared" si="2545"/>
        <v>7.6982478899552405</v>
      </c>
      <c r="K20373">
        <f t="shared" si="2546"/>
        <v>1.6044917974699202E-2</v>
      </c>
      <c r="L20373">
        <f t="shared" si="2547"/>
        <v>1.6044917974699202E-2</v>
      </c>
      <c r="M20373">
        <f t="shared" si="2548"/>
        <v>3</v>
      </c>
    </row>
    <row r="20374" spans="1:13" x14ac:dyDescent="0.2">
      <c r="A20374" s="10">
        <v>20362</v>
      </c>
      <c r="B20374" t="s">
        <v>210994</v>
      </c>
      <c r="C20374">
        <v>10500000</v>
      </c>
      <c r="D20374">
        <v>2</v>
      </c>
      <c r="E20374">
        <v>2163</v>
      </c>
      <c r="F20374">
        <f t="shared" si="2542"/>
        <v>-4.69507738672428E-2</v>
      </c>
      <c r="G20374">
        <f t="shared" si="2543"/>
        <v>1.8399733572088456E-4</v>
      </c>
      <c r="H20374">
        <f t="shared" si="2544"/>
        <v>0.81957578993857338</v>
      </c>
      <c r="I20374">
        <f t="shared" si="2541"/>
        <v>1.9159698182860123</v>
      </c>
      <c r="J20374">
        <f t="shared" si="2545"/>
        <v>4.0146459728405617</v>
      </c>
      <c r="K20374">
        <f t="shared" si="2546"/>
        <v>0.62421330329861724</v>
      </c>
      <c r="L20374">
        <f t="shared" si="2547"/>
        <v>0.62421330329861724</v>
      </c>
      <c r="M20374">
        <f t="shared" si="2548"/>
        <v>3</v>
      </c>
    </row>
    <row r="20375" spans="1:13" x14ac:dyDescent="0.2">
      <c r="A20375" s="10">
        <v>20363</v>
      </c>
      <c r="B20375" t="s">
        <v>210999</v>
      </c>
      <c r="C20375">
        <v>50000</v>
      </c>
      <c r="D20375">
        <v>1</v>
      </c>
      <c r="E20375">
        <v>399</v>
      </c>
      <c r="F20375">
        <f t="shared" si="2542"/>
        <v>-0.11880855320453404</v>
      </c>
      <c r="G20375">
        <f t="shared" si="2543"/>
        <v>-0.66125575835799699</v>
      </c>
      <c r="H20375">
        <f t="shared" si="2544"/>
        <v>0.1511838835809019</v>
      </c>
      <c r="I20375">
        <f t="shared" si="2541"/>
        <v>4.657171556753017</v>
      </c>
      <c r="J20375">
        <f t="shared" si="2545"/>
        <v>7.9022294179635271</v>
      </c>
      <c r="K20375">
        <f t="shared" si="2546"/>
        <v>5.8290619652056591E-2</v>
      </c>
      <c r="L20375">
        <f t="shared" si="2547"/>
        <v>5.8290619652056591E-2</v>
      </c>
      <c r="M20375">
        <f t="shared" si="2548"/>
        <v>3</v>
      </c>
    </row>
    <row r="20376" spans="1:13" x14ac:dyDescent="0.2">
      <c r="A20376" s="10">
        <v>20364</v>
      </c>
      <c r="B20376" t="s">
        <v>211005</v>
      </c>
      <c r="C20376">
        <v>2025000</v>
      </c>
      <c r="D20376">
        <v>2</v>
      </c>
      <c r="E20376">
        <v>1545</v>
      </c>
      <c r="F20376">
        <f t="shared" si="2542"/>
        <v>-0.10522777672691201</v>
      </c>
      <c r="G20376">
        <f t="shared" si="2543"/>
        <v>1.8399733572088456E-4</v>
      </c>
      <c r="H20376">
        <f t="shared" si="2544"/>
        <v>0.58541127852755248</v>
      </c>
      <c r="I20376">
        <f t="shared" si="2541"/>
        <v>2.6236375421334786</v>
      </c>
      <c r="J20376">
        <f t="shared" si="2545"/>
        <v>4.2049377271587698</v>
      </c>
      <c r="K20376">
        <f t="shared" si="2546"/>
        <v>0.47475878220502604</v>
      </c>
      <c r="L20376">
        <f t="shared" si="2547"/>
        <v>0.47475878220502604</v>
      </c>
      <c r="M20376">
        <f t="shared" si="2548"/>
        <v>3</v>
      </c>
    </row>
    <row r="20377" spans="1:13" x14ac:dyDescent="0.2">
      <c r="A20377" s="10">
        <v>20365</v>
      </c>
      <c r="B20377" t="s">
        <v>211009</v>
      </c>
      <c r="C20377">
        <v>1725000</v>
      </c>
      <c r="D20377">
        <v>2</v>
      </c>
      <c r="E20377">
        <v>1067</v>
      </c>
      <c r="F20377">
        <f t="shared" si="2542"/>
        <v>-0.1072906794830065</v>
      </c>
      <c r="G20377">
        <f t="shared" si="2543"/>
        <v>1.8399733572088456E-4</v>
      </c>
      <c r="H20377">
        <f t="shared" si="2544"/>
        <v>0.40429374381158478</v>
      </c>
      <c r="I20377">
        <f t="shared" si="2541"/>
        <v>3.2429376039669453</v>
      </c>
      <c r="J20377">
        <f t="shared" si="2545"/>
        <v>4.4232237969823682</v>
      </c>
      <c r="K20377">
        <f t="shared" si="2546"/>
        <v>0.43767270439089556</v>
      </c>
      <c r="L20377">
        <f t="shared" si="2547"/>
        <v>0.43767270439089556</v>
      </c>
      <c r="M20377">
        <f t="shared" si="2548"/>
        <v>3</v>
      </c>
    </row>
    <row r="20378" spans="1:13" x14ac:dyDescent="0.2">
      <c r="A20378" s="10">
        <v>20366</v>
      </c>
      <c r="B20378" t="s">
        <v>211013</v>
      </c>
      <c r="C20378">
        <v>15000000</v>
      </c>
      <c r="D20378">
        <v>1</v>
      </c>
      <c r="E20378">
        <v>6181</v>
      </c>
      <c r="F20378">
        <f t="shared" si="2542"/>
        <v>-1.6007232525825515E-2</v>
      </c>
      <c r="G20378">
        <f t="shared" si="2543"/>
        <v>-0.66125575835799699</v>
      </c>
      <c r="H20378">
        <f t="shared" si="2544"/>
        <v>2.342024021086603</v>
      </c>
      <c r="I20378">
        <f t="shared" si="2541"/>
        <v>0.45705528662105521</v>
      </c>
      <c r="J20378">
        <f t="shared" si="2545"/>
        <v>8.5513467251841799</v>
      </c>
      <c r="K20378">
        <f t="shared" si="2546"/>
        <v>3.8098587582106904</v>
      </c>
      <c r="L20378">
        <f t="shared" si="2547"/>
        <v>0.45705528662105521</v>
      </c>
      <c r="M20378">
        <f t="shared" si="2548"/>
        <v>1</v>
      </c>
    </row>
    <row r="20379" spans="1:13" x14ac:dyDescent="0.2">
      <c r="A20379" s="10">
        <v>20367</v>
      </c>
      <c r="B20379" t="s">
        <v>211030</v>
      </c>
      <c r="C20379">
        <v>6000000</v>
      </c>
      <c r="D20379">
        <v>2</v>
      </c>
      <c r="E20379">
        <v>6546</v>
      </c>
      <c r="F20379">
        <f t="shared" si="2542"/>
        <v>-7.7894315208660081E-2</v>
      </c>
      <c r="G20379">
        <f t="shared" si="2543"/>
        <v>1.8399733572088456E-4</v>
      </c>
      <c r="H20379">
        <f t="shared" si="2544"/>
        <v>2.4803250674701349</v>
      </c>
      <c r="I20379">
        <f t="shared" si="2541"/>
        <v>7.8210944835560278E-2</v>
      </c>
      <c r="J20379">
        <f t="shared" si="2545"/>
        <v>5.8549444015610543</v>
      </c>
      <c r="K20379">
        <f t="shared" si="2546"/>
        <v>4.7975470481679574</v>
      </c>
      <c r="L20379">
        <f t="shared" si="2547"/>
        <v>7.8210944835560278E-2</v>
      </c>
      <c r="M20379">
        <f t="shared" si="2548"/>
        <v>1</v>
      </c>
    </row>
    <row r="20380" spans="1:13" x14ac:dyDescent="0.2">
      <c r="A20380" s="10">
        <v>20368</v>
      </c>
      <c r="B20380" t="s">
        <v>211033</v>
      </c>
      <c r="C20380">
        <v>2785000</v>
      </c>
      <c r="D20380">
        <v>2</v>
      </c>
      <c r="E20380">
        <v>7642</v>
      </c>
      <c r="F20380">
        <f t="shared" si="2542"/>
        <v>-0.10000175641147264</v>
      </c>
      <c r="G20380">
        <f t="shared" si="2543"/>
        <v>1.8399733572088456E-4</v>
      </c>
      <c r="H20380">
        <f t="shared" si="2544"/>
        <v>2.8956071135971237</v>
      </c>
      <c r="I20380">
        <f t="shared" ref="I20380:I20443" si="2549" xml:space="preserve"> SUMXMY2($D$5:$F$5, F20380:H20380)</f>
        <v>0.48271884777764063</v>
      </c>
      <c r="J20380">
        <f t="shared" si="2545"/>
        <v>7.1794580342026162</v>
      </c>
      <c r="K20380">
        <f t="shared" si="2546"/>
        <v>6.702977352133825</v>
      </c>
      <c r="L20380">
        <f t="shared" si="2547"/>
        <v>0.48271884777764063</v>
      </c>
      <c r="M20380">
        <f t="shared" si="2548"/>
        <v>1</v>
      </c>
    </row>
    <row r="20381" spans="1:13" x14ac:dyDescent="0.2">
      <c r="A20381" s="10">
        <v>20369</v>
      </c>
      <c r="B20381" t="s">
        <v>211049</v>
      </c>
      <c r="C20381">
        <v>3600000</v>
      </c>
      <c r="D20381">
        <v>1</v>
      </c>
      <c r="E20381">
        <v>2894</v>
      </c>
      <c r="F20381">
        <f t="shared" si="2542"/>
        <v>-9.4397537257415967E-2</v>
      </c>
      <c r="G20381">
        <f t="shared" si="2543"/>
        <v>-0.66125575835799699</v>
      </c>
      <c r="H20381">
        <f t="shared" si="2544"/>
        <v>1.0965567896820303</v>
      </c>
      <c r="I20381">
        <f t="shared" si="2549"/>
        <v>1.6666558768065949</v>
      </c>
      <c r="J20381">
        <f t="shared" si="2545"/>
        <v>7.0046051690128603</v>
      </c>
      <c r="K20381">
        <f t="shared" si="2546"/>
        <v>0.49597360136541352</v>
      </c>
      <c r="L20381">
        <f t="shared" si="2547"/>
        <v>0.49597360136541352</v>
      </c>
      <c r="M20381">
        <f t="shared" si="2548"/>
        <v>3</v>
      </c>
    </row>
    <row r="20382" spans="1:13" x14ac:dyDescent="0.2">
      <c r="A20382" s="10">
        <v>20370</v>
      </c>
      <c r="B20382" t="s">
        <v>211059</v>
      </c>
      <c r="C20382">
        <v>10250000</v>
      </c>
      <c r="D20382">
        <v>1</v>
      </c>
      <c r="E20382">
        <v>6546</v>
      </c>
      <c r="F20382">
        <f t="shared" si="2542"/>
        <v>-4.8669859497321534E-2</v>
      </c>
      <c r="G20382">
        <f t="shared" si="2543"/>
        <v>-0.66125575835799699</v>
      </c>
      <c r="H20382">
        <f t="shared" si="2544"/>
        <v>2.4803250674701349</v>
      </c>
      <c r="I20382">
        <f t="shared" si="2549"/>
        <v>0.51415607565005816</v>
      </c>
      <c r="J20382">
        <f t="shared" si="2545"/>
        <v>8.915332106351336</v>
      </c>
      <c r="K20382">
        <f t="shared" si="2546"/>
        <v>4.3629483317153142</v>
      </c>
      <c r="L20382">
        <f t="shared" si="2547"/>
        <v>0.51415607565005816</v>
      </c>
      <c r="M20382">
        <f t="shared" si="2548"/>
        <v>1</v>
      </c>
    </row>
    <row r="20383" spans="1:13" x14ac:dyDescent="0.2">
      <c r="A20383" s="10">
        <v>20371</v>
      </c>
      <c r="B20383" t="s">
        <v>211066</v>
      </c>
      <c r="C20383">
        <v>2250000</v>
      </c>
      <c r="D20383">
        <v>2</v>
      </c>
      <c r="E20383">
        <v>4142</v>
      </c>
      <c r="F20383">
        <f t="shared" si="2542"/>
        <v>-0.10368059965984115</v>
      </c>
      <c r="G20383">
        <f t="shared" si="2543"/>
        <v>1.8399733572088456E-4</v>
      </c>
      <c r="H20383">
        <f t="shared" si="2544"/>
        <v>1.5694326962207912</v>
      </c>
      <c r="I20383">
        <f t="shared" si="2549"/>
        <v>0.40681910084591744</v>
      </c>
      <c r="J20383">
        <f t="shared" si="2545"/>
        <v>4.1670394429636062</v>
      </c>
      <c r="K20383">
        <f t="shared" si="2546"/>
        <v>1.8226471905355335</v>
      </c>
      <c r="L20383">
        <f t="shared" si="2547"/>
        <v>0.40681910084591744</v>
      </c>
      <c r="M20383">
        <f t="shared" si="2548"/>
        <v>1</v>
      </c>
    </row>
    <row r="20384" spans="1:13" x14ac:dyDescent="0.2">
      <c r="A20384" s="10">
        <v>20372</v>
      </c>
      <c r="B20384" t="s">
        <v>211070</v>
      </c>
      <c r="C20384">
        <v>3150000</v>
      </c>
      <c r="D20384">
        <v>2</v>
      </c>
      <c r="E20384">
        <v>1433</v>
      </c>
      <c r="F20384">
        <f t="shared" si="2542"/>
        <v>-9.7491891391557686E-2</v>
      </c>
      <c r="G20384">
        <f t="shared" si="2543"/>
        <v>1.8399733572088456E-4</v>
      </c>
      <c r="H20384">
        <f t="shared" si="2544"/>
        <v>0.54297369717150978</v>
      </c>
      <c r="I20384">
        <f t="shared" si="2549"/>
        <v>2.7617915706831071</v>
      </c>
      <c r="J20384">
        <f t="shared" si="2545"/>
        <v>4.2489692410032163</v>
      </c>
      <c r="K20384">
        <f t="shared" si="2546"/>
        <v>0.46036992852361475</v>
      </c>
      <c r="L20384">
        <f t="shared" si="2547"/>
        <v>0.46036992852361475</v>
      </c>
      <c r="M20384">
        <f t="shared" si="2548"/>
        <v>3</v>
      </c>
    </row>
    <row r="20385" spans="1:13" x14ac:dyDescent="0.2">
      <c r="A20385" s="10">
        <v>20373</v>
      </c>
      <c r="B20385" t="s">
        <v>211077</v>
      </c>
      <c r="C20385">
        <v>4225000</v>
      </c>
      <c r="D20385">
        <v>3</v>
      </c>
      <c r="E20385">
        <v>6181</v>
      </c>
      <c r="F20385">
        <f t="shared" si="2542"/>
        <v>-9.0099823182219124E-2</v>
      </c>
      <c r="G20385">
        <f t="shared" si="2543"/>
        <v>0.66162375302943877</v>
      </c>
      <c r="H20385">
        <f t="shared" si="2544"/>
        <v>2.342024021086603</v>
      </c>
      <c r="I20385">
        <f t="shared" si="2549"/>
        <v>0.45948808242180617</v>
      </c>
      <c r="J20385">
        <f t="shared" si="2545"/>
        <v>3.3052009512289255</v>
      </c>
      <c r="K20385">
        <f t="shared" si="2546"/>
        <v>5.5509911657592292</v>
      </c>
      <c r="L20385">
        <f t="shared" si="2547"/>
        <v>0.45948808242180617</v>
      </c>
      <c r="M20385">
        <f t="shared" si="2548"/>
        <v>1</v>
      </c>
    </row>
    <row r="20386" spans="1:13" x14ac:dyDescent="0.2">
      <c r="A20386" s="10">
        <v>20374</v>
      </c>
      <c r="B20386" t="s">
        <v>211083</v>
      </c>
      <c r="C20386">
        <v>10250000</v>
      </c>
      <c r="D20386">
        <v>3</v>
      </c>
      <c r="E20386">
        <v>2163</v>
      </c>
      <c r="F20386">
        <f t="shared" si="2542"/>
        <v>-4.8669859497321534E-2</v>
      </c>
      <c r="G20386">
        <f t="shared" si="2543"/>
        <v>0.66162375302943877</v>
      </c>
      <c r="H20386">
        <f t="shared" si="2544"/>
        <v>0.81957578993857338</v>
      </c>
      <c r="I20386">
        <f t="shared" si="2549"/>
        <v>2.3535107870184238</v>
      </c>
      <c r="J20386">
        <f t="shared" si="2545"/>
        <v>1.8272053290115822</v>
      </c>
      <c r="K20386">
        <f t="shared" si="2546"/>
        <v>1.9364969461755246</v>
      </c>
      <c r="L20386">
        <f t="shared" si="2547"/>
        <v>1.8272053290115822</v>
      </c>
      <c r="M20386">
        <f t="shared" si="2548"/>
        <v>2</v>
      </c>
    </row>
    <row r="20387" spans="1:13" x14ac:dyDescent="0.2">
      <c r="A20387" s="10">
        <v>20375</v>
      </c>
      <c r="B20387" t="s">
        <v>211093</v>
      </c>
      <c r="C20387">
        <v>840000</v>
      </c>
      <c r="D20387">
        <v>2</v>
      </c>
      <c r="E20387">
        <v>1798</v>
      </c>
      <c r="F20387">
        <f t="shared" si="2542"/>
        <v>-0.11337624261348522</v>
      </c>
      <c r="G20387">
        <f t="shared" si="2543"/>
        <v>1.8399733572088456E-4</v>
      </c>
      <c r="H20387">
        <f t="shared" si="2544"/>
        <v>0.68127474355504158</v>
      </c>
      <c r="I20387">
        <f t="shared" si="2549"/>
        <v>2.3237376414439641</v>
      </c>
      <c r="J20387">
        <f t="shared" si="2545"/>
        <v>4.1174710903650071</v>
      </c>
      <c r="K20387">
        <f t="shared" si="2546"/>
        <v>0.52086606815527958</v>
      </c>
      <c r="L20387">
        <f t="shared" si="2547"/>
        <v>0.52086606815527958</v>
      </c>
      <c r="M20387">
        <f t="shared" si="2548"/>
        <v>3</v>
      </c>
    </row>
    <row r="20388" spans="1:13" x14ac:dyDescent="0.2">
      <c r="A20388" s="10">
        <v>20376</v>
      </c>
      <c r="B20388" t="s">
        <v>211103</v>
      </c>
      <c r="C20388">
        <v>1000000</v>
      </c>
      <c r="D20388">
        <v>1</v>
      </c>
      <c r="E20388">
        <v>2163</v>
      </c>
      <c r="F20388">
        <f t="shared" si="2542"/>
        <v>-0.11227602781023484</v>
      </c>
      <c r="G20388">
        <f t="shared" si="2543"/>
        <v>-0.66125575835799699</v>
      </c>
      <c r="H20388">
        <f t="shared" si="2544"/>
        <v>0.81957578993857338</v>
      </c>
      <c r="I20388">
        <f t="shared" si="2549"/>
        <v>2.3590873539649095</v>
      </c>
      <c r="J20388">
        <f t="shared" si="2545"/>
        <v>7.0840590276332653</v>
      </c>
      <c r="K20388">
        <f t="shared" si="2546"/>
        <v>0.18235352431946794</v>
      </c>
      <c r="L20388">
        <f t="shared" si="2547"/>
        <v>0.18235352431946794</v>
      </c>
      <c r="M20388">
        <f t="shared" si="2548"/>
        <v>3</v>
      </c>
    </row>
    <row r="20389" spans="1:13" x14ac:dyDescent="0.2">
      <c r="A20389" s="10">
        <v>20377</v>
      </c>
      <c r="B20389" t="s">
        <v>211112</v>
      </c>
      <c r="C20389">
        <v>400000</v>
      </c>
      <c r="D20389">
        <v>2</v>
      </c>
      <c r="E20389">
        <v>2894</v>
      </c>
      <c r="F20389">
        <f t="shared" si="2542"/>
        <v>-0.11640183332242381</v>
      </c>
      <c r="G20389">
        <f t="shared" si="2543"/>
        <v>1.8399733572088456E-4</v>
      </c>
      <c r="H20389">
        <f t="shared" si="2544"/>
        <v>1.0965567896820303</v>
      </c>
      <c r="I20389">
        <f t="shared" si="2549"/>
        <v>1.2321795079276578</v>
      </c>
      <c r="J20389">
        <f t="shared" si="2545"/>
        <v>3.9455447285294172</v>
      </c>
      <c r="K20389">
        <f t="shared" si="2546"/>
        <v>0.93314327180892354</v>
      </c>
      <c r="L20389">
        <f t="shared" si="2547"/>
        <v>0.93314327180892354</v>
      </c>
      <c r="M20389">
        <f t="shared" si="2548"/>
        <v>3</v>
      </c>
    </row>
    <row r="20390" spans="1:13" x14ac:dyDescent="0.2">
      <c r="A20390" s="10">
        <v>20378</v>
      </c>
      <c r="B20390" t="s">
        <v>211127</v>
      </c>
      <c r="C20390">
        <v>20000000</v>
      </c>
      <c r="D20390">
        <v>1</v>
      </c>
      <c r="E20390">
        <v>8372</v>
      </c>
      <c r="F20390">
        <f t="shared" si="2542"/>
        <v>1.8374480075749246E-2</v>
      </c>
      <c r="G20390">
        <f t="shared" si="2543"/>
        <v>-0.66125575835799699</v>
      </c>
      <c r="H20390">
        <f t="shared" si="2544"/>
        <v>3.1722092063641871</v>
      </c>
      <c r="I20390">
        <f t="shared" si="2549"/>
        <v>1.3784943128625422</v>
      </c>
      <c r="J20390">
        <f t="shared" si="2545"/>
        <v>11.310417882083197</v>
      </c>
      <c r="K20390">
        <f t="shared" si="2546"/>
        <v>7.7437682003527675</v>
      </c>
      <c r="L20390">
        <f t="shared" si="2547"/>
        <v>1.3784943128625422</v>
      </c>
      <c r="M20390">
        <f t="shared" si="2548"/>
        <v>1</v>
      </c>
    </row>
    <row r="20391" spans="1:13" x14ac:dyDescent="0.2">
      <c r="A20391" s="10">
        <v>20379</v>
      </c>
      <c r="B20391" t="s">
        <v>211130</v>
      </c>
      <c r="C20391">
        <v>3100000</v>
      </c>
      <c r="D20391">
        <v>1</v>
      </c>
      <c r="E20391">
        <v>2894</v>
      </c>
      <c r="F20391">
        <f t="shared" si="2542"/>
        <v>-9.7835708517573436E-2</v>
      </c>
      <c r="G20391">
        <f t="shared" si="2543"/>
        <v>-0.66125575835799699</v>
      </c>
      <c r="H20391">
        <f t="shared" si="2544"/>
        <v>1.0965567896820303</v>
      </c>
      <c r="I20391">
        <f t="shared" si="2549"/>
        <v>1.6670648841544451</v>
      </c>
      <c r="J20391">
        <f t="shared" si="2545"/>
        <v>7.0050815561839119</v>
      </c>
      <c r="K20391">
        <f t="shared" si="2546"/>
        <v>0.49585775535359461</v>
      </c>
      <c r="L20391">
        <f t="shared" si="2547"/>
        <v>0.49585775535359461</v>
      </c>
      <c r="M20391">
        <f t="shared" si="2548"/>
        <v>3</v>
      </c>
    </row>
    <row r="20392" spans="1:13" x14ac:dyDescent="0.2">
      <c r="A20392" s="10">
        <v>20380</v>
      </c>
      <c r="B20392" t="s">
        <v>211138</v>
      </c>
      <c r="C20392">
        <v>3000000</v>
      </c>
      <c r="D20392">
        <v>1</v>
      </c>
      <c r="E20392">
        <v>6181</v>
      </c>
      <c r="F20392">
        <f t="shared" si="2542"/>
        <v>-9.8523342769604935E-2</v>
      </c>
      <c r="G20392">
        <f t="shared" si="2543"/>
        <v>-0.66125575835799699</v>
      </c>
      <c r="H20392">
        <f t="shared" si="2544"/>
        <v>2.342024021086603</v>
      </c>
      <c r="I20392">
        <f t="shared" si="2549"/>
        <v>0.46045974084593699</v>
      </c>
      <c r="J20392">
        <f t="shared" si="2545"/>
        <v>8.5563682951658802</v>
      </c>
      <c r="K20392">
        <f t="shared" si="2546"/>
        <v>3.8006667318035094</v>
      </c>
      <c r="L20392">
        <f t="shared" si="2547"/>
        <v>0.46045974084593699</v>
      </c>
      <c r="M20392">
        <f t="shared" si="2548"/>
        <v>1</v>
      </c>
    </row>
    <row r="20393" spans="1:13" x14ac:dyDescent="0.2">
      <c r="A20393" s="10">
        <v>20381</v>
      </c>
      <c r="B20393" t="s">
        <v>211161</v>
      </c>
      <c r="C20393">
        <v>65000000</v>
      </c>
      <c r="D20393">
        <v>6</v>
      </c>
      <c r="E20393">
        <v>3989</v>
      </c>
      <c r="F20393">
        <f t="shared" si="2542"/>
        <v>0.32780989348992207</v>
      </c>
      <c r="G20393">
        <f t="shared" si="2543"/>
        <v>2.6459430201105922</v>
      </c>
      <c r="H20393">
        <f t="shared" si="2544"/>
        <v>1.5114599288326258</v>
      </c>
      <c r="I20393">
        <f t="shared" si="2549"/>
        <v>7.6120899301293141</v>
      </c>
      <c r="J20393">
        <f t="shared" si="2545"/>
        <v>0.7354219191348077</v>
      </c>
      <c r="K20393">
        <f t="shared" si="2546"/>
        <v>12.383809825554609</v>
      </c>
      <c r="L20393">
        <f t="shared" si="2547"/>
        <v>0.7354219191348077</v>
      </c>
      <c r="M20393">
        <f t="shared" si="2548"/>
        <v>2</v>
      </c>
    </row>
    <row r="20394" spans="1:13" x14ac:dyDescent="0.2">
      <c r="A20394" s="10">
        <v>20382</v>
      </c>
      <c r="B20394" t="s">
        <v>211182</v>
      </c>
      <c r="C20394">
        <v>40000000</v>
      </c>
      <c r="D20394">
        <v>2</v>
      </c>
      <c r="E20394">
        <v>5450</v>
      </c>
      <c r="F20394">
        <f t="shared" si="2542"/>
        <v>0.15590133048204827</v>
      </c>
      <c r="G20394">
        <f t="shared" si="2543"/>
        <v>1.8399733572088456E-4</v>
      </c>
      <c r="H20394">
        <f t="shared" si="2544"/>
        <v>2.0650430213431461</v>
      </c>
      <c r="I20394">
        <f t="shared" si="2549"/>
        <v>5.6302853245957012E-2</v>
      </c>
      <c r="J20394">
        <f t="shared" si="2545"/>
        <v>4.9088820045574977</v>
      </c>
      <c r="K20394">
        <f t="shared" si="2546"/>
        <v>3.3070317769094064</v>
      </c>
      <c r="L20394">
        <f t="shared" si="2547"/>
        <v>5.6302853245957012E-2</v>
      </c>
      <c r="M20394">
        <f t="shared" si="2548"/>
        <v>1</v>
      </c>
    </row>
    <row r="20395" spans="1:13" x14ac:dyDescent="0.2">
      <c r="A20395" s="10">
        <v>20383</v>
      </c>
      <c r="B20395" t="s">
        <v>211185</v>
      </c>
      <c r="C20395">
        <v>6000000</v>
      </c>
      <c r="D20395">
        <v>1</v>
      </c>
      <c r="E20395">
        <v>6181</v>
      </c>
      <c r="F20395">
        <f t="shared" si="2542"/>
        <v>-7.7894315208660081E-2</v>
      </c>
      <c r="G20395">
        <f t="shared" si="2543"/>
        <v>-0.66125575835799699</v>
      </c>
      <c r="H20395">
        <f t="shared" si="2544"/>
        <v>2.342024021086603</v>
      </c>
      <c r="I20395">
        <f t="shared" si="2549"/>
        <v>0.45833195695538587</v>
      </c>
      <c r="J20395">
        <f t="shared" si="2545"/>
        <v>8.5538362323361259</v>
      </c>
      <c r="K20395">
        <f t="shared" si="2546"/>
        <v>3.8016880680709741</v>
      </c>
      <c r="L20395">
        <f t="shared" si="2547"/>
        <v>0.45833195695538587</v>
      </c>
      <c r="M20395">
        <f t="shared" si="2548"/>
        <v>1</v>
      </c>
    </row>
    <row r="20396" spans="1:13" x14ac:dyDescent="0.2">
      <c r="A20396" s="10">
        <v>20384</v>
      </c>
      <c r="B20396" t="s">
        <v>211191</v>
      </c>
      <c r="C20396">
        <v>30000</v>
      </c>
      <c r="D20396">
        <v>1</v>
      </c>
      <c r="E20396">
        <v>1798</v>
      </c>
      <c r="F20396">
        <f t="shared" si="2542"/>
        <v>-0.11894608005494034</v>
      </c>
      <c r="G20396">
        <f t="shared" si="2543"/>
        <v>-0.66125575835799699</v>
      </c>
      <c r="H20396">
        <f t="shared" si="2544"/>
        <v>0.68127474355504158</v>
      </c>
      <c r="I20396">
        <f t="shared" si="2549"/>
        <v>2.762126073401121</v>
      </c>
      <c r="J20396">
        <f t="shared" si="2545"/>
        <v>7.1809839801087412</v>
      </c>
      <c r="K20396">
        <f t="shared" si="2546"/>
        <v>8.3399136845442243E-2</v>
      </c>
      <c r="L20396">
        <f t="shared" si="2547"/>
        <v>8.3399136845442243E-2</v>
      </c>
      <c r="M20396">
        <f t="shared" si="2548"/>
        <v>3</v>
      </c>
    </row>
    <row r="20397" spans="1:13" x14ac:dyDescent="0.2">
      <c r="A20397" s="10">
        <v>20385</v>
      </c>
      <c r="B20397" t="s">
        <v>211204</v>
      </c>
      <c r="C20397">
        <v>23500000</v>
      </c>
      <c r="D20397">
        <v>2</v>
      </c>
      <c r="E20397">
        <v>6150</v>
      </c>
      <c r="F20397">
        <f t="shared" si="2542"/>
        <v>4.2441678896851576E-2</v>
      </c>
      <c r="G20397">
        <f t="shared" si="2543"/>
        <v>1.8399733572088456E-4</v>
      </c>
      <c r="H20397">
        <f t="shared" si="2544"/>
        <v>2.3302779048184128</v>
      </c>
      <c r="I20397">
        <f t="shared" si="2549"/>
        <v>2.2269470770396455E-2</v>
      </c>
      <c r="J20397">
        <f t="shared" si="2545"/>
        <v>5.4643903443911856</v>
      </c>
      <c r="K20397">
        <f t="shared" si="2546"/>
        <v>4.2164519978791049</v>
      </c>
      <c r="L20397">
        <f t="shared" si="2547"/>
        <v>2.2269470770396455E-2</v>
      </c>
      <c r="M20397">
        <f t="shared" si="2548"/>
        <v>1</v>
      </c>
    </row>
    <row r="20398" spans="1:13" x14ac:dyDescent="0.2">
      <c r="A20398" s="10">
        <v>20386</v>
      </c>
      <c r="B20398" t="s">
        <v>211213</v>
      </c>
      <c r="C20398">
        <v>65000000</v>
      </c>
      <c r="D20398">
        <v>1</v>
      </c>
      <c r="E20398">
        <v>6181</v>
      </c>
      <c r="F20398">
        <f t="shared" si="2542"/>
        <v>0.32780989348992207</v>
      </c>
      <c r="G20398">
        <f t="shared" si="2543"/>
        <v>-0.66125575835799699</v>
      </c>
      <c r="H20398">
        <f t="shared" si="2544"/>
        <v>2.342024021086603</v>
      </c>
      <c r="I20398">
        <f t="shared" si="2549"/>
        <v>0.58945072869979098</v>
      </c>
      <c r="J20398">
        <f t="shared" si="2545"/>
        <v>8.6770041849428381</v>
      </c>
      <c r="K20398">
        <f t="shared" si="2546"/>
        <v>3.9947395362563536</v>
      </c>
      <c r="L20398">
        <f t="shared" si="2547"/>
        <v>0.58945072869979098</v>
      </c>
      <c r="M20398">
        <f t="shared" si="2548"/>
        <v>1</v>
      </c>
    </row>
    <row r="20399" spans="1:13" x14ac:dyDescent="0.2">
      <c r="A20399" s="10">
        <v>20387</v>
      </c>
      <c r="B20399" t="s">
        <v>211225</v>
      </c>
      <c r="C20399">
        <v>4800000</v>
      </c>
      <c r="D20399">
        <v>1</v>
      </c>
      <c r="E20399">
        <v>4355</v>
      </c>
      <c r="F20399">
        <f t="shared" si="2542"/>
        <v>-8.6145926233038017E-2</v>
      </c>
      <c r="G20399">
        <f t="shared" si="2543"/>
        <v>-0.66125575835799699</v>
      </c>
      <c r="H20399">
        <f t="shared" si="2544"/>
        <v>1.6501398821925508</v>
      </c>
      <c r="I20399">
        <f t="shared" si="2549"/>
        <v>0.74640799776759126</v>
      </c>
      <c r="J20399">
        <f t="shared" si="2545"/>
        <v>7.3100125396522211</v>
      </c>
      <c r="K20399">
        <f t="shared" si="2546"/>
        <v>1.582257469908555</v>
      </c>
      <c r="L20399">
        <f t="shared" si="2547"/>
        <v>0.74640799776759126</v>
      </c>
      <c r="M20399">
        <f t="shared" si="2548"/>
        <v>1</v>
      </c>
    </row>
    <row r="20400" spans="1:13" x14ac:dyDescent="0.2">
      <c r="A20400" s="10">
        <v>20388</v>
      </c>
      <c r="B20400" t="s">
        <v>211235</v>
      </c>
      <c r="C20400">
        <v>15000000</v>
      </c>
      <c r="D20400">
        <v>1</v>
      </c>
      <c r="E20400">
        <v>6546</v>
      </c>
      <c r="F20400">
        <f t="shared" si="2542"/>
        <v>-1.6007232525825515E-2</v>
      </c>
      <c r="G20400">
        <f t="shared" si="2543"/>
        <v>-0.66125575835799699</v>
      </c>
      <c r="H20400">
        <f t="shared" si="2544"/>
        <v>2.4803250674701349</v>
      </c>
      <c r="I20400">
        <f t="shared" si="2549"/>
        <v>0.51443682491339471</v>
      </c>
      <c r="J20400">
        <f t="shared" si="2545"/>
        <v>8.9149727472942661</v>
      </c>
      <c r="K20400">
        <f t="shared" si="2546"/>
        <v>4.3682151878955091</v>
      </c>
      <c r="L20400">
        <f t="shared" si="2547"/>
        <v>0.51443682491339471</v>
      </c>
      <c r="M20400">
        <f t="shared" si="2548"/>
        <v>1</v>
      </c>
    </row>
    <row r="20401" spans="1:13" x14ac:dyDescent="0.2">
      <c r="A20401" s="10">
        <v>20389</v>
      </c>
      <c r="B20401" t="s">
        <v>211246</v>
      </c>
      <c r="C20401">
        <v>100000</v>
      </c>
      <c r="D20401">
        <v>1</v>
      </c>
      <c r="E20401">
        <v>1433</v>
      </c>
      <c r="F20401">
        <f t="shared" si="2542"/>
        <v>-0.11846473607851829</v>
      </c>
      <c r="G20401">
        <f t="shared" si="2543"/>
        <v>-0.66125575835799699</v>
      </c>
      <c r="H20401">
        <f t="shared" si="2544"/>
        <v>0.54297369717150978</v>
      </c>
      <c r="I20401">
        <f t="shared" si="2549"/>
        <v>3.2022866127168998</v>
      </c>
      <c r="J20401">
        <f t="shared" si="2545"/>
        <v>7.3148906024315252</v>
      </c>
      <c r="K20401">
        <f t="shared" si="2546"/>
        <v>2.2658264239094901E-2</v>
      </c>
      <c r="L20401">
        <f t="shared" si="2547"/>
        <v>2.2658264239094901E-2</v>
      </c>
      <c r="M20401">
        <f t="shared" si="2548"/>
        <v>3</v>
      </c>
    </row>
    <row r="20402" spans="1:13" x14ac:dyDescent="0.2">
      <c r="A20402" s="10">
        <v>20390</v>
      </c>
      <c r="B20402" t="s">
        <v>211255</v>
      </c>
      <c r="C20402">
        <v>6750000</v>
      </c>
      <c r="D20402">
        <v>1</v>
      </c>
      <c r="E20402">
        <v>3624</v>
      </c>
      <c r="F20402">
        <f t="shared" si="2542"/>
        <v>-7.2737058318423864E-2</v>
      </c>
      <c r="G20402">
        <f t="shared" si="2543"/>
        <v>-0.66125575835799699</v>
      </c>
      <c r="H20402">
        <f t="shared" si="2544"/>
        <v>1.3731588824490939</v>
      </c>
      <c r="I20402">
        <f t="shared" si="2549"/>
        <v>1.1286425293868008</v>
      </c>
      <c r="J20402">
        <f t="shared" si="2545"/>
        <v>7.0786562963423938</v>
      </c>
      <c r="K20402">
        <f t="shared" si="2546"/>
        <v>0.96321661289649496</v>
      </c>
      <c r="L20402">
        <f t="shared" si="2547"/>
        <v>0.96321661289649496</v>
      </c>
      <c r="M20402">
        <f t="shared" si="2548"/>
        <v>3</v>
      </c>
    </row>
    <row r="20403" spans="1:13" x14ac:dyDescent="0.2">
      <c r="A20403" s="10">
        <v>20391</v>
      </c>
      <c r="B20403" t="s">
        <v>211266</v>
      </c>
      <c r="C20403">
        <v>17000000</v>
      </c>
      <c r="D20403">
        <v>2</v>
      </c>
      <c r="E20403">
        <v>5634</v>
      </c>
      <c r="F20403">
        <f t="shared" si="2542"/>
        <v>-2.2545474851956107E-3</v>
      </c>
      <c r="G20403">
        <f t="shared" si="2543"/>
        <v>1.8399733572088456E-4</v>
      </c>
      <c r="H20403">
        <f t="shared" si="2544"/>
        <v>2.1347619049995021</v>
      </c>
      <c r="I20403">
        <f t="shared" si="2549"/>
        <v>5.937731296077782E-3</v>
      </c>
      <c r="J20403">
        <f t="shared" si="2545"/>
        <v>5.0159971353583206</v>
      </c>
      <c r="K20403">
        <f t="shared" si="2546"/>
        <v>3.4850696470345115</v>
      </c>
      <c r="L20403">
        <f t="shared" si="2547"/>
        <v>5.937731296077782E-3</v>
      </c>
      <c r="M20403">
        <f t="shared" si="2548"/>
        <v>1</v>
      </c>
    </row>
    <row r="20404" spans="1:13" x14ac:dyDescent="0.2">
      <c r="A20404" s="10">
        <v>20392</v>
      </c>
      <c r="B20404" t="s">
        <v>211274</v>
      </c>
      <c r="C20404">
        <v>18750000</v>
      </c>
      <c r="D20404">
        <v>2</v>
      </c>
      <c r="E20404">
        <v>3624</v>
      </c>
      <c r="F20404">
        <f t="shared" si="2542"/>
        <v>9.7790519253555547E-3</v>
      </c>
      <c r="G20404">
        <f t="shared" si="2543"/>
        <v>1.8399733572088456E-4</v>
      </c>
      <c r="H20404">
        <f t="shared" si="2544"/>
        <v>1.3731588824490939</v>
      </c>
      <c r="I20404">
        <f t="shared" si="2549"/>
        <v>0.69199109253085611</v>
      </c>
      <c r="J20404">
        <f t="shared" si="2545"/>
        <v>4.0153724412566385</v>
      </c>
      <c r="K20404">
        <f t="shared" si="2546"/>
        <v>1.4141667574969432</v>
      </c>
      <c r="L20404">
        <f t="shared" si="2547"/>
        <v>0.69199109253085611</v>
      </c>
      <c r="M20404">
        <f t="shared" si="2548"/>
        <v>1</v>
      </c>
    </row>
    <row r="20405" spans="1:13" x14ac:dyDescent="0.2">
      <c r="A20405" s="10">
        <v>20393</v>
      </c>
      <c r="B20405" t="s">
        <v>211280</v>
      </c>
      <c r="C20405">
        <v>72000000</v>
      </c>
      <c r="D20405">
        <v>5</v>
      </c>
      <c r="E20405">
        <v>2163</v>
      </c>
      <c r="F20405">
        <f t="shared" si="2542"/>
        <v>0.37594429113212668</v>
      </c>
      <c r="G20405">
        <f t="shared" si="2543"/>
        <v>1.9845032644168743</v>
      </c>
      <c r="H20405">
        <f t="shared" si="2544"/>
        <v>0.81957578993857338</v>
      </c>
      <c r="I20405">
        <f t="shared" si="2549"/>
        <v>6.0236090940450593</v>
      </c>
      <c r="J20405">
        <f t="shared" si="2545"/>
        <v>0.23895162292694072</v>
      </c>
      <c r="K20405">
        <f t="shared" si="2546"/>
        <v>7.4214248447699767</v>
      </c>
      <c r="L20405">
        <f t="shared" si="2547"/>
        <v>0.23895162292694072</v>
      </c>
      <c r="M20405">
        <f t="shared" si="2548"/>
        <v>2</v>
      </c>
    </row>
    <row r="20406" spans="1:13" x14ac:dyDescent="0.2">
      <c r="A20406" s="10">
        <v>20394</v>
      </c>
      <c r="B20406" t="s">
        <v>211286</v>
      </c>
      <c r="C20406">
        <v>570000000</v>
      </c>
      <c r="D20406">
        <v>3</v>
      </c>
      <c r="E20406">
        <v>3290</v>
      </c>
      <c r="F20406">
        <f t="shared" si="2542"/>
        <v>3.8003628662489728</v>
      </c>
      <c r="G20406">
        <f t="shared" si="2543"/>
        <v>0.66162375302943877</v>
      </c>
      <c r="H20406">
        <f t="shared" si="2544"/>
        <v>1.2466039523337524</v>
      </c>
      <c r="I20406">
        <f t="shared" si="2549"/>
        <v>16.076141668894625</v>
      </c>
      <c r="J20406">
        <f t="shared" si="2545"/>
        <v>16.419986781725733</v>
      </c>
      <c r="K20406">
        <f t="shared" si="2546"/>
        <v>17.793546924747574</v>
      </c>
      <c r="L20406">
        <f t="shared" si="2547"/>
        <v>16.076141668894625</v>
      </c>
      <c r="M20406">
        <f t="shared" si="2548"/>
        <v>1</v>
      </c>
    </row>
    <row r="20407" spans="1:13" x14ac:dyDescent="0.2">
      <c r="A20407" s="10">
        <v>20395</v>
      </c>
      <c r="B20407" t="s">
        <v>211293</v>
      </c>
      <c r="C20407">
        <v>600000</v>
      </c>
      <c r="D20407">
        <v>1</v>
      </c>
      <c r="E20407">
        <v>1373</v>
      </c>
      <c r="F20407">
        <f t="shared" si="2542"/>
        <v>-0.11502656481836082</v>
      </c>
      <c r="G20407">
        <f t="shared" si="2543"/>
        <v>-0.66125575835799699</v>
      </c>
      <c r="H20407">
        <f t="shared" si="2544"/>
        <v>0.52023927858791552</v>
      </c>
      <c r="I20407">
        <f t="shared" si="2549"/>
        <v>3.2777649453736224</v>
      </c>
      <c r="J20407">
        <f t="shared" si="2545"/>
        <v>7.3399599962813076</v>
      </c>
      <c r="K20407">
        <f t="shared" si="2546"/>
        <v>1.6309413314256855E-2</v>
      </c>
      <c r="L20407">
        <f t="shared" si="2547"/>
        <v>1.6309413314256855E-2</v>
      </c>
      <c r="M20407">
        <f t="shared" si="2548"/>
        <v>3</v>
      </c>
    </row>
    <row r="20408" spans="1:13" x14ac:dyDescent="0.2">
      <c r="A20408" s="10">
        <v>20396</v>
      </c>
      <c r="B20408" t="s">
        <v>211296</v>
      </c>
      <c r="C20408">
        <v>6250000</v>
      </c>
      <c r="D20408">
        <v>4</v>
      </c>
      <c r="E20408">
        <v>855</v>
      </c>
      <c r="F20408">
        <f t="shared" si="2542"/>
        <v>-7.6175229578581347E-2</v>
      </c>
      <c r="G20408">
        <f t="shared" si="2543"/>
        <v>1.3230635087231564</v>
      </c>
      <c r="H20408">
        <f t="shared" si="2544"/>
        <v>0.32396546481621835</v>
      </c>
      <c r="I20408">
        <f t="shared" si="2549"/>
        <v>5.2850618277331556</v>
      </c>
      <c r="J20408">
        <f t="shared" si="2545"/>
        <v>1.0368341199934203</v>
      </c>
      <c r="K20408">
        <f t="shared" si="2546"/>
        <v>3.9435798555184292</v>
      </c>
      <c r="L20408">
        <f t="shared" si="2547"/>
        <v>1.0368341199934203</v>
      </c>
      <c r="M20408">
        <f t="shared" si="2548"/>
        <v>2</v>
      </c>
    </row>
    <row r="20409" spans="1:13" x14ac:dyDescent="0.2">
      <c r="A20409" s="10">
        <v>20397</v>
      </c>
      <c r="B20409" t="s">
        <v>211306</v>
      </c>
      <c r="C20409">
        <v>3600000</v>
      </c>
      <c r="D20409">
        <v>1</v>
      </c>
      <c r="E20409">
        <v>3259</v>
      </c>
      <c r="F20409">
        <f t="shared" si="2542"/>
        <v>-9.4397537257415967E-2</v>
      </c>
      <c r="G20409">
        <f t="shared" si="2543"/>
        <v>-0.66125575835799699</v>
      </c>
      <c r="H20409">
        <f t="shared" si="2544"/>
        <v>1.2348578360655622</v>
      </c>
      <c r="I20409">
        <f t="shared" si="2549"/>
        <v>1.3795385724196287</v>
      </c>
      <c r="J20409">
        <f t="shared" si="2545"/>
        <v>7.02373234844364</v>
      </c>
      <c r="K20409">
        <f t="shared" si="2546"/>
        <v>0.70983118837092718</v>
      </c>
      <c r="L20409">
        <f t="shared" si="2547"/>
        <v>0.70983118837092718</v>
      </c>
      <c r="M20409">
        <f t="shared" si="2548"/>
        <v>3</v>
      </c>
    </row>
    <row r="20410" spans="1:13" x14ac:dyDescent="0.2">
      <c r="A20410" s="10">
        <v>20398</v>
      </c>
      <c r="B20410" t="s">
        <v>211322</v>
      </c>
      <c r="C20410">
        <v>25000000</v>
      </c>
      <c r="D20410">
        <v>2</v>
      </c>
      <c r="E20410">
        <v>1067</v>
      </c>
      <c r="F20410">
        <f t="shared" si="2542"/>
        <v>5.2756192677324003E-2</v>
      </c>
      <c r="G20410">
        <f t="shared" si="2543"/>
        <v>1.8399733572088456E-4</v>
      </c>
      <c r="H20410">
        <f t="shared" si="2544"/>
        <v>0.40429374381158478</v>
      </c>
      <c r="I20410">
        <f t="shared" si="2549"/>
        <v>3.2459365675979068</v>
      </c>
      <c r="J20410">
        <f t="shared" si="2545"/>
        <v>4.4230862298433333</v>
      </c>
      <c r="K20410">
        <f t="shared" si="2546"/>
        <v>0.46510359191446188</v>
      </c>
      <c r="L20410">
        <f t="shared" si="2547"/>
        <v>0.46510359191446188</v>
      </c>
      <c r="M20410">
        <f t="shared" si="2548"/>
        <v>3</v>
      </c>
    </row>
    <row r="20411" spans="1:13" x14ac:dyDescent="0.2">
      <c r="A20411" s="10">
        <v>20399</v>
      </c>
      <c r="B20411" t="s">
        <v>211333</v>
      </c>
      <c r="C20411">
        <v>60000</v>
      </c>
      <c r="D20411">
        <v>1</v>
      </c>
      <c r="E20411">
        <v>1159</v>
      </c>
      <c r="F20411">
        <f t="shared" si="2542"/>
        <v>-0.11873978977933089</v>
      </c>
      <c r="G20411">
        <f t="shared" si="2543"/>
        <v>-0.66125575835799699</v>
      </c>
      <c r="H20411">
        <f t="shared" si="2544"/>
        <v>0.43915318563976263</v>
      </c>
      <c r="I20411">
        <f t="shared" si="2549"/>
        <v>3.5579500804750714</v>
      </c>
      <c r="J20411">
        <f t="shared" si="2545"/>
        <v>7.4406663412164775</v>
      </c>
      <c r="K20411">
        <f t="shared" si="2546"/>
        <v>2.2054416968777962E-3</v>
      </c>
      <c r="L20411">
        <f t="shared" si="2547"/>
        <v>2.2054416968777962E-3</v>
      </c>
      <c r="M20411">
        <f t="shared" si="2548"/>
        <v>3</v>
      </c>
    </row>
    <row r="20412" spans="1:13" x14ac:dyDescent="0.2">
      <c r="A20412" s="10">
        <v>20400</v>
      </c>
      <c r="B20412" t="s">
        <v>211344</v>
      </c>
      <c r="C20412">
        <v>5000000</v>
      </c>
      <c r="D20412">
        <v>1</v>
      </c>
      <c r="E20412">
        <v>2894</v>
      </c>
      <c r="F20412">
        <f t="shared" si="2542"/>
        <v>-8.4770657728975032E-2</v>
      </c>
      <c r="G20412">
        <f t="shared" si="2543"/>
        <v>-0.66125575835799699</v>
      </c>
      <c r="H20412">
        <f t="shared" si="2544"/>
        <v>1.0965567896820303</v>
      </c>
      <c r="I20412">
        <f t="shared" si="2549"/>
        <v>1.6656364319025885</v>
      </c>
      <c r="J20412">
        <f t="shared" si="2545"/>
        <v>7.0033970606038922</v>
      </c>
      <c r="K20412">
        <f t="shared" si="2546"/>
        <v>0.4964237458684812</v>
      </c>
      <c r="L20412">
        <f t="shared" si="2547"/>
        <v>0.4964237458684812</v>
      </c>
      <c r="M20412">
        <f t="shared" si="2548"/>
        <v>3</v>
      </c>
    </row>
    <row r="20413" spans="1:13" x14ac:dyDescent="0.2">
      <c r="A20413" s="10">
        <v>20401</v>
      </c>
      <c r="B20413" t="s">
        <v>211354</v>
      </c>
      <c r="C20413">
        <v>1300000</v>
      </c>
      <c r="D20413">
        <v>1</v>
      </c>
      <c r="E20413">
        <v>639</v>
      </c>
      <c r="F20413">
        <f t="shared" si="2542"/>
        <v>-0.11021312505414035</v>
      </c>
      <c r="G20413">
        <f t="shared" si="2543"/>
        <v>-0.66125575835799699</v>
      </c>
      <c r="H20413">
        <f t="shared" si="2544"/>
        <v>0.24212155791527898</v>
      </c>
      <c r="I20413">
        <f t="shared" si="2549"/>
        <v>4.2907962238144659</v>
      </c>
      <c r="J20413">
        <f t="shared" si="2545"/>
        <v>7.7370518714019285</v>
      </c>
      <c r="K20413">
        <f t="shared" si="2546"/>
        <v>2.2635567877595696E-2</v>
      </c>
      <c r="L20413">
        <f t="shared" si="2547"/>
        <v>2.2635567877595696E-2</v>
      </c>
      <c r="M20413">
        <f t="shared" si="2548"/>
        <v>3</v>
      </c>
    </row>
    <row r="20414" spans="1:13" x14ac:dyDescent="0.2">
      <c r="A20414" s="10">
        <v>20402</v>
      </c>
      <c r="B20414" t="s">
        <v>211358</v>
      </c>
      <c r="C20414">
        <v>2800000</v>
      </c>
      <c r="D20414">
        <v>3</v>
      </c>
      <c r="E20414">
        <v>4355</v>
      </c>
      <c r="F20414">
        <f t="shared" si="2542"/>
        <v>-9.989861127366792E-2</v>
      </c>
      <c r="G20414">
        <f t="shared" si="2543"/>
        <v>0.66162375302943877</v>
      </c>
      <c r="H20414">
        <f t="shared" si="2544"/>
        <v>1.6501398821925508</v>
      </c>
      <c r="I20414">
        <f t="shared" si="2549"/>
        <v>0.74795891580337093</v>
      </c>
      <c r="J20414">
        <f t="shared" si="2545"/>
        <v>2.0618023720348213</v>
      </c>
      <c r="K20414">
        <f t="shared" si="2546"/>
        <v>3.3317191761543183</v>
      </c>
      <c r="L20414">
        <f t="shared" si="2547"/>
        <v>0.74795891580337093</v>
      </c>
      <c r="M20414">
        <f t="shared" si="2548"/>
        <v>1</v>
      </c>
    </row>
    <row r="20415" spans="1:13" x14ac:dyDescent="0.2">
      <c r="A20415" s="10">
        <v>20403</v>
      </c>
      <c r="B20415" t="s">
        <v>211361</v>
      </c>
      <c r="C20415">
        <v>5000000</v>
      </c>
      <c r="D20415">
        <v>1</v>
      </c>
      <c r="E20415">
        <v>702</v>
      </c>
      <c r="F20415">
        <f t="shared" si="2542"/>
        <v>-8.4770657728975032E-2</v>
      </c>
      <c r="G20415">
        <f t="shared" si="2543"/>
        <v>-0.66125575835799699</v>
      </c>
      <c r="H20415">
        <f t="shared" si="2544"/>
        <v>0.26599269742805298</v>
      </c>
      <c r="I20415">
        <f t="shared" si="2549"/>
        <v>4.1946180981168624</v>
      </c>
      <c r="J20415">
        <f t="shared" si="2545"/>
        <v>7.6932337719455655</v>
      </c>
      <c r="K20415">
        <f t="shared" si="2546"/>
        <v>1.6810995829835931E-2</v>
      </c>
      <c r="L20415">
        <f t="shared" si="2547"/>
        <v>1.6810995829835931E-2</v>
      </c>
      <c r="M20415">
        <f t="shared" si="2548"/>
        <v>3</v>
      </c>
    </row>
    <row r="20416" spans="1:13" x14ac:dyDescent="0.2">
      <c r="A20416" s="10">
        <v>20404</v>
      </c>
      <c r="B20416" t="s">
        <v>211371</v>
      </c>
      <c r="C20416">
        <v>525000</v>
      </c>
      <c r="D20416">
        <v>3</v>
      </c>
      <c r="E20416">
        <v>1166</v>
      </c>
      <c r="F20416">
        <f t="shared" si="2542"/>
        <v>-0.11554229050738445</v>
      </c>
      <c r="G20416">
        <f t="shared" si="2543"/>
        <v>0.66162375302943877</v>
      </c>
      <c r="H20416">
        <f t="shared" si="2544"/>
        <v>0.44180553447451532</v>
      </c>
      <c r="I20416">
        <f t="shared" si="2549"/>
        <v>3.5480817782304506</v>
      </c>
      <c r="J20416">
        <f t="shared" si="2545"/>
        <v>2.1865779526717342</v>
      </c>
      <c r="K20416">
        <f t="shared" si="2546"/>
        <v>1.7524431923685542</v>
      </c>
      <c r="L20416">
        <f t="shared" si="2547"/>
        <v>1.7524431923685542</v>
      </c>
      <c r="M20416">
        <f t="shared" si="2548"/>
        <v>3</v>
      </c>
    </row>
    <row r="20417" spans="1:13" x14ac:dyDescent="0.2">
      <c r="A20417" s="10">
        <v>20405</v>
      </c>
      <c r="B20417" t="s">
        <v>211382</v>
      </c>
      <c r="C20417">
        <v>600000</v>
      </c>
      <c r="D20417">
        <v>2</v>
      </c>
      <c r="E20417">
        <v>794</v>
      </c>
      <c r="F20417">
        <f t="shared" si="2542"/>
        <v>-0.11502656481836082</v>
      </c>
      <c r="G20417">
        <f t="shared" si="2543"/>
        <v>1.8399733572088456E-4</v>
      </c>
      <c r="H20417">
        <f t="shared" si="2544"/>
        <v>0.30085213925623083</v>
      </c>
      <c r="I20417">
        <f t="shared" si="2549"/>
        <v>3.6270624562700671</v>
      </c>
      <c r="J20417">
        <f t="shared" si="2545"/>
        <v>4.57844616051168</v>
      </c>
      <c r="K20417">
        <f t="shared" si="2546"/>
        <v>0.44591486855216761</v>
      </c>
      <c r="L20417">
        <f t="shared" si="2547"/>
        <v>0.44591486855216761</v>
      </c>
      <c r="M20417">
        <f t="shared" si="2548"/>
        <v>3</v>
      </c>
    </row>
    <row r="20418" spans="1:13" x14ac:dyDescent="0.2">
      <c r="A20418" s="10">
        <v>20406</v>
      </c>
      <c r="B20418" t="s">
        <v>211389</v>
      </c>
      <c r="C20418">
        <v>1200000</v>
      </c>
      <c r="D20418">
        <v>1</v>
      </c>
      <c r="E20418">
        <v>702</v>
      </c>
      <c r="F20418">
        <f t="shared" si="2542"/>
        <v>-0.11090075930617185</v>
      </c>
      <c r="G20418">
        <f t="shared" si="2543"/>
        <v>-0.66125575835799699</v>
      </c>
      <c r="H20418">
        <f t="shared" si="2544"/>
        <v>0.26599269742805298</v>
      </c>
      <c r="I20418">
        <f t="shared" si="2549"/>
        <v>4.1978163937247928</v>
      </c>
      <c r="J20418">
        <f t="shared" si="2545"/>
        <v>7.696944154209822</v>
      </c>
      <c r="K20418">
        <f t="shared" si="2546"/>
        <v>1.6020405904280052E-2</v>
      </c>
      <c r="L20418">
        <f t="shared" si="2547"/>
        <v>1.6020405904280052E-2</v>
      </c>
      <c r="M20418">
        <f t="shared" si="2548"/>
        <v>3</v>
      </c>
    </row>
    <row r="20419" spans="1:13" x14ac:dyDescent="0.2">
      <c r="A20419" s="10">
        <v>20407</v>
      </c>
      <c r="B20419" t="s">
        <v>211392</v>
      </c>
      <c r="C20419">
        <v>2250000</v>
      </c>
      <c r="D20419">
        <v>3</v>
      </c>
      <c r="E20419">
        <v>1668</v>
      </c>
      <c r="F20419">
        <f t="shared" si="2542"/>
        <v>-0.10368059965984115</v>
      </c>
      <c r="G20419">
        <f t="shared" si="2543"/>
        <v>0.66162375302943877</v>
      </c>
      <c r="H20419">
        <f t="shared" si="2544"/>
        <v>0.63201683662392072</v>
      </c>
      <c r="I20419">
        <f t="shared" si="2549"/>
        <v>2.9122576783566321</v>
      </c>
      <c r="J20419">
        <f t="shared" si="2545"/>
        <v>1.9717124359051561</v>
      </c>
      <c r="K20419">
        <f t="shared" si="2546"/>
        <v>1.8074418789938813</v>
      </c>
      <c r="L20419">
        <f t="shared" si="2547"/>
        <v>1.8074418789938813</v>
      </c>
      <c r="M20419">
        <f t="shared" si="2548"/>
        <v>3</v>
      </c>
    </row>
    <row r="20420" spans="1:13" x14ac:dyDescent="0.2">
      <c r="A20420" s="10">
        <v>20408</v>
      </c>
      <c r="B20420" t="s">
        <v>211396</v>
      </c>
      <c r="C20420">
        <v>1025000</v>
      </c>
      <c r="D20420">
        <v>7</v>
      </c>
      <c r="E20420">
        <v>1494</v>
      </c>
      <c r="F20420">
        <f t="shared" si="2542"/>
        <v>-0.11210411924722696</v>
      </c>
      <c r="G20420">
        <f t="shared" si="2543"/>
        <v>3.3073827758043102</v>
      </c>
      <c r="H20420">
        <f t="shared" si="2544"/>
        <v>0.56608702273149736</v>
      </c>
      <c r="I20420">
        <f t="shared" si="2549"/>
        <v>13.625110669260232</v>
      </c>
      <c r="J20420">
        <f t="shared" si="2545"/>
        <v>2.0386787764307948</v>
      </c>
      <c r="K20420">
        <f t="shared" si="2546"/>
        <v>15.780208475334049</v>
      </c>
      <c r="L20420">
        <f t="shared" si="2547"/>
        <v>2.0386787764307948</v>
      </c>
      <c r="M20420">
        <f t="shared" si="2548"/>
        <v>2</v>
      </c>
    </row>
    <row r="20421" spans="1:13" x14ac:dyDescent="0.2">
      <c r="A20421" s="10">
        <v>20409</v>
      </c>
      <c r="B20421" t="s">
        <v>211405</v>
      </c>
      <c r="C20421">
        <v>100000</v>
      </c>
      <c r="D20421">
        <v>1</v>
      </c>
      <c r="E20421">
        <v>1263</v>
      </c>
      <c r="F20421">
        <f t="shared" si="2542"/>
        <v>-0.11846473607851829</v>
      </c>
      <c r="G20421">
        <f t="shared" si="2543"/>
        <v>-0.66125575835799699</v>
      </c>
      <c r="H20421">
        <f t="shared" si="2544"/>
        <v>0.47855951118465939</v>
      </c>
      <c r="I20421">
        <f t="shared" si="2549"/>
        <v>3.4203874257541393</v>
      </c>
      <c r="J20421">
        <f t="shared" si="2545"/>
        <v>7.3903569983481701</v>
      </c>
      <c r="K20421">
        <f t="shared" si="2546"/>
        <v>7.4283059428507919E-3</v>
      </c>
      <c r="L20421">
        <f t="shared" si="2547"/>
        <v>7.4283059428507919E-3</v>
      </c>
      <c r="M20421">
        <f t="shared" si="2548"/>
        <v>3</v>
      </c>
    </row>
    <row r="20422" spans="1:13" x14ac:dyDescent="0.2">
      <c r="A20422" s="10">
        <v>20410</v>
      </c>
      <c r="B20422" t="s">
        <v>211409</v>
      </c>
      <c r="C20422">
        <v>2500000</v>
      </c>
      <c r="D20422">
        <v>2</v>
      </c>
      <c r="E20422">
        <v>1678</v>
      </c>
      <c r="F20422">
        <f t="shared" si="2542"/>
        <v>-0.1019615140297624</v>
      </c>
      <c r="G20422">
        <f t="shared" si="2543"/>
        <v>1.8399733572088456E-4</v>
      </c>
      <c r="H20422">
        <f t="shared" si="2544"/>
        <v>0.63580590638785306</v>
      </c>
      <c r="I20422">
        <f t="shared" si="2549"/>
        <v>2.4626313219169043</v>
      </c>
      <c r="J20422">
        <f t="shared" si="2545"/>
        <v>4.1554579518574428</v>
      </c>
      <c r="K20422">
        <f t="shared" si="2546"/>
        <v>0.49679818789986263</v>
      </c>
      <c r="L20422">
        <f t="shared" si="2547"/>
        <v>0.49679818789986263</v>
      </c>
      <c r="M20422">
        <f t="shared" si="2548"/>
        <v>3</v>
      </c>
    </row>
    <row r="20423" spans="1:13" x14ac:dyDescent="0.2">
      <c r="A20423" s="10">
        <v>20411</v>
      </c>
      <c r="B20423" t="s">
        <v>211446</v>
      </c>
      <c r="C20423">
        <v>18500000</v>
      </c>
      <c r="D20423">
        <v>2</v>
      </c>
      <c r="E20423">
        <v>2408</v>
      </c>
      <c r="F20423">
        <f t="shared" si="2542"/>
        <v>8.0599662952768169E-3</v>
      </c>
      <c r="G20423">
        <f t="shared" si="2543"/>
        <v>1.8399733572088456E-4</v>
      </c>
      <c r="H20423">
        <f t="shared" si="2544"/>
        <v>0.91240799915491666</v>
      </c>
      <c r="I20423">
        <f t="shared" si="2549"/>
        <v>1.6694921187277263</v>
      </c>
      <c r="J20423">
        <f t="shared" si="2545"/>
        <v>3.9726515619613307</v>
      </c>
      <c r="K20423">
        <f t="shared" si="2546"/>
        <v>0.72240407500505976</v>
      </c>
      <c r="L20423">
        <f t="shared" si="2547"/>
        <v>0.72240407500505976</v>
      </c>
      <c r="M20423">
        <f t="shared" si="2548"/>
        <v>3</v>
      </c>
    </row>
    <row r="20424" spans="1:13" x14ac:dyDescent="0.2">
      <c r="A20424" s="10">
        <v>20412</v>
      </c>
      <c r="B20424" t="s">
        <v>211468</v>
      </c>
      <c r="C20424">
        <v>17200000</v>
      </c>
      <c r="D20424">
        <v>2</v>
      </c>
      <c r="E20424">
        <v>551</v>
      </c>
      <c r="F20424">
        <f t="shared" si="2542"/>
        <v>-8.7927898113262007E-4</v>
      </c>
      <c r="G20424">
        <f t="shared" si="2543"/>
        <v>1.8399733572088456E-4</v>
      </c>
      <c r="H20424">
        <f t="shared" si="2544"/>
        <v>0.20877774399267404</v>
      </c>
      <c r="I20424">
        <f t="shared" si="2549"/>
        <v>3.9810850352319478</v>
      </c>
      <c r="J20424">
        <f t="shared" si="2545"/>
        <v>4.7263484154591513</v>
      </c>
      <c r="K20424">
        <f t="shared" si="2546"/>
        <v>0.48383682944308881</v>
      </c>
      <c r="L20424">
        <f t="shared" si="2547"/>
        <v>0.48383682944308881</v>
      </c>
      <c r="M20424">
        <f t="shared" si="2548"/>
        <v>3</v>
      </c>
    </row>
    <row r="20425" spans="1:13" x14ac:dyDescent="0.2">
      <c r="A20425" s="10">
        <v>20413</v>
      </c>
      <c r="B20425" t="s">
        <v>211479</v>
      </c>
      <c r="C20425">
        <v>300000</v>
      </c>
      <c r="D20425">
        <v>1</v>
      </c>
      <c r="E20425">
        <v>612</v>
      </c>
      <c r="F20425">
        <f t="shared" si="2542"/>
        <v>-0.11708946757445531</v>
      </c>
      <c r="G20425">
        <f t="shared" si="2543"/>
        <v>-0.66125575835799699</v>
      </c>
      <c r="H20425">
        <f t="shared" si="2544"/>
        <v>0.23189106955266156</v>
      </c>
      <c r="I20425">
        <f t="shared" si="2549"/>
        <v>4.3320963311763157</v>
      </c>
      <c r="J20425">
        <f t="shared" si="2545"/>
        <v>7.7558330368674975</v>
      </c>
      <c r="K20425">
        <f t="shared" si="2546"/>
        <v>2.5827551896554113E-2</v>
      </c>
      <c r="L20425">
        <f t="shared" si="2547"/>
        <v>2.5827551896554113E-2</v>
      </c>
      <c r="M20425">
        <f t="shared" si="2548"/>
        <v>3</v>
      </c>
    </row>
    <row r="20426" spans="1:13" x14ac:dyDescent="0.2">
      <c r="A20426" s="10">
        <v>20414</v>
      </c>
      <c r="B20426" t="s">
        <v>211491</v>
      </c>
      <c r="C20426">
        <v>500000</v>
      </c>
      <c r="D20426">
        <v>1</v>
      </c>
      <c r="E20426">
        <v>1798</v>
      </c>
      <c r="F20426">
        <f t="shared" si="2542"/>
        <v>-0.11571419907039231</v>
      </c>
      <c r="G20426">
        <f t="shared" si="2543"/>
        <v>-0.66125575835799699</v>
      </c>
      <c r="H20426">
        <f t="shared" si="2544"/>
        <v>0.68127474355504158</v>
      </c>
      <c r="I20426">
        <f t="shared" si="2549"/>
        <v>2.7616044873718262</v>
      </c>
      <c r="J20426">
        <f t="shared" si="2545"/>
        <v>7.1803990570456371</v>
      </c>
      <c r="K20426">
        <f t="shared" si="2546"/>
        <v>8.3370912974236239E-2</v>
      </c>
      <c r="L20426">
        <f t="shared" si="2547"/>
        <v>8.3370912974236239E-2</v>
      </c>
      <c r="M20426">
        <f t="shared" si="2548"/>
        <v>3</v>
      </c>
    </row>
    <row r="20427" spans="1:13" x14ac:dyDescent="0.2">
      <c r="A20427" s="10">
        <v>20415</v>
      </c>
      <c r="B20427" t="s">
        <v>211495</v>
      </c>
      <c r="C20427">
        <v>4800000</v>
      </c>
      <c r="D20427">
        <v>1</v>
      </c>
      <c r="E20427">
        <v>1342</v>
      </c>
      <c r="F20427">
        <f t="shared" si="2542"/>
        <v>-8.6145926233038017E-2</v>
      </c>
      <c r="G20427">
        <f t="shared" si="2543"/>
        <v>-0.66125575835799699</v>
      </c>
      <c r="H20427">
        <f t="shared" si="2544"/>
        <v>0.50849316231972519</v>
      </c>
      <c r="I20427">
        <f t="shared" si="2549"/>
        <v>3.3137578742473539</v>
      </c>
      <c r="J20427">
        <f t="shared" si="2545"/>
        <v>7.3493771291652212</v>
      </c>
      <c r="K20427">
        <f t="shared" si="2546"/>
        <v>1.416255798957561E-2</v>
      </c>
      <c r="L20427">
        <f t="shared" si="2547"/>
        <v>1.416255798957561E-2</v>
      </c>
      <c r="M20427">
        <f t="shared" si="2548"/>
        <v>3</v>
      </c>
    </row>
    <row r="20428" spans="1:13" x14ac:dyDescent="0.2">
      <c r="A20428" s="10">
        <v>20416</v>
      </c>
      <c r="B20428" t="s">
        <v>211531</v>
      </c>
      <c r="C20428">
        <v>500000</v>
      </c>
      <c r="D20428">
        <v>1</v>
      </c>
      <c r="E20428">
        <v>3413</v>
      </c>
      <c r="F20428">
        <f t="shared" si="2542"/>
        <v>-0.11571419907039231</v>
      </c>
      <c r="G20428">
        <f t="shared" si="2543"/>
        <v>-0.66125575835799699</v>
      </c>
      <c r="H20428">
        <f t="shared" si="2544"/>
        <v>1.2932095104301207</v>
      </c>
      <c r="I20428">
        <f t="shared" si="2549"/>
        <v>1.2727906394683919</v>
      </c>
      <c r="J20428">
        <f t="shared" si="2545"/>
        <v>7.0466121717878449</v>
      </c>
      <c r="K20428">
        <f t="shared" si="2546"/>
        <v>0.81119939273889619</v>
      </c>
      <c r="L20428">
        <f t="shared" si="2547"/>
        <v>0.81119939273889619</v>
      </c>
      <c r="M20428">
        <f t="shared" si="2548"/>
        <v>3</v>
      </c>
    </row>
    <row r="20429" spans="1:13" x14ac:dyDescent="0.2">
      <c r="A20429" s="10">
        <v>20417</v>
      </c>
      <c r="B20429" t="s">
        <v>211536</v>
      </c>
      <c r="C20429">
        <v>3650000</v>
      </c>
      <c r="D20429">
        <v>2</v>
      </c>
      <c r="E20429">
        <v>3259</v>
      </c>
      <c r="F20429">
        <f t="shared" si="2542"/>
        <v>-9.4053720131400217E-2</v>
      </c>
      <c r="G20429">
        <f t="shared" si="2543"/>
        <v>1.8399733572088456E-4</v>
      </c>
      <c r="H20429">
        <f t="shared" si="2544"/>
        <v>1.2348578360655622</v>
      </c>
      <c r="I20429">
        <f t="shared" si="2549"/>
        <v>0.94199642158505603</v>
      </c>
      <c r="J20429">
        <f t="shared" si="2545"/>
        <v>3.961168157153756</v>
      </c>
      <c r="K20429">
        <f t="shared" si="2546"/>
        <v>1.1473466236966519</v>
      </c>
      <c r="L20429">
        <f t="shared" si="2547"/>
        <v>0.94199642158505603</v>
      </c>
      <c r="M20429">
        <f t="shared" si="2548"/>
        <v>1</v>
      </c>
    </row>
    <row r="20430" spans="1:13" x14ac:dyDescent="0.2">
      <c r="A20430" s="10">
        <v>20418</v>
      </c>
      <c r="B20430" t="s">
        <v>211539</v>
      </c>
      <c r="C20430">
        <v>600000</v>
      </c>
      <c r="D20430">
        <v>2</v>
      </c>
      <c r="E20430">
        <v>2012</v>
      </c>
      <c r="F20430">
        <f t="shared" ref="F20430:F20493" si="2550">STANDARDIZE(C20430, $C$9, $C$10)</f>
        <v>-0.11502656481836082</v>
      </c>
      <c r="G20430">
        <f t="shared" ref="G20430:G20493" si="2551" xml:space="preserve"> STANDARDIZE(D20430, $D$9, $D$10)</f>
        <v>1.8399733572088456E-4</v>
      </c>
      <c r="H20430">
        <f t="shared" ref="H20430:H20493" si="2552">STANDARDIZE(E20430, $E$9, $E$10)</f>
        <v>0.76236083650319453</v>
      </c>
      <c r="I20430">
        <f t="shared" si="2549"/>
        <v>2.0836698533120321</v>
      </c>
      <c r="J20430">
        <f t="shared" ref="J20430:J20493" si="2553">SUMXMY2($D$6:$F$6, F20430:H20430)</f>
        <v>4.0569872049235469</v>
      </c>
      <c r="K20430">
        <f t="shared" ref="K20430:K20493" si="2554">SUMXMY2($D$7:$F$7, F20430:H20430)</f>
        <v>0.57426861550109098</v>
      </c>
      <c r="L20430">
        <f t="shared" ref="L20430:L20493" si="2555" xml:space="preserve"> MIN(I20430:K20430)</f>
        <v>0.57426861550109098</v>
      </c>
      <c r="M20430">
        <f t="shared" ref="M20430:M20493" si="2556">MATCH(L20430, I20430:K20430, 0)</f>
        <v>3</v>
      </c>
    </row>
    <row r="20431" spans="1:13" x14ac:dyDescent="0.2">
      <c r="A20431" s="10">
        <v>20419</v>
      </c>
      <c r="B20431" t="s">
        <v>211547</v>
      </c>
      <c r="C20431">
        <v>2000000</v>
      </c>
      <c r="D20431">
        <v>1</v>
      </c>
      <c r="E20431">
        <v>5816</v>
      </c>
      <c r="F20431">
        <f t="shared" si="2550"/>
        <v>-0.10539968528991989</v>
      </c>
      <c r="G20431">
        <f t="shared" si="2551"/>
        <v>-0.66125575835799699</v>
      </c>
      <c r="H20431">
        <f t="shared" si="2552"/>
        <v>2.2037229747030711</v>
      </c>
      <c r="I20431">
        <f t="shared" si="2549"/>
        <v>0.44223095905783427</v>
      </c>
      <c r="J20431">
        <f t="shared" si="2553"/>
        <v>8.2320297892064342</v>
      </c>
      <c r="K20431">
        <f t="shared" si="2554"/>
        <v>3.2804133519035883</v>
      </c>
      <c r="L20431">
        <f t="shared" si="2555"/>
        <v>0.44223095905783427</v>
      </c>
      <c r="M20431">
        <f t="shared" si="2556"/>
        <v>1</v>
      </c>
    </row>
    <row r="20432" spans="1:13" x14ac:dyDescent="0.2">
      <c r="A20432" s="10">
        <v>20420</v>
      </c>
      <c r="B20432" t="s">
        <v>211556</v>
      </c>
      <c r="C20432">
        <v>7400000</v>
      </c>
      <c r="D20432">
        <v>3</v>
      </c>
      <c r="E20432">
        <v>5085</v>
      </c>
      <c r="F20432">
        <f t="shared" si="2550"/>
        <v>-6.8267435680219146E-2</v>
      </c>
      <c r="G20432">
        <f t="shared" si="2551"/>
        <v>0.66162375302943877</v>
      </c>
      <c r="H20432">
        <f t="shared" si="2552"/>
        <v>1.9267419749596144</v>
      </c>
      <c r="I20432">
        <f t="shared" si="2549"/>
        <v>0.51522155590047358</v>
      </c>
      <c r="J20432">
        <f t="shared" si="2553"/>
        <v>2.4409340853939683</v>
      </c>
      <c r="K20432">
        <f t="shared" si="2554"/>
        <v>4.1057602499453374</v>
      </c>
      <c r="L20432">
        <f t="shared" si="2555"/>
        <v>0.51522155590047358</v>
      </c>
      <c r="M20432">
        <f t="shared" si="2556"/>
        <v>1</v>
      </c>
    </row>
    <row r="20433" spans="1:13" x14ac:dyDescent="0.2">
      <c r="A20433" s="10">
        <v>20421</v>
      </c>
      <c r="B20433" t="s">
        <v>211566</v>
      </c>
      <c r="C20433">
        <v>1625000</v>
      </c>
      <c r="D20433">
        <v>1</v>
      </c>
      <c r="E20433">
        <v>306</v>
      </c>
      <c r="F20433">
        <f t="shared" si="2550"/>
        <v>-0.107978313735038</v>
      </c>
      <c r="G20433">
        <f t="shared" si="2551"/>
        <v>-0.66125575835799699</v>
      </c>
      <c r="H20433">
        <f t="shared" si="2552"/>
        <v>0.11594553477633078</v>
      </c>
      <c r="I20433">
        <f t="shared" si="2549"/>
        <v>4.8014068776979713</v>
      </c>
      <c r="J20433">
        <f t="shared" si="2553"/>
        <v>7.9682230760406023</v>
      </c>
      <c r="K20433">
        <f t="shared" si="2554"/>
        <v>7.6533571421063068E-2</v>
      </c>
      <c r="L20433">
        <f t="shared" si="2555"/>
        <v>7.6533571421063068E-2</v>
      </c>
      <c r="M20433">
        <f t="shared" si="2556"/>
        <v>3</v>
      </c>
    </row>
    <row r="20434" spans="1:13" x14ac:dyDescent="0.2">
      <c r="A20434" s="10">
        <v>20422</v>
      </c>
      <c r="B20434" t="s">
        <v>211576</v>
      </c>
      <c r="C20434">
        <v>1100000</v>
      </c>
      <c r="D20434">
        <v>2</v>
      </c>
      <c r="E20434">
        <v>1067</v>
      </c>
      <c r="F20434">
        <f t="shared" si="2550"/>
        <v>-0.11158839355820334</v>
      </c>
      <c r="G20434">
        <f t="shared" si="2551"/>
        <v>1.8399733572088456E-4</v>
      </c>
      <c r="H20434">
        <f t="shared" si="2552"/>
        <v>0.40429374381158478</v>
      </c>
      <c r="I20434">
        <f t="shared" si="2549"/>
        <v>3.2435633792986454</v>
      </c>
      <c r="J20434">
        <f t="shared" si="2553"/>
        <v>4.4239337970930697</v>
      </c>
      <c r="K20434">
        <f t="shared" si="2554"/>
        <v>0.43764241302300927</v>
      </c>
      <c r="L20434">
        <f t="shared" si="2555"/>
        <v>0.43764241302300927</v>
      </c>
      <c r="M20434">
        <f t="shared" si="2556"/>
        <v>3</v>
      </c>
    </row>
    <row r="20435" spans="1:13" x14ac:dyDescent="0.2">
      <c r="A20435" s="10">
        <v>20423</v>
      </c>
      <c r="B20435" t="s">
        <v>211645</v>
      </c>
      <c r="C20435">
        <v>12000000</v>
      </c>
      <c r="D20435">
        <v>1</v>
      </c>
      <c r="E20435">
        <v>4720</v>
      </c>
      <c r="F20435">
        <f t="shared" si="2550"/>
        <v>-3.6636260086770366E-2</v>
      </c>
      <c r="G20435">
        <f t="shared" si="2551"/>
        <v>-0.66125575835799699</v>
      </c>
      <c r="H20435">
        <f t="shared" si="2552"/>
        <v>1.7884409285760825</v>
      </c>
      <c r="I20435">
        <f t="shared" si="2549"/>
        <v>0.60996172824758343</v>
      </c>
      <c r="J20435">
        <f t="shared" si="2553"/>
        <v>7.4788404844958674</v>
      </c>
      <c r="K20435">
        <f t="shared" si="2554"/>
        <v>1.954343980160264</v>
      </c>
      <c r="L20435">
        <f t="shared" si="2555"/>
        <v>0.60996172824758343</v>
      </c>
      <c r="M20435">
        <f t="shared" si="2556"/>
        <v>1</v>
      </c>
    </row>
    <row r="20436" spans="1:13" x14ac:dyDescent="0.2">
      <c r="A20436" s="10">
        <v>20424</v>
      </c>
      <c r="B20436" t="s">
        <v>211658</v>
      </c>
      <c r="C20436">
        <v>4000000</v>
      </c>
      <c r="D20436">
        <v>3</v>
      </c>
      <c r="E20436">
        <v>1433</v>
      </c>
      <c r="F20436">
        <f t="shared" si="2550"/>
        <v>-9.1647000249289984E-2</v>
      </c>
      <c r="G20436">
        <f t="shared" si="2551"/>
        <v>0.66162375302943877</v>
      </c>
      <c r="H20436">
        <f t="shared" si="2552"/>
        <v>0.54297369717150978</v>
      </c>
      <c r="I20436">
        <f t="shared" si="2549"/>
        <v>3.1986168947669964</v>
      </c>
      <c r="J20436">
        <f t="shared" si="2553"/>
        <v>2.0606647169146735</v>
      </c>
      <c r="K20436">
        <f t="shared" si="2554"/>
        <v>1.7730926041432726</v>
      </c>
      <c r="L20436">
        <f t="shared" si="2555"/>
        <v>1.7730926041432726</v>
      </c>
      <c r="M20436">
        <f t="shared" si="2556"/>
        <v>3</v>
      </c>
    </row>
    <row r="20437" spans="1:13" x14ac:dyDescent="0.2">
      <c r="A20437" s="10">
        <v>20425</v>
      </c>
      <c r="B20437" t="s">
        <v>211670</v>
      </c>
      <c r="C20437">
        <v>500000</v>
      </c>
      <c r="D20437">
        <v>1</v>
      </c>
      <c r="E20437">
        <v>2388</v>
      </c>
      <c r="F20437">
        <f t="shared" si="2550"/>
        <v>-0.11571419907039231</v>
      </c>
      <c r="G20437">
        <f t="shared" si="2551"/>
        <v>-0.66125575835799699</v>
      </c>
      <c r="H20437">
        <f t="shared" si="2552"/>
        <v>0.90482985962705198</v>
      </c>
      <c r="I20437">
        <f t="shared" si="2549"/>
        <v>2.1308791952379469</v>
      </c>
      <c r="J20437">
        <f t="shared" si="2553"/>
        <v>7.0446990949185251</v>
      </c>
      <c r="K20437">
        <f t="shared" si="2554"/>
        <v>0.26244065076244744</v>
      </c>
      <c r="L20437">
        <f t="shared" si="2555"/>
        <v>0.26244065076244744</v>
      </c>
      <c r="M20437">
        <f t="shared" si="2556"/>
        <v>3</v>
      </c>
    </row>
    <row r="20438" spans="1:13" x14ac:dyDescent="0.2">
      <c r="A20438" s="10">
        <v>20426</v>
      </c>
      <c r="B20438" t="s">
        <v>211693</v>
      </c>
      <c r="C20438">
        <v>41000</v>
      </c>
      <c r="D20438">
        <v>2</v>
      </c>
      <c r="E20438">
        <v>348</v>
      </c>
      <c r="F20438">
        <f t="shared" si="2550"/>
        <v>-0.11887044028721688</v>
      </c>
      <c r="G20438">
        <f t="shared" si="2551"/>
        <v>1.8399733572088456E-4</v>
      </c>
      <c r="H20438">
        <f t="shared" si="2552"/>
        <v>0.13185962778484678</v>
      </c>
      <c r="I20438">
        <f t="shared" si="2549"/>
        <v>4.2993801886964258</v>
      </c>
      <c r="J20438">
        <f t="shared" si="2553"/>
        <v>4.8766336351345831</v>
      </c>
      <c r="K20438">
        <f t="shared" si="2554"/>
        <v>0.50549567365927639</v>
      </c>
      <c r="L20438">
        <f t="shared" si="2555"/>
        <v>0.50549567365927639</v>
      </c>
      <c r="M20438">
        <f t="shared" si="2556"/>
        <v>3</v>
      </c>
    </row>
    <row r="20439" spans="1:13" x14ac:dyDescent="0.2">
      <c r="A20439" s="10">
        <v>20427</v>
      </c>
      <c r="B20439" t="s">
        <v>211744</v>
      </c>
      <c r="C20439">
        <v>35000</v>
      </c>
      <c r="D20439">
        <v>4</v>
      </c>
      <c r="E20439">
        <v>1433</v>
      </c>
      <c r="F20439">
        <f t="shared" si="2550"/>
        <v>-0.11891169834233876</v>
      </c>
      <c r="G20439">
        <f t="shared" si="2551"/>
        <v>1.3230635087231564</v>
      </c>
      <c r="H20439">
        <f t="shared" si="2552"/>
        <v>0.54297369717150978</v>
      </c>
      <c r="I20439">
        <f t="shared" si="2549"/>
        <v>4.5148676122104083</v>
      </c>
      <c r="J20439">
        <f t="shared" si="2553"/>
        <v>0.75243445388307861</v>
      </c>
      <c r="K20439">
        <f t="shared" si="2554"/>
        <v>3.9601863352688373</v>
      </c>
      <c r="L20439">
        <f t="shared" si="2555"/>
        <v>0.75243445388307861</v>
      </c>
      <c r="M20439">
        <f t="shared" si="2556"/>
        <v>2</v>
      </c>
    </row>
    <row r="20440" spans="1:13" x14ac:dyDescent="0.2">
      <c r="A20440" s="10">
        <v>20428</v>
      </c>
      <c r="B20440" t="s">
        <v>211757</v>
      </c>
      <c r="C20440">
        <v>100000</v>
      </c>
      <c r="D20440">
        <v>1</v>
      </c>
      <c r="E20440">
        <v>937</v>
      </c>
      <c r="F20440">
        <f t="shared" si="2550"/>
        <v>-0.11846473607851829</v>
      </c>
      <c r="G20440">
        <f t="shared" si="2551"/>
        <v>-0.66125575835799699</v>
      </c>
      <c r="H20440">
        <f t="shared" si="2552"/>
        <v>0.35503583688046386</v>
      </c>
      <c r="I20440">
        <f t="shared" si="2549"/>
        <v>3.861842583446041</v>
      </c>
      <c r="J20440">
        <f t="shared" si="2553"/>
        <v>7.558289685561757</v>
      </c>
      <c r="K20440">
        <f t="shared" si="2554"/>
        <v>1.4373962540718047E-3</v>
      </c>
      <c r="L20440">
        <f t="shared" si="2555"/>
        <v>1.4373962540718047E-3</v>
      </c>
      <c r="M20440">
        <f t="shared" si="2556"/>
        <v>3</v>
      </c>
    </row>
    <row r="20441" spans="1:13" x14ac:dyDescent="0.2">
      <c r="A20441" s="10">
        <v>20429</v>
      </c>
      <c r="B20441" t="s">
        <v>211761</v>
      </c>
      <c r="C20441">
        <v>32000000</v>
      </c>
      <c r="D20441">
        <v>4</v>
      </c>
      <c r="E20441">
        <v>1798</v>
      </c>
      <c r="F20441">
        <f t="shared" si="2550"/>
        <v>0.10089059031952867</v>
      </c>
      <c r="G20441">
        <f t="shared" si="2551"/>
        <v>1.3230635087231564</v>
      </c>
      <c r="H20441">
        <f t="shared" si="2552"/>
        <v>0.68127474355504158</v>
      </c>
      <c r="I20441">
        <f t="shared" si="2549"/>
        <v>4.0867724527571001</v>
      </c>
      <c r="J20441">
        <f t="shared" si="2553"/>
        <v>0.6262761861502899</v>
      </c>
      <c r="K20441">
        <f t="shared" si="2554"/>
        <v>4.0666199424916654</v>
      </c>
      <c r="L20441">
        <f t="shared" si="2555"/>
        <v>0.6262761861502899</v>
      </c>
      <c r="M20441">
        <f t="shared" si="2556"/>
        <v>2</v>
      </c>
    </row>
    <row r="20442" spans="1:13" x14ac:dyDescent="0.2">
      <c r="A20442" s="10">
        <v>20430</v>
      </c>
      <c r="B20442" t="s">
        <v>211770</v>
      </c>
      <c r="C20442">
        <v>2200000</v>
      </c>
      <c r="D20442">
        <v>2</v>
      </c>
      <c r="E20442">
        <v>1373</v>
      </c>
      <c r="F20442">
        <f t="shared" si="2550"/>
        <v>-0.1040244167858569</v>
      </c>
      <c r="G20442">
        <f t="shared" si="2551"/>
        <v>1.8399733572088456E-4</v>
      </c>
      <c r="H20442">
        <f t="shared" si="2552"/>
        <v>0.52023927858791552</v>
      </c>
      <c r="I20442">
        <f t="shared" si="2549"/>
        <v>2.8386585187488462</v>
      </c>
      <c r="J20442">
        <f t="shared" si="2553"/>
        <v>4.2756226517492975</v>
      </c>
      <c r="K20442">
        <f t="shared" si="2554"/>
        <v>0.45388761826475266</v>
      </c>
      <c r="L20442">
        <f t="shared" si="2555"/>
        <v>0.45388761826475266</v>
      </c>
      <c r="M20442">
        <f t="shared" si="2556"/>
        <v>3</v>
      </c>
    </row>
    <row r="20443" spans="1:13" x14ac:dyDescent="0.2">
      <c r="A20443" s="10">
        <v>20431</v>
      </c>
      <c r="B20443" t="s">
        <v>211784</v>
      </c>
      <c r="C20443">
        <v>6500000</v>
      </c>
      <c r="D20443">
        <v>1</v>
      </c>
      <c r="E20443">
        <v>5085</v>
      </c>
      <c r="F20443">
        <f t="shared" si="2550"/>
        <v>-7.4456143948502598E-2</v>
      </c>
      <c r="G20443">
        <f t="shared" si="2551"/>
        <v>-0.66125575835799699</v>
      </c>
      <c r="H20443">
        <f t="shared" si="2552"/>
        <v>1.9267419749596144</v>
      </c>
      <c r="I20443">
        <f t="shared" si="2549"/>
        <v>0.51565136824636482</v>
      </c>
      <c r="J20443">
        <f t="shared" si="2553"/>
        <v>7.6915157863676038</v>
      </c>
      <c r="K20443">
        <f t="shared" si="2554"/>
        <v>2.3552351245951635</v>
      </c>
      <c r="L20443">
        <f t="shared" si="2555"/>
        <v>0.51565136824636482</v>
      </c>
      <c r="M20443">
        <f t="shared" si="2556"/>
        <v>1</v>
      </c>
    </row>
    <row r="20444" spans="1:13" x14ac:dyDescent="0.2">
      <c r="A20444" s="10">
        <v>20432</v>
      </c>
      <c r="B20444" t="s">
        <v>211786</v>
      </c>
      <c r="C20444">
        <v>12000000</v>
      </c>
      <c r="D20444">
        <v>3</v>
      </c>
      <c r="E20444">
        <v>3443</v>
      </c>
      <c r="F20444">
        <f t="shared" si="2550"/>
        <v>-3.6636260086770366E-2</v>
      </c>
      <c r="G20444">
        <f t="shared" si="2551"/>
        <v>0.66162375302943877</v>
      </c>
      <c r="H20444">
        <f t="shared" si="2552"/>
        <v>1.3045767197219178</v>
      </c>
      <c r="I20444">
        <f t="shared" ref="I20444:I20507" si="2557" xml:space="preserve"> SUMXMY2($D$5:$F$5, F20444:H20444)</f>
        <v>1.2459665382587986</v>
      </c>
      <c r="J20444">
        <f t="shared" si="2553"/>
        <v>1.7933785091905208</v>
      </c>
      <c r="K20444">
        <f t="shared" si="2554"/>
        <v>2.5876331389209719</v>
      </c>
      <c r="L20444">
        <f t="shared" si="2555"/>
        <v>1.2459665382587986</v>
      </c>
      <c r="M20444">
        <f t="shared" si="2556"/>
        <v>1</v>
      </c>
    </row>
    <row r="20445" spans="1:13" x14ac:dyDescent="0.2">
      <c r="A20445" s="10">
        <v>20433</v>
      </c>
      <c r="B20445" t="s">
        <v>211803</v>
      </c>
      <c r="C20445">
        <v>8000000</v>
      </c>
      <c r="D20445">
        <v>2</v>
      </c>
      <c r="E20445">
        <v>2528</v>
      </c>
      <c r="F20445">
        <f t="shared" si="2550"/>
        <v>-6.4141630168030178E-2</v>
      </c>
      <c r="G20445">
        <f t="shared" si="2551"/>
        <v>1.8399733572088456E-4</v>
      </c>
      <c r="H20445">
        <f t="shared" si="2552"/>
        <v>0.9578768363221053</v>
      </c>
      <c r="I20445">
        <f t="shared" si="2557"/>
        <v>1.5528891459020717</v>
      </c>
      <c r="J20445">
        <f t="shared" si="2553"/>
        <v>3.9581466833903707</v>
      </c>
      <c r="K20445">
        <f t="shared" si="2554"/>
        <v>0.75948325550881024</v>
      </c>
      <c r="L20445">
        <f t="shared" si="2555"/>
        <v>0.75948325550881024</v>
      </c>
      <c r="M20445">
        <f t="shared" si="2556"/>
        <v>3</v>
      </c>
    </row>
    <row r="20446" spans="1:13" x14ac:dyDescent="0.2">
      <c r="A20446" s="10">
        <v>20434</v>
      </c>
      <c r="B20446" t="s">
        <v>211816</v>
      </c>
      <c r="C20446">
        <v>5000000</v>
      </c>
      <c r="D20446">
        <v>1</v>
      </c>
      <c r="E20446">
        <v>3405</v>
      </c>
      <c r="F20446">
        <f t="shared" si="2550"/>
        <v>-8.4770657728975032E-2</v>
      </c>
      <c r="G20446">
        <f t="shared" si="2551"/>
        <v>-0.66125575835799699</v>
      </c>
      <c r="H20446">
        <f t="shared" si="2552"/>
        <v>1.2901782546189748</v>
      </c>
      <c r="I20446">
        <f t="shared" si="2557"/>
        <v>1.2743834262420728</v>
      </c>
      <c r="J20446">
        <f t="shared" si="2553"/>
        <v>7.0408863322882205</v>
      </c>
      <c r="K20446">
        <f t="shared" si="2554"/>
        <v>0.80653558815743687</v>
      </c>
      <c r="L20446">
        <f t="shared" si="2555"/>
        <v>0.80653558815743687</v>
      </c>
      <c r="M20446">
        <f t="shared" si="2556"/>
        <v>3</v>
      </c>
    </row>
    <row r="20447" spans="1:13" x14ac:dyDescent="0.2">
      <c r="A20447" s="10">
        <v>20435</v>
      </c>
      <c r="B20447" t="s">
        <v>211841</v>
      </c>
      <c r="C20447">
        <v>250000</v>
      </c>
      <c r="D20447">
        <v>1</v>
      </c>
      <c r="E20447">
        <v>306</v>
      </c>
      <c r="F20447">
        <f t="shared" si="2550"/>
        <v>-0.11743328470047106</v>
      </c>
      <c r="G20447">
        <f t="shared" si="2551"/>
        <v>-0.66125575835799699</v>
      </c>
      <c r="H20447">
        <f t="shared" si="2552"/>
        <v>0.11594553477633078</v>
      </c>
      <c r="I20447">
        <f t="shared" si="2557"/>
        <v>4.8028453482656461</v>
      </c>
      <c r="J20447">
        <f t="shared" si="2553"/>
        <v>7.9698468411220791</v>
      </c>
      <c r="K20447">
        <f t="shared" si="2554"/>
        <v>7.6528695249647213E-2</v>
      </c>
      <c r="L20447">
        <f t="shared" si="2555"/>
        <v>7.6528695249647213E-2</v>
      </c>
      <c r="M20447">
        <f t="shared" si="2556"/>
        <v>3</v>
      </c>
    </row>
    <row r="20448" spans="1:13" x14ac:dyDescent="0.2">
      <c r="A20448" s="10">
        <v>20436</v>
      </c>
      <c r="B20448" t="s">
        <v>211853</v>
      </c>
      <c r="C20448">
        <v>20000000</v>
      </c>
      <c r="D20448">
        <v>2</v>
      </c>
      <c r="E20448">
        <v>1798</v>
      </c>
      <c r="F20448">
        <f t="shared" si="2550"/>
        <v>1.8374480075749246E-2</v>
      </c>
      <c r="G20448">
        <f t="shared" si="2551"/>
        <v>1.8399733572088456E-4</v>
      </c>
      <c r="H20448">
        <f t="shared" si="2552"/>
        <v>0.68127474355504158</v>
      </c>
      <c r="I20448">
        <f t="shared" si="2557"/>
        <v>2.3208747980589917</v>
      </c>
      <c r="J20448">
        <f t="shared" si="2553"/>
        <v>4.1120262521549806</v>
      </c>
      <c r="K20448">
        <f t="shared" si="2554"/>
        <v>0.53811560551283388</v>
      </c>
      <c r="L20448">
        <f t="shared" si="2555"/>
        <v>0.53811560551283388</v>
      </c>
      <c r="M20448">
        <f t="shared" si="2556"/>
        <v>3</v>
      </c>
    </row>
    <row r="20449" spans="1:13" x14ac:dyDescent="0.2">
      <c r="A20449" s="10">
        <v>20437</v>
      </c>
      <c r="B20449" t="s">
        <v>211855</v>
      </c>
      <c r="C20449">
        <v>37000000</v>
      </c>
      <c r="D20449">
        <v>2</v>
      </c>
      <c r="E20449">
        <v>1753</v>
      </c>
      <c r="F20449">
        <f t="shared" si="2550"/>
        <v>0.13527230292110343</v>
      </c>
      <c r="G20449">
        <f t="shared" si="2551"/>
        <v>1.8399733572088456E-4</v>
      </c>
      <c r="H20449">
        <f t="shared" si="2552"/>
        <v>0.66422392961734589</v>
      </c>
      <c r="I20449">
        <f t="shared" si="2557"/>
        <v>2.3996098638552916</v>
      </c>
      <c r="J20449">
        <f t="shared" si="2553"/>
        <v>4.1507142347246493</v>
      </c>
      <c r="K20449">
        <f t="shared" si="2554"/>
        <v>0.57293165783196687</v>
      </c>
      <c r="L20449">
        <f t="shared" si="2555"/>
        <v>0.57293165783196687</v>
      </c>
      <c r="M20449">
        <f t="shared" si="2556"/>
        <v>3</v>
      </c>
    </row>
    <row r="20450" spans="1:13" x14ac:dyDescent="0.2">
      <c r="A20450" s="10">
        <v>20438</v>
      </c>
      <c r="B20450" t="s">
        <v>211872</v>
      </c>
      <c r="C20450">
        <v>7800000</v>
      </c>
      <c r="D20450">
        <v>3</v>
      </c>
      <c r="E20450">
        <v>1798</v>
      </c>
      <c r="F20450">
        <f t="shared" si="2550"/>
        <v>-6.5516898672093163E-2</v>
      </c>
      <c r="G20450">
        <f t="shared" si="2551"/>
        <v>0.66162375302943877</v>
      </c>
      <c r="H20450">
        <f t="shared" si="2552"/>
        <v>0.68127474355504158</v>
      </c>
      <c r="I20450">
        <f t="shared" si="2557"/>
        <v>2.7561852582230246</v>
      </c>
      <c r="J20450">
        <f t="shared" si="2553"/>
        <v>1.923965477532122</v>
      </c>
      <c r="K20450">
        <f t="shared" si="2554"/>
        <v>1.8356247445252674</v>
      </c>
      <c r="L20450">
        <f t="shared" si="2555"/>
        <v>1.8356247445252674</v>
      </c>
      <c r="M20450">
        <f t="shared" si="2556"/>
        <v>3</v>
      </c>
    </row>
    <row r="20451" spans="1:13" x14ac:dyDescent="0.2">
      <c r="A20451" s="10">
        <v>20439</v>
      </c>
      <c r="B20451" t="s">
        <v>211918</v>
      </c>
      <c r="C20451">
        <v>805000</v>
      </c>
      <c r="D20451">
        <v>4</v>
      </c>
      <c r="E20451">
        <v>1067</v>
      </c>
      <c r="F20451">
        <f t="shared" si="2550"/>
        <v>-0.11361691460169625</v>
      </c>
      <c r="G20451">
        <f t="shared" si="2551"/>
        <v>1.3230635087231564</v>
      </c>
      <c r="H20451">
        <f t="shared" si="2552"/>
        <v>0.40429374381158478</v>
      </c>
      <c r="I20451">
        <f t="shared" si="2557"/>
        <v>4.9938817798049318</v>
      </c>
      <c r="J20451">
        <f t="shared" si="2553"/>
        <v>0.9242613467490649</v>
      </c>
      <c r="K20451">
        <f t="shared" si="2554"/>
        <v>3.9376613516957515</v>
      </c>
      <c r="L20451">
        <f t="shared" si="2555"/>
        <v>0.9242613467490649</v>
      </c>
      <c r="M20451">
        <f t="shared" si="2556"/>
        <v>2</v>
      </c>
    </row>
    <row r="20452" spans="1:13" x14ac:dyDescent="0.2">
      <c r="A20452" s="10">
        <v>20440</v>
      </c>
      <c r="B20452" t="s">
        <v>211947</v>
      </c>
      <c r="C20452">
        <v>900000</v>
      </c>
      <c r="D20452">
        <v>1</v>
      </c>
      <c r="E20452">
        <v>702</v>
      </c>
      <c r="F20452">
        <f t="shared" si="2550"/>
        <v>-0.11296366206226634</v>
      </c>
      <c r="G20452">
        <f t="shared" si="2551"/>
        <v>-0.66125575835799699</v>
      </c>
      <c r="H20452">
        <f t="shared" si="2552"/>
        <v>0.26599269742805298</v>
      </c>
      <c r="I20452">
        <f t="shared" si="2557"/>
        <v>4.198127050172813</v>
      </c>
      <c r="J20452">
        <f t="shared" si="2553"/>
        <v>7.6972952385517628</v>
      </c>
      <c r="K20452">
        <f t="shared" si="2554"/>
        <v>1.601615033649895E-2</v>
      </c>
      <c r="L20452">
        <f t="shared" si="2555"/>
        <v>1.601615033649895E-2</v>
      </c>
      <c r="M20452">
        <f t="shared" si="2556"/>
        <v>3</v>
      </c>
    </row>
    <row r="20453" spans="1:13" x14ac:dyDescent="0.2">
      <c r="A20453" s="10">
        <v>20441</v>
      </c>
      <c r="B20453" t="s">
        <v>211950</v>
      </c>
      <c r="C20453">
        <v>24300000</v>
      </c>
      <c r="D20453">
        <v>2</v>
      </c>
      <c r="E20453">
        <v>2163</v>
      </c>
      <c r="F20453">
        <f t="shared" si="2550"/>
        <v>4.7942752913103535E-2</v>
      </c>
      <c r="G20453">
        <f t="shared" si="2551"/>
        <v>1.8399733572088456E-4</v>
      </c>
      <c r="H20453">
        <f t="shared" si="2552"/>
        <v>0.81957578993857338</v>
      </c>
      <c r="I20453">
        <f t="shared" si="2557"/>
        <v>1.9230170385315175</v>
      </c>
      <c r="J20453">
        <f t="shared" si="2553"/>
        <v>4.019833509965725</v>
      </c>
      <c r="K20453">
        <f t="shared" si="2554"/>
        <v>0.64574647627099435</v>
      </c>
      <c r="L20453">
        <f t="shared" si="2555"/>
        <v>0.64574647627099435</v>
      </c>
      <c r="M20453">
        <f t="shared" si="2556"/>
        <v>3</v>
      </c>
    </row>
    <row r="20454" spans="1:13" x14ac:dyDescent="0.2">
      <c r="A20454" s="10">
        <v>20442</v>
      </c>
      <c r="B20454" t="s">
        <v>211965</v>
      </c>
      <c r="C20454">
        <v>2500000</v>
      </c>
      <c r="D20454">
        <v>1</v>
      </c>
      <c r="E20454">
        <v>1433</v>
      </c>
      <c r="F20454">
        <f t="shared" si="2550"/>
        <v>-0.1019615140297624</v>
      </c>
      <c r="G20454">
        <f t="shared" si="2551"/>
        <v>-0.66125575835799699</v>
      </c>
      <c r="H20454">
        <f t="shared" si="2552"/>
        <v>0.54297369717150978</v>
      </c>
      <c r="I20454">
        <f t="shared" si="2557"/>
        <v>3.199858102036484</v>
      </c>
      <c r="J20454">
        <f t="shared" si="2553"/>
        <v>7.3121386685997463</v>
      </c>
      <c r="K20454">
        <f t="shared" si="2554"/>
        <v>2.2749049685091751E-2</v>
      </c>
      <c r="L20454">
        <f t="shared" si="2555"/>
        <v>2.2749049685091751E-2</v>
      </c>
      <c r="M20454">
        <f t="shared" si="2556"/>
        <v>3</v>
      </c>
    </row>
    <row r="20455" spans="1:13" x14ac:dyDescent="0.2">
      <c r="A20455" s="10">
        <v>20443</v>
      </c>
      <c r="B20455" t="s">
        <v>211972</v>
      </c>
      <c r="C20455">
        <v>250000</v>
      </c>
      <c r="D20455">
        <v>2</v>
      </c>
      <c r="E20455">
        <v>395</v>
      </c>
      <c r="F20455">
        <f t="shared" si="2550"/>
        <v>-0.11743328470047106</v>
      </c>
      <c r="G20455">
        <f t="shared" si="2551"/>
        <v>1.8399733572088456E-4</v>
      </c>
      <c r="H20455">
        <f t="shared" si="2552"/>
        <v>0.14966825567532893</v>
      </c>
      <c r="I20455">
        <f t="shared" si="2557"/>
        <v>4.2256689479465637</v>
      </c>
      <c r="J20455">
        <f t="shared" si="2553"/>
        <v>4.8423284508225519</v>
      </c>
      <c r="K20455">
        <f t="shared" si="2554"/>
        <v>0.49651291721771906</v>
      </c>
      <c r="L20455">
        <f t="shared" si="2555"/>
        <v>0.49651291721771906</v>
      </c>
      <c r="M20455">
        <f t="shared" si="2556"/>
        <v>3</v>
      </c>
    </row>
    <row r="20456" spans="1:13" x14ac:dyDescent="0.2">
      <c r="A20456" s="10">
        <v>20444</v>
      </c>
      <c r="B20456" t="s">
        <v>211980</v>
      </c>
      <c r="C20456">
        <v>5000</v>
      </c>
      <c r="D20456">
        <v>1</v>
      </c>
      <c r="E20456">
        <v>306</v>
      </c>
      <c r="F20456">
        <f t="shared" si="2550"/>
        <v>-0.11911798861794821</v>
      </c>
      <c r="G20456">
        <f t="shared" si="2551"/>
        <v>-0.66125575835799699</v>
      </c>
      <c r="H20456">
        <f t="shared" si="2552"/>
        <v>0.11594553477633078</v>
      </c>
      <c r="I20456">
        <f t="shared" si="2557"/>
        <v>4.80312042462071</v>
      </c>
      <c r="J20456">
        <f t="shared" si="2553"/>
        <v>7.9701549335905115</v>
      </c>
      <c r="K20456">
        <f t="shared" si="2554"/>
        <v>7.6546593458473228E-2</v>
      </c>
      <c r="L20456">
        <f t="shared" si="2555"/>
        <v>7.6546593458473228E-2</v>
      </c>
      <c r="M20456">
        <f t="shared" si="2556"/>
        <v>3</v>
      </c>
    </row>
    <row r="20457" spans="1:13" x14ac:dyDescent="0.2">
      <c r="A20457" s="10">
        <v>20445</v>
      </c>
      <c r="B20457" t="s">
        <v>211986</v>
      </c>
      <c r="C20457">
        <v>500000</v>
      </c>
      <c r="D20457">
        <v>1</v>
      </c>
      <c r="E20457">
        <v>8221</v>
      </c>
      <c r="F20457">
        <f t="shared" si="2550"/>
        <v>-0.11571419907039231</v>
      </c>
      <c r="G20457">
        <f t="shared" si="2551"/>
        <v>-0.66125575835799699</v>
      </c>
      <c r="H20457">
        <f t="shared" si="2552"/>
        <v>3.1149942529288084</v>
      </c>
      <c r="I20457">
        <f t="shared" si="2557"/>
        <v>1.2741712133652316</v>
      </c>
      <c r="J20457">
        <f t="shared" si="2553"/>
        <v>11.082029672248307</v>
      </c>
      <c r="K20457">
        <f t="shared" si="2554"/>
        <v>7.4117231935262611</v>
      </c>
      <c r="L20457">
        <f t="shared" si="2555"/>
        <v>1.2741712133652316</v>
      </c>
      <c r="M20457">
        <f t="shared" si="2556"/>
        <v>1</v>
      </c>
    </row>
    <row r="20458" spans="1:13" x14ac:dyDescent="0.2">
      <c r="A20458" s="10">
        <v>20446</v>
      </c>
      <c r="B20458" t="s">
        <v>211990</v>
      </c>
      <c r="C20458">
        <v>125000</v>
      </c>
      <c r="D20458">
        <v>2</v>
      </c>
      <c r="E20458">
        <v>1829</v>
      </c>
      <c r="F20458">
        <f t="shared" si="2550"/>
        <v>-0.11829282751551042</v>
      </c>
      <c r="G20458">
        <f t="shared" si="2551"/>
        <v>1.8399733572088456E-4</v>
      </c>
      <c r="H20458">
        <f t="shared" si="2552"/>
        <v>0.69302085982323203</v>
      </c>
      <c r="I20458">
        <f t="shared" si="2557"/>
        <v>2.288888674906663</v>
      </c>
      <c r="J20458">
        <f t="shared" si="2553"/>
        <v>4.1087282824498148</v>
      </c>
      <c r="K20458">
        <f t="shared" si="2554"/>
        <v>0.52781511373328649</v>
      </c>
      <c r="L20458">
        <f t="shared" si="2555"/>
        <v>0.52781511373328649</v>
      </c>
      <c r="M20458">
        <f t="shared" si="2556"/>
        <v>3</v>
      </c>
    </row>
    <row r="20459" spans="1:13" x14ac:dyDescent="0.2">
      <c r="A20459" s="10">
        <v>20447</v>
      </c>
      <c r="B20459" t="s">
        <v>212004</v>
      </c>
      <c r="C20459">
        <v>36000000</v>
      </c>
      <c r="D20459">
        <v>1</v>
      </c>
      <c r="E20459">
        <v>1067</v>
      </c>
      <c r="F20459">
        <f t="shared" si="2550"/>
        <v>0.12839596040078846</v>
      </c>
      <c r="G20459">
        <f t="shared" si="2551"/>
        <v>-0.66125575835799699</v>
      </c>
      <c r="H20459">
        <f t="shared" si="2552"/>
        <v>0.40429374381158478</v>
      </c>
      <c r="I20459">
        <f t="shared" si="2557"/>
        <v>3.7026837411979452</v>
      </c>
      <c r="J20459">
        <f t="shared" si="2553"/>
        <v>7.5033663498059457</v>
      </c>
      <c r="K20459">
        <f t="shared" si="2554"/>
        <v>5.8392438602894205E-2</v>
      </c>
      <c r="L20459">
        <f t="shared" si="2555"/>
        <v>5.8392438602894205E-2</v>
      </c>
      <c r="M20459">
        <f t="shared" si="2556"/>
        <v>3</v>
      </c>
    </row>
    <row r="20460" spans="1:13" x14ac:dyDescent="0.2">
      <c r="A20460" s="10">
        <v>20448</v>
      </c>
      <c r="B20460" t="s">
        <v>212026</v>
      </c>
      <c r="C20460">
        <v>1400000</v>
      </c>
      <c r="D20460">
        <v>1</v>
      </c>
      <c r="E20460">
        <v>1433</v>
      </c>
      <c r="F20460">
        <f t="shared" si="2550"/>
        <v>-0.10952549080210885</v>
      </c>
      <c r="G20460">
        <f t="shared" si="2551"/>
        <v>-0.66125575835799699</v>
      </c>
      <c r="H20460">
        <f t="shared" si="2552"/>
        <v>0.54297369717150978</v>
      </c>
      <c r="I20460">
        <f t="shared" si="2557"/>
        <v>3.2009035531880419</v>
      </c>
      <c r="J20460">
        <f t="shared" si="2553"/>
        <v>7.3133323553623457</v>
      </c>
      <c r="K20460">
        <f t="shared" si="2554"/>
        <v>2.2639823445376794E-2</v>
      </c>
      <c r="L20460">
        <f t="shared" si="2555"/>
        <v>2.2639823445376794E-2</v>
      </c>
      <c r="M20460">
        <f t="shared" si="2556"/>
        <v>3</v>
      </c>
    </row>
    <row r="20461" spans="1:13" x14ac:dyDescent="0.2">
      <c r="A20461" s="10">
        <v>20449</v>
      </c>
      <c r="B20461" t="s">
        <v>212033</v>
      </c>
      <c r="C20461">
        <v>1900000</v>
      </c>
      <c r="D20461">
        <v>1</v>
      </c>
      <c r="E20461">
        <v>1617</v>
      </c>
      <c r="F20461">
        <f t="shared" si="2550"/>
        <v>-0.10608731954195139</v>
      </c>
      <c r="G20461">
        <f t="shared" si="2551"/>
        <v>-0.66125575835799699</v>
      </c>
      <c r="H20461">
        <f t="shared" si="2552"/>
        <v>0.6126925808278656</v>
      </c>
      <c r="I20461">
        <f t="shared" si="2557"/>
        <v>2.9737037143063034</v>
      </c>
      <c r="J20461">
        <f t="shared" si="2553"/>
        <v>7.2404459175408729</v>
      </c>
      <c r="K20461">
        <f t="shared" si="2554"/>
        <v>4.8511084543078696E-2</v>
      </c>
      <c r="L20461">
        <f t="shared" si="2555"/>
        <v>4.8511084543078696E-2</v>
      </c>
      <c r="M20461">
        <f t="shared" si="2556"/>
        <v>3</v>
      </c>
    </row>
    <row r="20462" spans="1:13" x14ac:dyDescent="0.2">
      <c r="A20462" s="10">
        <v>20450</v>
      </c>
      <c r="B20462" t="s">
        <v>212041</v>
      </c>
      <c r="C20462">
        <v>25000</v>
      </c>
      <c r="D20462">
        <v>1</v>
      </c>
      <c r="E20462">
        <v>752</v>
      </c>
      <c r="F20462">
        <f t="shared" si="2550"/>
        <v>-0.11898046176754191</v>
      </c>
      <c r="G20462">
        <f t="shared" si="2551"/>
        <v>-0.66125575835799699</v>
      </c>
      <c r="H20462">
        <f t="shared" si="2552"/>
        <v>0.28493804624771485</v>
      </c>
      <c r="I20462">
        <f t="shared" si="2557"/>
        <v>4.1260187196300349</v>
      </c>
      <c r="J20462">
        <f t="shared" si="2553"/>
        <v>7.6672561218527031</v>
      </c>
      <c r="K20462">
        <f t="shared" si="2554"/>
        <v>1.1616023865324869E-2</v>
      </c>
      <c r="L20462">
        <f t="shared" si="2555"/>
        <v>1.1616023865324869E-2</v>
      </c>
      <c r="M20462">
        <f t="shared" si="2556"/>
        <v>3</v>
      </c>
    </row>
    <row r="20463" spans="1:13" x14ac:dyDescent="0.2">
      <c r="A20463" s="10">
        <v>20451</v>
      </c>
      <c r="B20463" t="s">
        <v>212044</v>
      </c>
      <c r="C20463">
        <v>540000</v>
      </c>
      <c r="D20463">
        <v>1</v>
      </c>
      <c r="E20463">
        <v>1454</v>
      </c>
      <c r="F20463">
        <f t="shared" si="2550"/>
        <v>-0.11543914536957972</v>
      </c>
      <c r="G20463">
        <f t="shared" si="2551"/>
        <v>-0.66125575835799699</v>
      </c>
      <c r="H20463">
        <f t="shared" si="2552"/>
        <v>0.55093074367576778</v>
      </c>
      <c r="I20463">
        <f t="shared" si="2557"/>
        <v>3.1754346040852712</v>
      </c>
      <c r="J20463">
        <f t="shared" si="2553"/>
        <v>7.3055988451997891</v>
      </c>
      <c r="K20463">
        <f t="shared" si="2554"/>
        <v>2.5091339493405661E-2</v>
      </c>
      <c r="L20463">
        <f t="shared" si="2555"/>
        <v>2.5091339493405661E-2</v>
      </c>
      <c r="M20463">
        <f t="shared" si="2556"/>
        <v>3</v>
      </c>
    </row>
    <row r="20464" spans="1:13" x14ac:dyDescent="0.2">
      <c r="A20464" s="10">
        <v>20452</v>
      </c>
      <c r="B20464" t="s">
        <v>212056</v>
      </c>
      <c r="C20464">
        <v>1000000</v>
      </c>
      <c r="D20464">
        <v>1</v>
      </c>
      <c r="E20464">
        <v>802</v>
      </c>
      <c r="F20464">
        <f t="shared" si="2550"/>
        <v>-0.11227602781023484</v>
      </c>
      <c r="G20464">
        <f t="shared" si="2551"/>
        <v>-0.66125575835799699</v>
      </c>
      <c r="H20464">
        <f t="shared" si="2552"/>
        <v>0.30388339506737677</v>
      </c>
      <c r="I20464">
        <f t="shared" si="2557"/>
        <v>4.0526143532237571</v>
      </c>
      <c r="J20464">
        <f t="shared" si="2553"/>
        <v>7.635671663944299</v>
      </c>
      <c r="K20464">
        <f t="shared" si="2554"/>
        <v>7.8618189614258656E-3</v>
      </c>
      <c r="L20464">
        <f t="shared" si="2555"/>
        <v>7.8618189614258656E-3</v>
      </c>
      <c r="M20464">
        <f t="shared" si="2556"/>
        <v>3</v>
      </c>
    </row>
    <row r="20465" spans="1:13" x14ac:dyDescent="0.2">
      <c r="A20465" s="10">
        <v>20453</v>
      </c>
      <c r="B20465" t="s">
        <v>212063</v>
      </c>
      <c r="C20465">
        <v>125000</v>
      </c>
      <c r="D20465">
        <v>1</v>
      </c>
      <c r="E20465">
        <v>1433</v>
      </c>
      <c r="F20465">
        <f t="shared" si="2550"/>
        <v>-0.11829282751551042</v>
      </c>
      <c r="G20465">
        <f t="shared" si="2551"/>
        <v>-0.66125575835799699</v>
      </c>
      <c r="H20465">
        <f t="shared" si="2552"/>
        <v>0.54297369717150978</v>
      </c>
      <c r="I20465">
        <f t="shared" si="2557"/>
        <v>3.2022585082380122</v>
      </c>
      <c r="J20465">
        <f t="shared" si="2553"/>
        <v>7.3148591289614782</v>
      </c>
      <c r="K20465">
        <f t="shared" si="2554"/>
        <v>2.265640242819067E-2</v>
      </c>
      <c r="L20465">
        <f t="shared" si="2555"/>
        <v>2.265640242819067E-2</v>
      </c>
      <c r="M20465">
        <f t="shared" si="2556"/>
        <v>3</v>
      </c>
    </row>
    <row r="20466" spans="1:13" x14ac:dyDescent="0.2">
      <c r="A20466" s="10">
        <v>20454</v>
      </c>
      <c r="B20466" t="s">
        <v>212066</v>
      </c>
      <c r="C20466">
        <v>4500000</v>
      </c>
      <c r="D20466">
        <v>1</v>
      </c>
      <c r="E20466">
        <v>1798</v>
      </c>
      <c r="F20466">
        <f t="shared" si="2550"/>
        <v>-8.8208828989132501E-2</v>
      </c>
      <c r="G20466">
        <f t="shared" si="2551"/>
        <v>-0.66125575835799699</v>
      </c>
      <c r="H20466">
        <f t="shared" si="2552"/>
        <v>0.68127474355504158</v>
      </c>
      <c r="I20466">
        <f t="shared" si="2557"/>
        <v>2.7580108968011174</v>
      </c>
      <c r="J20466">
        <f t="shared" si="2553"/>
        <v>7.1762664278893222</v>
      </c>
      <c r="K20466">
        <f t="shared" si="2554"/>
        <v>8.3976149280881887E-2</v>
      </c>
      <c r="L20466">
        <f t="shared" si="2555"/>
        <v>8.3976149280881887E-2</v>
      </c>
      <c r="M20466">
        <f t="shared" si="2556"/>
        <v>3</v>
      </c>
    </row>
    <row r="20467" spans="1:13" x14ac:dyDescent="0.2">
      <c r="A20467" s="10">
        <v>20455</v>
      </c>
      <c r="B20467" t="s">
        <v>212090</v>
      </c>
      <c r="C20467">
        <v>37600000</v>
      </c>
      <c r="D20467">
        <v>5</v>
      </c>
      <c r="E20467">
        <v>4720</v>
      </c>
      <c r="F20467">
        <f t="shared" si="2550"/>
        <v>0.13939810843329239</v>
      </c>
      <c r="G20467">
        <f t="shared" si="2551"/>
        <v>1.9845032644168743</v>
      </c>
      <c r="H20467">
        <f t="shared" si="2552"/>
        <v>1.7884409285760825</v>
      </c>
      <c r="I20467">
        <f t="shared" si="2557"/>
        <v>4.140970230445161</v>
      </c>
      <c r="J20467">
        <f t="shared" si="2553"/>
        <v>0.50633792985360238</v>
      </c>
      <c r="K20467">
        <f t="shared" si="2554"/>
        <v>9.0122453776702294</v>
      </c>
      <c r="L20467">
        <f t="shared" si="2555"/>
        <v>0.50633792985360238</v>
      </c>
      <c r="M20467">
        <f t="shared" si="2556"/>
        <v>2</v>
      </c>
    </row>
    <row r="20468" spans="1:13" x14ac:dyDescent="0.2">
      <c r="A20468" s="10">
        <v>20456</v>
      </c>
      <c r="B20468" t="s">
        <v>212109</v>
      </c>
      <c r="C20468">
        <v>200000</v>
      </c>
      <c r="D20468">
        <v>1</v>
      </c>
      <c r="E20468">
        <v>2528</v>
      </c>
      <c r="F20468">
        <f t="shared" si="2550"/>
        <v>-0.1177771018264868</v>
      </c>
      <c r="G20468">
        <f t="shared" si="2551"/>
        <v>-0.66125575835799699</v>
      </c>
      <c r="H20468">
        <f t="shared" si="2552"/>
        <v>0.9578768363221053</v>
      </c>
      <c r="I20468">
        <f t="shared" si="2557"/>
        <v>1.9962189871291594</v>
      </c>
      <c r="J20468">
        <f t="shared" si="2553"/>
        <v>7.0275429523323822</v>
      </c>
      <c r="K20468">
        <f t="shared" si="2554"/>
        <v>0.31962028350072713</v>
      </c>
      <c r="L20468">
        <f t="shared" si="2555"/>
        <v>0.31962028350072713</v>
      </c>
      <c r="M20468">
        <f t="shared" si="2556"/>
        <v>3</v>
      </c>
    </row>
    <row r="20469" spans="1:13" x14ac:dyDescent="0.2">
      <c r="A20469" s="10">
        <v>20457</v>
      </c>
      <c r="B20469" t="s">
        <v>212116</v>
      </c>
      <c r="C20469">
        <v>9000000</v>
      </c>
      <c r="D20469">
        <v>3</v>
      </c>
      <c r="E20469">
        <v>4416</v>
      </c>
      <c r="F20469">
        <f t="shared" si="2550"/>
        <v>-5.7265287647715227E-2</v>
      </c>
      <c r="G20469">
        <f t="shared" si="2551"/>
        <v>0.66162375302943877</v>
      </c>
      <c r="H20469">
        <f t="shared" si="2552"/>
        <v>1.6732532077525384</v>
      </c>
      <c r="I20469">
        <f t="shared" si="2557"/>
        <v>0.7193262808388281</v>
      </c>
      <c r="J20469">
        <f t="shared" si="2553"/>
        <v>2.0835148122293901</v>
      </c>
      <c r="K20469">
        <f t="shared" si="2554"/>
        <v>3.3933192937399248</v>
      </c>
      <c r="L20469">
        <f t="shared" si="2555"/>
        <v>0.7193262808388281</v>
      </c>
      <c r="M20469">
        <f t="shared" si="2556"/>
        <v>1</v>
      </c>
    </row>
    <row r="20470" spans="1:13" x14ac:dyDescent="0.2">
      <c r="A20470" s="10">
        <v>20458</v>
      </c>
      <c r="B20470" t="s">
        <v>212125</v>
      </c>
      <c r="C20470">
        <v>1050000</v>
      </c>
      <c r="D20470">
        <v>1</v>
      </c>
      <c r="E20470">
        <v>702</v>
      </c>
      <c r="F20470">
        <f t="shared" si="2550"/>
        <v>-0.11193221068421909</v>
      </c>
      <c r="G20470">
        <f t="shared" si="2551"/>
        <v>-0.66125575835799699</v>
      </c>
      <c r="H20470">
        <f t="shared" si="2552"/>
        <v>0.26599269742805298</v>
      </c>
      <c r="I20470">
        <f t="shared" si="2557"/>
        <v>4.1979706580568577</v>
      </c>
      <c r="J20470">
        <f t="shared" si="2553"/>
        <v>7.6971186324888468</v>
      </c>
      <c r="K20470">
        <f t="shared" si="2554"/>
        <v>1.6017214228444227E-2</v>
      </c>
      <c r="L20470">
        <f t="shared" si="2555"/>
        <v>1.6017214228444227E-2</v>
      </c>
      <c r="M20470">
        <f t="shared" si="2556"/>
        <v>3</v>
      </c>
    </row>
    <row r="20471" spans="1:13" x14ac:dyDescent="0.2">
      <c r="A20471" s="10">
        <v>20459</v>
      </c>
      <c r="B20471" t="s">
        <v>212128</v>
      </c>
      <c r="C20471">
        <v>6500000</v>
      </c>
      <c r="D20471">
        <v>1</v>
      </c>
      <c r="E20471">
        <v>702</v>
      </c>
      <c r="F20471">
        <f t="shared" si="2550"/>
        <v>-7.4456143948502598E-2</v>
      </c>
      <c r="G20471">
        <f t="shared" si="2551"/>
        <v>-0.66125575835799699</v>
      </c>
      <c r="H20471">
        <f t="shared" si="2552"/>
        <v>0.26599269742805298</v>
      </c>
      <c r="I20471">
        <f t="shared" si="2557"/>
        <v>4.1937315214957991</v>
      </c>
      <c r="J20471">
        <f t="shared" si="2553"/>
        <v>7.6921450558549003</v>
      </c>
      <c r="K20471">
        <f t="shared" si="2554"/>
        <v>1.7498979287780794E-2</v>
      </c>
      <c r="L20471">
        <f t="shared" si="2555"/>
        <v>1.7498979287780794E-2</v>
      </c>
      <c r="M20471">
        <f t="shared" si="2556"/>
        <v>3</v>
      </c>
    </row>
    <row r="20472" spans="1:13" x14ac:dyDescent="0.2">
      <c r="A20472" s="10">
        <v>20460</v>
      </c>
      <c r="B20472" t="s">
        <v>212132</v>
      </c>
      <c r="C20472">
        <v>350000</v>
      </c>
      <c r="D20472">
        <v>1</v>
      </c>
      <c r="E20472">
        <v>1200</v>
      </c>
      <c r="F20472">
        <f t="shared" si="2550"/>
        <v>-0.11674565044843956</v>
      </c>
      <c r="G20472">
        <f t="shared" si="2551"/>
        <v>-0.66125575835799699</v>
      </c>
      <c r="H20472">
        <f t="shared" si="2552"/>
        <v>0.45468837167188542</v>
      </c>
      <c r="I20472">
        <f t="shared" si="2557"/>
        <v>3.5030421074367406</v>
      </c>
      <c r="J20472">
        <f t="shared" si="2553"/>
        <v>7.4201193531862453</v>
      </c>
      <c r="K20472">
        <f t="shared" si="2554"/>
        <v>3.8757755169957402E-3</v>
      </c>
      <c r="L20472">
        <f t="shared" si="2555"/>
        <v>3.8757755169957402E-3</v>
      </c>
      <c r="M20472">
        <f t="shared" si="2556"/>
        <v>3</v>
      </c>
    </row>
    <row r="20473" spans="1:13" x14ac:dyDescent="0.2">
      <c r="A20473" s="10">
        <v>20461</v>
      </c>
      <c r="B20473" t="s">
        <v>212140</v>
      </c>
      <c r="C20473">
        <v>7000000</v>
      </c>
      <c r="D20473">
        <v>1</v>
      </c>
      <c r="E20473">
        <v>4355</v>
      </c>
      <c r="F20473">
        <f t="shared" si="2550"/>
        <v>-7.101797268834513E-2</v>
      </c>
      <c r="G20473">
        <f t="shared" si="2551"/>
        <v>-0.66125575835799699</v>
      </c>
      <c r="H20473">
        <f t="shared" si="2552"/>
        <v>1.6501398821925508</v>
      </c>
      <c r="I20473">
        <f t="shared" si="2557"/>
        <v>0.74513889288709367</v>
      </c>
      <c r="J20473">
        <f t="shared" si="2553"/>
        <v>7.3084469635496401</v>
      </c>
      <c r="K20473">
        <f t="shared" si="2554"/>
        <v>1.5832977198106024</v>
      </c>
      <c r="L20473">
        <f t="shared" si="2555"/>
        <v>0.74513889288709367</v>
      </c>
      <c r="M20473">
        <f t="shared" si="2556"/>
        <v>1</v>
      </c>
    </row>
    <row r="20474" spans="1:13" x14ac:dyDescent="0.2">
      <c r="A20474" s="10">
        <v>20462</v>
      </c>
      <c r="B20474" t="s">
        <v>212166</v>
      </c>
      <c r="C20474">
        <v>82000</v>
      </c>
      <c r="D20474">
        <v>1</v>
      </c>
      <c r="E20474">
        <v>1798</v>
      </c>
      <c r="F20474">
        <f t="shared" si="2550"/>
        <v>-0.11858851024388396</v>
      </c>
      <c r="G20474">
        <f t="shared" si="2551"/>
        <v>-0.66125575835799699</v>
      </c>
      <c r="H20474">
        <f t="shared" si="2552"/>
        <v>0.68127474355504158</v>
      </c>
      <c r="I20474">
        <f t="shared" si="2557"/>
        <v>2.7620673382437428</v>
      </c>
      <c r="J20474">
        <f t="shared" si="2553"/>
        <v>7.1809182374497498</v>
      </c>
      <c r="K20474">
        <f t="shared" si="2554"/>
        <v>8.3394986437469412E-2</v>
      </c>
      <c r="L20474">
        <f t="shared" si="2555"/>
        <v>8.3394986437469412E-2</v>
      </c>
      <c r="M20474">
        <f t="shared" si="2556"/>
        <v>3</v>
      </c>
    </row>
    <row r="20475" spans="1:13" x14ac:dyDescent="0.2">
      <c r="A20475" s="10">
        <v>20463</v>
      </c>
      <c r="B20475" t="s">
        <v>212169</v>
      </c>
      <c r="C20475">
        <v>1800000</v>
      </c>
      <c r="D20475">
        <v>2</v>
      </c>
      <c r="E20475">
        <v>886</v>
      </c>
      <c r="F20475">
        <f t="shared" si="2550"/>
        <v>-0.10677495379398287</v>
      </c>
      <c r="G20475">
        <f t="shared" si="2551"/>
        <v>1.8399733572088456E-4</v>
      </c>
      <c r="H20475">
        <f t="shared" si="2552"/>
        <v>0.33571158108440874</v>
      </c>
      <c r="I20475">
        <f t="shared" si="2557"/>
        <v>3.4943860030440912</v>
      </c>
      <c r="J20475">
        <f t="shared" si="2553"/>
        <v>4.5227983861517549</v>
      </c>
      <c r="K20475">
        <f t="shared" si="2554"/>
        <v>0.440771186699283</v>
      </c>
      <c r="L20475">
        <f t="shared" si="2555"/>
        <v>0.440771186699283</v>
      </c>
      <c r="M20475">
        <f t="shared" si="2556"/>
        <v>3</v>
      </c>
    </row>
    <row r="20476" spans="1:13" x14ac:dyDescent="0.2">
      <c r="A20476" s="10">
        <v>20464</v>
      </c>
      <c r="B20476" t="s">
        <v>212197</v>
      </c>
      <c r="C20476">
        <v>20000</v>
      </c>
      <c r="D20476">
        <v>1</v>
      </c>
      <c r="E20476">
        <v>1067</v>
      </c>
      <c r="F20476">
        <f t="shared" si="2550"/>
        <v>-0.11901484348014349</v>
      </c>
      <c r="G20476">
        <f t="shared" si="2551"/>
        <v>-0.66125575835799699</v>
      </c>
      <c r="H20476">
        <f t="shared" si="2552"/>
        <v>0.40429374381158478</v>
      </c>
      <c r="I20476">
        <f t="shared" si="2557"/>
        <v>3.6822343384007898</v>
      </c>
      <c r="J20476">
        <f t="shared" si="2553"/>
        <v>7.4877655990863188</v>
      </c>
      <c r="K20476">
        <f t="shared" si="2554"/>
        <v>1.7458804393790864E-4</v>
      </c>
      <c r="L20476">
        <f t="shared" si="2555"/>
        <v>1.7458804393790864E-4</v>
      </c>
      <c r="M20476">
        <f t="shared" si="2556"/>
        <v>3</v>
      </c>
    </row>
    <row r="20477" spans="1:13" x14ac:dyDescent="0.2">
      <c r="A20477" s="10">
        <v>20465</v>
      </c>
      <c r="B20477" t="s">
        <v>212201</v>
      </c>
      <c r="C20477">
        <v>10000</v>
      </c>
      <c r="D20477">
        <v>1</v>
      </c>
      <c r="E20477">
        <v>1678</v>
      </c>
      <c r="F20477">
        <f t="shared" si="2550"/>
        <v>-0.11908360690534664</v>
      </c>
      <c r="G20477">
        <f t="shared" si="2551"/>
        <v>-0.66125575835799699</v>
      </c>
      <c r="H20477">
        <f t="shared" si="2552"/>
        <v>0.63580590638785306</v>
      </c>
      <c r="I20477">
        <f t="shared" si="2557"/>
        <v>2.9026640485237758</v>
      </c>
      <c r="J20477">
        <f t="shared" si="2553"/>
        <v>7.2208415324568449</v>
      </c>
      <c r="K20477">
        <f t="shared" si="2554"/>
        <v>5.9212043951250751E-2</v>
      </c>
      <c r="L20477">
        <f t="shared" si="2555"/>
        <v>5.9212043951250751E-2</v>
      </c>
      <c r="M20477">
        <f t="shared" si="2556"/>
        <v>3</v>
      </c>
    </row>
    <row r="20478" spans="1:13" x14ac:dyDescent="0.2">
      <c r="A20478" s="10">
        <v>20466</v>
      </c>
      <c r="B20478" t="s">
        <v>212233</v>
      </c>
      <c r="C20478">
        <v>740000</v>
      </c>
      <c r="D20478">
        <v>3</v>
      </c>
      <c r="E20478">
        <v>1067</v>
      </c>
      <c r="F20478">
        <f t="shared" si="2550"/>
        <v>-0.11406387686551672</v>
      </c>
      <c r="G20478">
        <f t="shared" si="2551"/>
        <v>0.66162375302943877</v>
      </c>
      <c r="H20478">
        <f t="shared" si="2552"/>
        <v>0.40429374381158478</v>
      </c>
      <c r="I20478">
        <f t="shared" si="2557"/>
        <v>3.6814431432389276</v>
      </c>
      <c r="J20478">
        <f t="shared" si="2553"/>
        <v>2.2368467720330658</v>
      </c>
      <c r="K20478">
        <f t="shared" si="2554"/>
        <v>1.7501493833686603</v>
      </c>
      <c r="L20478">
        <f t="shared" si="2555"/>
        <v>1.7501493833686603</v>
      </c>
      <c r="M20478">
        <f t="shared" si="2556"/>
        <v>3</v>
      </c>
    </row>
    <row r="20479" spans="1:13" x14ac:dyDescent="0.2">
      <c r="A20479" s="10">
        <v>20467</v>
      </c>
      <c r="B20479" t="s">
        <v>212267</v>
      </c>
      <c r="C20479">
        <v>400000</v>
      </c>
      <c r="D20479">
        <v>1</v>
      </c>
      <c r="E20479">
        <v>1206</v>
      </c>
      <c r="F20479">
        <f t="shared" si="2550"/>
        <v>-0.11640183332242381</v>
      </c>
      <c r="G20479">
        <f t="shared" si="2551"/>
        <v>-0.66125575835799699</v>
      </c>
      <c r="H20479">
        <f t="shared" si="2552"/>
        <v>0.45696181353024484</v>
      </c>
      <c r="I20479">
        <f t="shared" si="2557"/>
        <v>3.4950396512676174</v>
      </c>
      <c r="J20479">
        <f t="shared" si="2553"/>
        <v>7.4171443149331768</v>
      </c>
      <c r="K20479">
        <f t="shared" si="2554"/>
        <v>4.1610083779627331E-3</v>
      </c>
      <c r="L20479">
        <f t="shared" si="2555"/>
        <v>4.1610083779627331E-3</v>
      </c>
      <c r="M20479">
        <f t="shared" si="2556"/>
        <v>3</v>
      </c>
    </row>
    <row r="20480" spans="1:13" x14ac:dyDescent="0.2">
      <c r="A20480" s="10">
        <v>20468</v>
      </c>
      <c r="B20480" t="s">
        <v>212279</v>
      </c>
      <c r="C20480">
        <v>4150000</v>
      </c>
      <c r="D20480">
        <v>6</v>
      </c>
      <c r="E20480">
        <v>463</v>
      </c>
      <c r="F20480">
        <f t="shared" si="2550"/>
        <v>-9.0615548871242735E-2</v>
      </c>
      <c r="G20480">
        <f t="shared" si="2551"/>
        <v>2.6459430201105922</v>
      </c>
      <c r="H20480">
        <f t="shared" si="2552"/>
        <v>0.17543393007006911</v>
      </c>
      <c r="I20480">
        <f t="shared" si="2557"/>
        <v>11.116911018790576</v>
      </c>
      <c r="J20480">
        <f t="shared" si="2553"/>
        <v>1.2900375160018729</v>
      </c>
      <c r="K20480">
        <f t="shared" si="2554"/>
        <v>10.985201556097866</v>
      </c>
      <c r="L20480">
        <f t="shared" si="2555"/>
        <v>1.2900375160018729</v>
      </c>
      <c r="M20480">
        <f t="shared" si="2556"/>
        <v>2</v>
      </c>
    </row>
    <row r="20481" spans="1:13" x14ac:dyDescent="0.2">
      <c r="A20481" s="10">
        <v>20469</v>
      </c>
      <c r="B20481" t="s">
        <v>212296</v>
      </c>
      <c r="C20481">
        <v>33500000</v>
      </c>
      <c r="D20481">
        <v>1</v>
      </c>
      <c r="E20481">
        <v>1402</v>
      </c>
      <c r="F20481">
        <f t="shared" si="2550"/>
        <v>0.11120510410000109</v>
      </c>
      <c r="G20481">
        <f t="shared" si="2551"/>
        <v>-0.66125575835799699</v>
      </c>
      <c r="H20481">
        <f t="shared" si="2552"/>
        <v>0.53122758090331945</v>
      </c>
      <c r="I20481">
        <f t="shared" si="2557"/>
        <v>3.2566004616581568</v>
      </c>
      <c r="J20481">
        <f t="shared" si="2553"/>
        <v>7.3386936737080388</v>
      </c>
      <c r="K20481">
        <f t="shared" si="2554"/>
        <v>6.948376518662433E-2</v>
      </c>
      <c r="L20481">
        <f t="shared" si="2555"/>
        <v>6.948376518662433E-2</v>
      </c>
      <c r="M20481">
        <f t="shared" si="2556"/>
        <v>3</v>
      </c>
    </row>
    <row r="20482" spans="1:13" x14ac:dyDescent="0.2">
      <c r="A20482" s="10">
        <v>20470</v>
      </c>
      <c r="B20482" t="s">
        <v>212319</v>
      </c>
      <c r="C20482">
        <v>150000</v>
      </c>
      <c r="D20482">
        <v>1</v>
      </c>
      <c r="E20482">
        <v>284</v>
      </c>
      <c r="F20482">
        <f t="shared" si="2550"/>
        <v>-0.11812091895250254</v>
      </c>
      <c r="G20482">
        <f t="shared" si="2551"/>
        <v>-0.66125575835799699</v>
      </c>
      <c r="H20482">
        <f t="shared" si="2552"/>
        <v>0.10760958129567955</v>
      </c>
      <c r="I20482">
        <f t="shared" si="2557"/>
        <v>4.8378336580644801</v>
      </c>
      <c r="J20482">
        <f t="shared" si="2553"/>
        <v>7.986390055258183</v>
      </c>
      <c r="K20482">
        <f t="shared" si="2554"/>
        <v>8.121628749809677E-2</v>
      </c>
      <c r="L20482">
        <f t="shared" si="2555"/>
        <v>8.121628749809677E-2</v>
      </c>
      <c r="M20482">
        <f t="shared" si="2556"/>
        <v>3</v>
      </c>
    </row>
    <row r="20483" spans="1:13" x14ac:dyDescent="0.2">
      <c r="A20483" s="10">
        <v>20471</v>
      </c>
      <c r="B20483" t="s">
        <v>212322</v>
      </c>
      <c r="C20483">
        <v>5000</v>
      </c>
      <c r="D20483">
        <v>1</v>
      </c>
      <c r="E20483">
        <v>691</v>
      </c>
      <c r="F20483">
        <f t="shared" si="2550"/>
        <v>-0.11911798861794821</v>
      </c>
      <c r="G20483">
        <f t="shared" si="2551"/>
        <v>-0.66125575835799699</v>
      </c>
      <c r="H20483">
        <f t="shared" si="2552"/>
        <v>0.26182472068772733</v>
      </c>
      <c r="I20483">
        <f t="shared" si="2557"/>
        <v>4.2152746149014968</v>
      </c>
      <c r="J20483">
        <f t="shared" si="2553"/>
        <v>7.7053341273502909</v>
      </c>
      <c r="K20483">
        <f t="shared" si="2554"/>
        <v>1.712635411214938E-2</v>
      </c>
      <c r="L20483">
        <f t="shared" si="2555"/>
        <v>1.712635411214938E-2</v>
      </c>
      <c r="M20483">
        <f t="shared" si="2556"/>
        <v>3</v>
      </c>
    </row>
    <row r="20484" spans="1:13" x14ac:dyDescent="0.2">
      <c r="A20484" s="10">
        <v>20472</v>
      </c>
      <c r="B20484" t="s">
        <v>212324</v>
      </c>
      <c r="C20484">
        <v>2900000</v>
      </c>
      <c r="D20484">
        <v>2</v>
      </c>
      <c r="E20484">
        <v>1373</v>
      </c>
      <c r="F20484">
        <f t="shared" si="2550"/>
        <v>-9.9210977021636435E-2</v>
      </c>
      <c r="G20484">
        <f t="shared" si="2551"/>
        <v>1.8399733572088456E-4</v>
      </c>
      <c r="H20484">
        <f t="shared" si="2552"/>
        <v>0.52023927858791552</v>
      </c>
      <c r="I20484">
        <f t="shared" si="2557"/>
        <v>2.8380329502850241</v>
      </c>
      <c r="J20484">
        <f t="shared" si="2553"/>
        <v>4.2749027515329949</v>
      </c>
      <c r="K20484">
        <f t="shared" si="2554"/>
        <v>0.45399684450446764</v>
      </c>
      <c r="L20484">
        <f t="shared" si="2555"/>
        <v>0.45399684450446764</v>
      </c>
      <c r="M20484">
        <f t="shared" si="2556"/>
        <v>3</v>
      </c>
    </row>
    <row r="20485" spans="1:13" x14ac:dyDescent="0.2">
      <c r="A20485" s="10">
        <v>20473</v>
      </c>
      <c r="B20485" t="s">
        <v>212328</v>
      </c>
      <c r="C20485">
        <v>4325000</v>
      </c>
      <c r="D20485">
        <v>2</v>
      </c>
      <c r="E20485">
        <v>1647</v>
      </c>
      <c r="F20485">
        <f t="shared" si="2550"/>
        <v>-8.9412188930187625E-2</v>
      </c>
      <c r="G20485">
        <f t="shared" si="2551"/>
        <v>1.8399733572088456E-4</v>
      </c>
      <c r="H20485">
        <f t="shared" si="2552"/>
        <v>0.62405979011966273</v>
      </c>
      <c r="I20485">
        <f t="shared" si="2557"/>
        <v>2.498121075393481</v>
      </c>
      <c r="J20485">
        <f t="shared" si="2553"/>
        <v>4.1646919635044046</v>
      </c>
      <c r="K20485">
        <f t="shared" si="2554"/>
        <v>0.49165510371959664</v>
      </c>
      <c r="L20485">
        <f t="shared" si="2555"/>
        <v>0.49165510371959664</v>
      </c>
      <c r="M20485">
        <f t="shared" si="2556"/>
        <v>3</v>
      </c>
    </row>
    <row r="20486" spans="1:13" x14ac:dyDescent="0.2">
      <c r="A20486" s="10">
        <v>20474</v>
      </c>
      <c r="B20486" t="s">
        <v>212345</v>
      </c>
      <c r="C20486">
        <v>1950000</v>
      </c>
      <c r="D20486">
        <v>2</v>
      </c>
      <c r="E20486">
        <v>1555</v>
      </c>
      <c r="F20486">
        <f t="shared" si="2550"/>
        <v>-0.10574350241593564</v>
      </c>
      <c r="G20486">
        <f t="shared" si="2551"/>
        <v>1.8399733572088456E-4</v>
      </c>
      <c r="H20486">
        <f t="shared" si="2552"/>
        <v>0.58920034829148482</v>
      </c>
      <c r="I20486">
        <f t="shared" si="2557"/>
        <v>2.6114591221373082</v>
      </c>
      <c r="J20486">
        <f t="shared" si="2553"/>
        <v>4.2011596739667025</v>
      </c>
      <c r="K20486">
        <f t="shared" si="2554"/>
        <v>0.47622697369511008</v>
      </c>
      <c r="L20486">
        <f t="shared" si="2555"/>
        <v>0.47622697369511008</v>
      </c>
      <c r="M20486">
        <f t="shared" si="2556"/>
        <v>3</v>
      </c>
    </row>
    <row r="20487" spans="1:13" x14ac:dyDescent="0.2">
      <c r="A20487" s="10">
        <v>20475</v>
      </c>
      <c r="B20487" t="s">
        <v>212352</v>
      </c>
      <c r="C20487">
        <v>54000</v>
      </c>
      <c r="D20487">
        <v>1</v>
      </c>
      <c r="E20487">
        <v>947</v>
      </c>
      <c r="F20487">
        <f t="shared" si="2550"/>
        <v>-0.11878104783445279</v>
      </c>
      <c r="G20487">
        <f t="shared" si="2551"/>
        <v>-0.66125575835799699</v>
      </c>
      <c r="H20487">
        <f t="shared" si="2552"/>
        <v>0.35882490664439626</v>
      </c>
      <c r="I20487">
        <f t="shared" si="2557"/>
        <v>3.8478991980929078</v>
      </c>
      <c r="J20487">
        <f t="shared" si="2553"/>
        <v>7.5527427589829816</v>
      </c>
      <c r="K20487">
        <f t="shared" si="2554"/>
        <v>1.171063882054163E-3</v>
      </c>
      <c r="L20487">
        <f t="shared" si="2555"/>
        <v>1.171063882054163E-3</v>
      </c>
      <c r="M20487">
        <f t="shared" si="2556"/>
        <v>3</v>
      </c>
    </row>
    <row r="20488" spans="1:13" x14ac:dyDescent="0.2">
      <c r="A20488" s="10">
        <v>20476</v>
      </c>
      <c r="B20488" t="s">
        <v>212370</v>
      </c>
      <c r="C20488">
        <v>200000</v>
      </c>
      <c r="D20488">
        <v>2</v>
      </c>
      <c r="E20488">
        <v>1464</v>
      </c>
      <c r="F20488">
        <f t="shared" si="2550"/>
        <v>-0.1177771018264868</v>
      </c>
      <c r="G20488">
        <f t="shared" si="2551"/>
        <v>1.8399733572088456E-4</v>
      </c>
      <c r="H20488">
        <f t="shared" si="2552"/>
        <v>0.55471981343970023</v>
      </c>
      <c r="I20488">
        <f t="shared" si="2557"/>
        <v>2.7257952620548207</v>
      </c>
      <c r="J20488">
        <f t="shared" si="2553"/>
        <v>4.2393802788067463</v>
      </c>
      <c r="K20488">
        <f t="shared" si="2554"/>
        <v>0.46382553749291489</v>
      </c>
      <c r="L20488">
        <f t="shared" si="2555"/>
        <v>0.46382553749291489</v>
      </c>
      <c r="M20488">
        <f t="shared" si="2556"/>
        <v>3</v>
      </c>
    </row>
    <row r="20489" spans="1:13" x14ac:dyDescent="0.2">
      <c r="A20489" s="10">
        <v>20477</v>
      </c>
      <c r="B20489" t="s">
        <v>212376</v>
      </c>
      <c r="C20489">
        <v>67400000</v>
      </c>
      <c r="D20489">
        <v>2</v>
      </c>
      <c r="E20489">
        <v>5085</v>
      </c>
      <c r="F20489">
        <f t="shared" si="2550"/>
        <v>0.34431311553867794</v>
      </c>
      <c r="G20489">
        <f t="shared" si="2551"/>
        <v>1.8399733572088456E-4</v>
      </c>
      <c r="H20489">
        <f t="shared" si="2552"/>
        <v>1.9267419749596144</v>
      </c>
      <c r="I20489">
        <f t="shared" si="2557"/>
        <v>0.22184090100830364</v>
      </c>
      <c r="J20489">
        <f t="shared" si="2553"/>
        <v>4.7644831541906951</v>
      </c>
      <c r="K20489">
        <f t="shared" si="2554"/>
        <v>3.0003568973891501</v>
      </c>
      <c r="L20489">
        <f t="shared" si="2555"/>
        <v>0.22184090100830364</v>
      </c>
      <c r="M20489">
        <f t="shared" si="2556"/>
        <v>1</v>
      </c>
    </row>
    <row r="20490" spans="1:13" x14ac:dyDescent="0.2">
      <c r="A20490" s="10">
        <v>20478</v>
      </c>
      <c r="B20490" t="s">
        <v>212379</v>
      </c>
      <c r="C20490">
        <v>1000000</v>
      </c>
      <c r="D20490">
        <v>1</v>
      </c>
      <c r="E20490">
        <v>1067</v>
      </c>
      <c r="F20490">
        <f t="shared" si="2550"/>
        <v>-0.11227602781023484</v>
      </c>
      <c r="G20490">
        <f t="shared" si="2551"/>
        <v>-0.66125575835799699</v>
      </c>
      <c r="H20490">
        <f t="shared" si="2552"/>
        <v>0.40429374381158478</v>
      </c>
      <c r="I20490">
        <f t="shared" si="2557"/>
        <v>3.6811694818601506</v>
      </c>
      <c r="J20490">
        <f t="shared" si="2553"/>
        <v>7.4865686780922065</v>
      </c>
      <c r="K20490">
        <f t="shared" si="2554"/>
        <v>1.384440882504138E-4</v>
      </c>
      <c r="L20490">
        <f t="shared" si="2555"/>
        <v>1.384440882504138E-4</v>
      </c>
      <c r="M20490">
        <f t="shared" si="2556"/>
        <v>3</v>
      </c>
    </row>
    <row r="20491" spans="1:13" x14ac:dyDescent="0.2">
      <c r="A20491" s="10">
        <v>20479</v>
      </c>
      <c r="B20491" t="s">
        <v>212382</v>
      </c>
      <c r="C20491">
        <v>750000</v>
      </c>
      <c r="D20491">
        <v>1</v>
      </c>
      <c r="E20491">
        <v>2773</v>
      </c>
      <c r="F20491">
        <f t="shared" si="2550"/>
        <v>-0.11399511344031357</v>
      </c>
      <c r="G20491">
        <f t="shared" si="2551"/>
        <v>-0.66125575835799699</v>
      </c>
      <c r="H20491">
        <f t="shared" si="2552"/>
        <v>1.0507090455384485</v>
      </c>
      <c r="I20491">
        <f t="shared" si="2557"/>
        <v>1.7729280634519817</v>
      </c>
      <c r="J20491">
        <f t="shared" si="2553"/>
        <v>7.0097392766999516</v>
      </c>
      <c r="K20491">
        <f t="shared" si="2554"/>
        <v>0.43317751602920562</v>
      </c>
      <c r="L20491">
        <f t="shared" si="2555"/>
        <v>0.43317751602920562</v>
      </c>
      <c r="M20491">
        <f t="shared" si="2556"/>
        <v>3</v>
      </c>
    </row>
    <row r="20492" spans="1:13" x14ac:dyDescent="0.2">
      <c r="A20492" s="10">
        <v>20480</v>
      </c>
      <c r="B20492" t="s">
        <v>212389</v>
      </c>
      <c r="C20492">
        <v>875000</v>
      </c>
      <c r="D20492">
        <v>2</v>
      </c>
      <c r="E20492">
        <v>702</v>
      </c>
      <c r="F20492">
        <f t="shared" si="2550"/>
        <v>-0.11313557062527421</v>
      </c>
      <c r="G20492">
        <f t="shared" si="2551"/>
        <v>1.8399733572088456E-4</v>
      </c>
      <c r="H20492">
        <f t="shared" si="2552"/>
        <v>0.26599269742805298</v>
      </c>
      <c r="I20492">
        <f t="shared" si="2557"/>
        <v>3.7606507719811857</v>
      </c>
      <c r="J20492">
        <f t="shared" si="2553"/>
        <v>4.6348070268783044</v>
      </c>
      <c r="K20492">
        <f t="shared" si="2554"/>
        <v>0.45351873030121809</v>
      </c>
      <c r="L20492">
        <f t="shared" si="2555"/>
        <v>0.45351873030121809</v>
      </c>
      <c r="M20492">
        <f t="shared" si="2556"/>
        <v>3</v>
      </c>
    </row>
    <row r="20493" spans="1:13" x14ac:dyDescent="0.2">
      <c r="A20493" s="10">
        <v>20481</v>
      </c>
      <c r="B20493" t="s">
        <v>212409</v>
      </c>
      <c r="C20493">
        <v>92000000</v>
      </c>
      <c r="D20493">
        <v>1</v>
      </c>
      <c r="E20493">
        <v>4355</v>
      </c>
      <c r="F20493">
        <f t="shared" si="2550"/>
        <v>0.51347114153842577</v>
      </c>
      <c r="G20493">
        <f t="shared" si="2551"/>
        <v>-0.66125575835799699</v>
      </c>
      <c r="H20493">
        <f t="shared" si="2552"/>
        <v>1.6501398821925508</v>
      </c>
      <c r="I20493">
        <f t="shared" si="2557"/>
        <v>1.0465749440485013</v>
      </c>
      <c r="J20493">
        <f t="shared" si="2553"/>
        <v>7.5984284447669141</v>
      </c>
      <c r="K20493">
        <f t="shared" si="2554"/>
        <v>1.9739588421157865</v>
      </c>
      <c r="L20493">
        <f t="shared" si="2555"/>
        <v>1.0465749440485013</v>
      </c>
      <c r="M20493">
        <f t="shared" si="2556"/>
        <v>1</v>
      </c>
    </row>
    <row r="20494" spans="1:13" x14ac:dyDescent="0.2">
      <c r="A20494" s="10">
        <v>20482</v>
      </c>
      <c r="B20494" t="s">
        <v>212423</v>
      </c>
      <c r="C20494">
        <v>27000000</v>
      </c>
      <c r="D20494">
        <v>1</v>
      </c>
      <c r="E20494">
        <v>2528</v>
      </c>
      <c r="F20494">
        <f t="shared" ref="F20494:F20557" si="2558">STANDARDIZE(C20494, $C$9, $C$10)</f>
        <v>6.6508877717953913E-2</v>
      </c>
      <c r="G20494">
        <f t="shared" ref="G20494:G20557" si="2559" xml:space="preserve"> STANDARDIZE(D20494, $D$9, $D$10)</f>
        <v>-0.66125575835799699</v>
      </c>
      <c r="H20494">
        <f t="shared" ref="H20494:H20557" si="2560">STANDARDIZE(E20494, $E$9, $E$10)</f>
        <v>0.9578768363221053</v>
      </c>
      <c r="I20494">
        <f t="shared" si="2557"/>
        <v>2.0002740703836852</v>
      </c>
      <c r="J20494">
        <f t="shared" ref="J20494:J20557" si="2561">SUMXMY2($D$6:$F$6, F20494:H20494)</f>
        <v>7.0279864770633464</v>
      </c>
      <c r="K20494">
        <f t="shared" ref="K20494:K20557" si="2562">SUMXMY2($D$7:$F$7, F20494:H20494)</f>
        <v>0.35180750683352607</v>
      </c>
      <c r="L20494">
        <f t="shared" ref="L20494:L20557" si="2563" xml:space="preserve"> MIN(I20494:K20494)</f>
        <v>0.35180750683352607</v>
      </c>
      <c r="M20494">
        <f t="shared" ref="M20494:M20557" si="2564">MATCH(L20494, I20494:K20494, 0)</f>
        <v>3</v>
      </c>
    </row>
    <row r="20495" spans="1:13" x14ac:dyDescent="0.2">
      <c r="A20495" s="10">
        <v>20483</v>
      </c>
      <c r="B20495" t="s">
        <v>212441</v>
      </c>
      <c r="C20495">
        <v>420000</v>
      </c>
      <c r="D20495">
        <v>1</v>
      </c>
      <c r="E20495">
        <v>2163</v>
      </c>
      <c r="F20495">
        <f t="shared" si="2558"/>
        <v>-0.11626430647201751</v>
      </c>
      <c r="G20495">
        <f t="shared" si="2559"/>
        <v>-0.66125575835799699</v>
      </c>
      <c r="H20495">
        <f t="shared" si="2560"/>
        <v>0.81957578993857338</v>
      </c>
      <c r="I20495">
        <f t="shared" si="2557"/>
        <v>2.359706605274781</v>
      </c>
      <c r="J20495">
        <f t="shared" si="2561"/>
        <v>7.0847564395380491</v>
      </c>
      <c r="K20495">
        <f t="shared" si="2562"/>
        <v>0.182363945732123</v>
      </c>
      <c r="L20495">
        <f t="shared" si="2563"/>
        <v>0.182363945732123</v>
      </c>
      <c r="M20495">
        <f t="shared" si="2564"/>
        <v>3</v>
      </c>
    </row>
    <row r="20496" spans="1:13" x14ac:dyDescent="0.2">
      <c r="A20496" s="10">
        <v>20484</v>
      </c>
      <c r="B20496" t="s">
        <v>212444</v>
      </c>
      <c r="C20496">
        <v>29500000</v>
      </c>
      <c r="D20496">
        <v>3</v>
      </c>
      <c r="E20496">
        <v>2894</v>
      </c>
      <c r="F20496">
        <f t="shared" si="2558"/>
        <v>8.3699734018741284E-2</v>
      </c>
      <c r="G20496">
        <f t="shared" si="2559"/>
        <v>0.66162375302943877</v>
      </c>
      <c r="H20496">
        <f t="shared" si="2560"/>
        <v>1.0965567896820303</v>
      </c>
      <c r="I20496">
        <f t="shared" si="2557"/>
        <v>1.6778002631435724</v>
      </c>
      <c r="J20496">
        <f t="shared" si="2561"/>
        <v>1.7622286755620553</v>
      </c>
      <c r="K20496">
        <f t="shared" si="2562"/>
        <v>2.2843155933819208</v>
      </c>
      <c r="L20496">
        <f t="shared" si="2563"/>
        <v>1.6778002631435724</v>
      </c>
      <c r="M20496">
        <f t="shared" si="2564"/>
        <v>1</v>
      </c>
    </row>
    <row r="20497" spans="1:13" x14ac:dyDescent="0.2">
      <c r="A20497" s="10">
        <v>20485</v>
      </c>
      <c r="B20497" t="s">
        <v>212447</v>
      </c>
      <c r="C20497">
        <v>15000000</v>
      </c>
      <c r="D20497">
        <v>2</v>
      </c>
      <c r="E20497">
        <v>2894</v>
      </c>
      <c r="F20497">
        <f t="shared" si="2558"/>
        <v>-1.6007232525825515E-2</v>
      </c>
      <c r="G20497">
        <f t="shared" si="2559"/>
        <v>1.8399733572088456E-4</v>
      </c>
      <c r="H20497">
        <f t="shared" si="2560"/>
        <v>1.0965567896820303</v>
      </c>
      <c r="I20497">
        <f t="shared" si="2557"/>
        <v>1.2262425180321557</v>
      </c>
      <c r="J20497">
        <f t="shared" si="2561"/>
        <v>3.9376402477964523</v>
      </c>
      <c r="K20497">
        <f t="shared" si="2562"/>
        <v>0.9425320000157642</v>
      </c>
      <c r="L20497">
        <f t="shared" si="2563"/>
        <v>0.9425320000157642</v>
      </c>
      <c r="M20497">
        <f t="shared" si="2564"/>
        <v>3</v>
      </c>
    </row>
    <row r="20498" spans="1:13" x14ac:dyDescent="0.2">
      <c r="A20498" s="10">
        <v>20486</v>
      </c>
      <c r="B20498" t="s">
        <v>212454</v>
      </c>
      <c r="C20498">
        <v>6000000</v>
      </c>
      <c r="D20498">
        <v>1</v>
      </c>
      <c r="E20498">
        <v>3989</v>
      </c>
      <c r="F20498">
        <f t="shared" si="2558"/>
        <v>-7.7894315208660081E-2</v>
      </c>
      <c r="G20498">
        <f t="shared" si="2559"/>
        <v>-0.66125575835799699</v>
      </c>
      <c r="H20498">
        <f t="shared" si="2560"/>
        <v>1.5114599288326258</v>
      </c>
      <c r="I20498">
        <f t="shared" si="2557"/>
        <v>0.91843290220243223</v>
      </c>
      <c r="J20498">
        <f t="shared" si="2561"/>
        <v>7.1747922227105718</v>
      </c>
      <c r="K20498">
        <f t="shared" si="2562"/>
        <v>1.2531945970651024</v>
      </c>
      <c r="L20498">
        <f t="shared" si="2563"/>
        <v>0.91843290220243223</v>
      </c>
      <c r="M20498">
        <f t="shared" si="2564"/>
        <v>1</v>
      </c>
    </row>
    <row r="20499" spans="1:13" x14ac:dyDescent="0.2">
      <c r="A20499" s="10">
        <v>20487</v>
      </c>
      <c r="B20499" t="s">
        <v>212458</v>
      </c>
      <c r="C20499">
        <v>18300000</v>
      </c>
      <c r="D20499">
        <v>3</v>
      </c>
      <c r="E20499">
        <v>3624</v>
      </c>
      <c r="F20499">
        <f t="shared" si="2558"/>
        <v>6.684697791213827E-3</v>
      </c>
      <c r="G20499">
        <f t="shared" si="2559"/>
        <v>0.66162375302943877</v>
      </c>
      <c r="H20499">
        <f t="shared" si="2560"/>
        <v>1.3731588824490939</v>
      </c>
      <c r="I20499">
        <f t="shared" si="2557"/>
        <v>1.1292159671453046</v>
      </c>
      <c r="J20499">
        <f t="shared" si="2561"/>
        <v>1.8276426552389764</v>
      </c>
      <c r="K20499">
        <f t="shared" si="2562"/>
        <v>2.7259243649120197</v>
      </c>
      <c r="L20499">
        <f t="shared" si="2563"/>
        <v>1.1292159671453046</v>
      </c>
      <c r="M20499">
        <f t="shared" si="2564"/>
        <v>1</v>
      </c>
    </row>
    <row r="20500" spans="1:13" x14ac:dyDescent="0.2">
      <c r="A20500" s="10">
        <v>20488</v>
      </c>
      <c r="B20500" t="s">
        <v>212467</v>
      </c>
      <c r="C20500">
        <v>8700000</v>
      </c>
      <c r="D20500">
        <v>2</v>
      </c>
      <c r="E20500">
        <v>1433</v>
      </c>
      <c r="F20500">
        <f t="shared" si="2558"/>
        <v>-5.9328190403809711E-2</v>
      </c>
      <c r="G20500">
        <f t="shared" si="2559"/>
        <v>1.8399733572088456E-4</v>
      </c>
      <c r="H20500">
        <f t="shared" si="2560"/>
        <v>0.54297369717150978</v>
      </c>
      <c r="I20500">
        <f t="shared" si="2557"/>
        <v>2.7586030865231161</v>
      </c>
      <c r="J20500">
        <f t="shared" si="2561"/>
        <v>4.2450328408056972</v>
      </c>
      <c r="K20500">
        <f t="shared" si="2562"/>
        <v>0.46300731665595285</v>
      </c>
      <c r="L20500">
        <f t="shared" si="2563"/>
        <v>0.46300731665595285</v>
      </c>
      <c r="M20500">
        <f t="shared" si="2564"/>
        <v>3</v>
      </c>
    </row>
    <row r="20501" spans="1:13" x14ac:dyDescent="0.2">
      <c r="A20501" s="10">
        <v>20489</v>
      </c>
      <c r="B20501" t="s">
        <v>212489</v>
      </c>
      <c r="C20501">
        <v>24000000</v>
      </c>
      <c r="D20501">
        <v>3</v>
      </c>
      <c r="E20501">
        <v>3078</v>
      </c>
      <c r="F20501">
        <f t="shared" si="2558"/>
        <v>4.5879850157009051E-2</v>
      </c>
      <c r="G20501">
        <f t="shared" si="2559"/>
        <v>0.66162375302943877</v>
      </c>
      <c r="H20501">
        <f t="shared" si="2560"/>
        <v>1.1662756733383861</v>
      </c>
      <c r="I20501">
        <f t="shared" si="2557"/>
        <v>1.5206083619707964</v>
      </c>
      <c r="J20501">
        <f t="shared" si="2561"/>
        <v>1.760158733327954</v>
      </c>
      <c r="K20501">
        <f t="shared" si="2562"/>
        <v>2.3738965518725532</v>
      </c>
      <c r="L20501">
        <f t="shared" si="2563"/>
        <v>1.5206083619707964</v>
      </c>
      <c r="M20501">
        <f t="shared" si="2564"/>
        <v>1</v>
      </c>
    </row>
    <row r="20502" spans="1:13" x14ac:dyDescent="0.2">
      <c r="A20502" s="10">
        <v>20490</v>
      </c>
      <c r="B20502" t="s">
        <v>212508</v>
      </c>
      <c r="C20502">
        <v>1990000</v>
      </c>
      <c r="D20502">
        <v>3</v>
      </c>
      <c r="E20502">
        <v>398</v>
      </c>
      <c r="F20502">
        <f t="shared" si="2558"/>
        <v>-0.10546844871512304</v>
      </c>
      <c r="G20502">
        <f t="shared" si="2559"/>
        <v>0.66162375302943877</v>
      </c>
      <c r="H20502">
        <f t="shared" si="2560"/>
        <v>0.15080497660450864</v>
      </c>
      <c r="I20502">
        <f t="shared" si="2557"/>
        <v>4.6567127275205431</v>
      </c>
      <c r="J20502">
        <f t="shared" si="2561"/>
        <v>2.650639524087989</v>
      </c>
      <c r="K20502">
        <f t="shared" si="2562"/>
        <v>1.8085058891547403</v>
      </c>
      <c r="L20502">
        <f t="shared" si="2563"/>
        <v>1.8085058891547403</v>
      </c>
      <c r="M20502">
        <f t="shared" si="2564"/>
        <v>3</v>
      </c>
    </row>
    <row r="20503" spans="1:13" x14ac:dyDescent="0.2">
      <c r="A20503" s="10">
        <v>20491</v>
      </c>
      <c r="B20503" t="s">
        <v>212512</v>
      </c>
      <c r="C20503">
        <v>35000</v>
      </c>
      <c r="D20503">
        <v>1</v>
      </c>
      <c r="E20503">
        <v>8372</v>
      </c>
      <c r="F20503">
        <f t="shared" si="2558"/>
        <v>-0.11891169834233876</v>
      </c>
      <c r="G20503">
        <f t="shared" si="2559"/>
        <v>-0.66125575835799699</v>
      </c>
      <c r="H20503">
        <f t="shared" si="2560"/>
        <v>3.1722092063641871</v>
      </c>
      <c r="I20503">
        <f t="shared" si="2557"/>
        <v>1.3822373790694598</v>
      </c>
      <c r="J20503">
        <f t="shared" si="2561"/>
        <v>11.316851424630523</v>
      </c>
      <c r="K20503">
        <f t="shared" si="2562"/>
        <v>7.7265538719080906</v>
      </c>
      <c r="L20503">
        <f t="shared" si="2563"/>
        <v>1.3822373790694598</v>
      </c>
      <c r="M20503">
        <f t="shared" si="2564"/>
        <v>1</v>
      </c>
    </row>
    <row r="20504" spans="1:13" x14ac:dyDescent="0.2">
      <c r="A20504" s="10">
        <v>20492</v>
      </c>
      <c r="B20504" t="s">
        <v>212529</v>
      </c>
      <c r="C20504">
        <v>4000000</v>
      </c>
      <c r="D20504">
        <v>1</v>
      </c>
      <c r="E20504">
        <v>3624</v>
      </c>
      <c r="F20504">
        <f t="shared" si="2558"/>
        <v>-9.1647000249289984E-2</v>
      </c>
      <c r="G20504">
        <f t="shared" si="2559"/>
        <v>-0.66125575835799699</v>
      </c>
      <c r="H20504">
        <f t="shared" si="2560"/>
        <v>1.3731588824490939</v>
      </c>
      <c r="I20504">
        <f t="shared" si="2557"/>
        <v>1.1303654432870665</v>
      </c>
      <c r="J20504">
        <f t="shared" si="2561"/>
        <v>7.0807497992702633</v>
      </c>
      <c r="K20504">
        <f t="shared" si="2562"/>
        <v>0.96205283331857971</v>
      </c>
      <c r="L20504">
        <f t="shared" si="2563"/>
        <v>0.96205283331857971</v>
      </c>
      <c r="M20504">
        <f t="shared" si="2564"/>
        <v>3</v>
      </c>
    </row>
    <row r="20505" spans="1:13" x14ac:dyDescent="0.2">
      <c r="A20505" s="10">
        <v>20493</v>
      </c>
      <c r="B20505" t="s">
        <v>212539</v>
      </c>
      <c r="C20505">
        <v>200000</v>
      </c>
      <c r="D20505">
        <v>1</v>
      </c>
      <c r="E20505">
        <v>1798</v>
      </c>
      <c r="F20505">
        <f t="shared" si="2558"/>
        <v>-0.1177771018264868</v>
      </c>
      <c r="G20505">
        <f t="shared" si="2559"/>
        <v>-0.66125575835799699</v>
      </c>
      <c r="H20505">
        <f t="shared" si="2560"/>
        <v>0.68127474355504158</v>
      </c>
      <c r="I20505">
        <f t="shared" si="2557"/>
        <v>2.7619350031361583</v>
      </c>
      <c r="J20505">
        <f t="shared" si="2561"/>
        <v>7.1807700007038893</v>
      </c>
      <c r="K20505">
        <f t="shared" si="2562"/>
        <v>8.3386516722766951E-2</v>
      </c>
      <c r="L20505">
        <f t="shared" si="2563"/>
        <v>8.3386516722766951E-2</v>
      </c>
      <c r="M20505">
        <f t="shared" si="2564"/>
        <v>3</v>
      </c>
    </row>
    <row r="20506" spans="1:13" x14ac:dyDescent="0.2">
      <c r="A20506" s="10">
        <v>20494</v>
      </c>
      <c r="B20506" t="s">
        <v>212542</v>
      </c>
      <c r="C20506">
        <v>21000000</v>
      </c>
      <c r="D20506">
        <v>2</v>
      </c>
      <c r="E20506">
        <v>3259</v>
      </c>
      <c r="F20506">
        <f t="shared" si="2558"/>
        <v>2.5250822596064197E-2</v>
      </c>
      <c r="G20506">
        <f t="shared" si="2559"/>
        <v>1.8399733572088456E-4</v>
      </c>
      <c r="H20506">
        <f t="shared" si="2560"/>
        <v>1.2348578360655622</v>
      </c>
      <c r="I20506">
        <f t="shared" si="2557"/>
        <v>0.94252966787007131</v>
      </c>
      <c r="J20506">
        <f t="shared" si="2561"/>
        <v>3.9593633235737045</v>
      </c>
      <c r="K20506">
        <f t="shared" si="2562"/>
        <v>1.1660922815621908</v>
      </c>
      <c r="L20506">
        <f t="shared" si="2563"/>
        <v>0.94252966787007131</v>
      </c>
      <c r="M20506">
        <f t="shared" si="2564"/>
        <v>1</v>
      </c>
    </row>
    <row r="20507" spans="1:13" x14ac:dyDescent="0.2">
      <c r="A20507" s="10">
        <v>20495</v>
      </c>
      <c r="B20507" t="s">
        <v>212548</v>
      </c>
      <c r="C20507">
        <v>575000</v>
      </c>
      <c r="D20507">
        <v>1</v>
      </c>
      <c r="E20507">
        <v>2163</v>
      </c>
      <c r="F20507">
        <f t="shared" si="2558"/>
        <v>-0.1151984733813687</v>
      </c>
      <c r="G20507">
        <f t="shared" si="2559"/>
        <v>-0.66125575835799699</v>
      </c>
      <c r="H20507">
        <f t="shared" si="2560"/>
        <v>0.81957578993857338</v>
      </c>
      <c r="I20507">
        <f t="shared" si="2557"/>
        <v>2.359538000861396</v>
      </c>
      <c r="J20507">
        <f t="shared" si="2561"/>
        <v>7.0845669473794723</v>
      </c>
      <c r="K20507">
        <f t="shared" si="2562"/>
        <v>0.18235804586023535</v>
      </c>
      <c r="L20507">
        <f t="shared" si="2563"/>
        <v>0.18235804586023535</v>
      </c>
      <c r="M20507">
        <f t="shared" si="2564"/>
        <v>3</v>
      </c>
    </row>
    <row r="20508" spans="1:13" x14ac:dyDescent="0.2">
      <c r="A20508" s="10">
        <v>20496</v>
      </c>
      <c r="B20508" t="s">
        <v>212563</v>
      </c>
      <c r="C20508">
        <v>25700000</v>
      </c>
      <c r="D20508">
        <v>5</v>
      </c>
      <c r="E20508">
        <v>3624</v>
      </c>
      <c r="F20508">
        <f t="shared" si="2558"/>
        <v>5.756963244154447E-2</v>
      </c>
      <c r="G20508">
        <f t="shared" si="2559"/>
        <v>1.9845032644168743</v>
      </c>
      <c r="H20508">
        <f t="shared" si="2560"/>
        <v>1.3731588824490939</v>
      </c>
      <c r="I20508">
        <f t="shared" ref="I20508:I20571" si="2565" xml:space="preserve"> SUMXMY2($D$5:$F$5, F20508:H20508)</f>
        <v>4.6362344152382153</v>
      </c>
      <c r="J20508">
        <f t="shared" si="2561"/>
        <v>8.363327700253527E-2</v>
      </c>
      <c r="K20508">
        <f t="shared" si="2562"/>
        <v>7.9907208443766962</v>
      </c>
      <c r="L20508">
        <f t="shared" si="2563"/>
        <v>8.363327700253527E-2</v>
      </c>
      <c r="M20508">
        <f t="shared" si="2564"/>
        <v>2</v>
      </c>
    </row>
    <row r="20509" spans="1:13" x14ac:dyDescent="0.2">
      <c r="A20509" s="10">
        <v>20497</v>
      </c>
      <c r="B20509" t="s">
        <v>212572</v>
      </c>
      <c r="C20509">
        <v>40000</v>
      </c>
      <c r="D20509">
        <v>1</v>
      </c>
      <c r="E20509">
        <v>1884</v>
      </c>
      <c r="F20509">
        <f t="shared" si="2558"/>
        <v>-0.11887731662973719</v>
      </c>
      <c r="G20509">
        <f t="shared" si="2559"/>
        <v>-0.66125575835799699</v>
      </c>
      <c r="H20509">
        <f t="shared" si="2560"/>
        <v>0.71386074352486006</v>
      </c>
      <c r="I20509">
        <f t="shared" si="2565"/>
        <v>2.6639556096847858</v>
      </c>
      <c r="J20509">
        <f t="shared" si="2561"/>
        <v>7.1549684033393</v>
      </c>
      <c r="K20509">
        <f t="shared" si="2562"/>
        <v>0.10327708981206218</v>
      </c>
      <c r="L20509">
        <f t="shared" si="2563"/>
        <v>0.10327708981206218</v>
      </c>
      <c r="M20509">
        <f t="shared" si="2564"/>
        <v>3</v>
      </c>
    </row>
    <row r="20510" spans="1:13" x14ac:dyDescent="0.2">
      <c r="A20510" s="10">
        <v>20498</v>
      </c>
      <c r="B20510" t="s">
        <v>212576</v>
      </c>
      <c r="C20510">
        <v>44500000</v>
      </c>
      <c r="D20510">
        <v>3</v>
      </c>
      <c r="E20510">
        <v>4720</v>
      </c>
      <c r="F20510">
        <f t="shared" si="2558"/>
        <v>0.18684487182346557</v>
      </c>
      <c r="G20510">
        <f t="shared" si="2559"/>
        <v>0.66162375302943877</v>
      </c>
      <c r="H20510">
        <f t="shared" si="2560"/>
        <v>1.7884409285760825</v>
      </c>
      <c r="I20510">
        <f t="shared" si="2565"/>
        <v>0.65990554456746386</v>
      </c>
      <c r="J20510">
        <f t="shared" si="2561"/>
        <v>2.2743740073617142</v>
      </c>
      <c r="K20510">
        <f t="shared" si="2562"/>
        <v>3.7884134665073081</v>
      </c>
      <c r="L20510">
        <f t="shared" si="2563"/>
        <v>0.65990554456746386</v>
      </c>
      <c r="M20510">
        <f t="shared" si="2564"/>
        <v>1</v>
      </c>
    </row>
    <row r="20511" spans="1:13" x14ac:dyDescent="0.2">
      <c r="A20511" s="10">
        <v>20499</v>
      </c>
      <c r="B20511" t="s">
        <v>212589</v>
      </c>
      <c r="C20511">
        <v>5700000</v>
      </c>
      <c r="D20511">
        <v>1</v>
      </c>
      <c r="E20511">
        <v>1433</v>
      </c>
      <c r="F20511">
        <f t="shared" si="2558"/>
        <v>-7.9957217964754565E-2</v>
      </c>
      <c r="G20511">
        <f t="shared" si="2559"/>
        <v>-0.66125575835799699</v>
      </c>
      <c r="H20511">
        <f t="shared" si="2560"/>
        <v>0.54297369717150978</v>
      </c>
      <c r="I20511">
        <f t="shared" si="2565"/>
        <v>3.1974674186252341</v>
      </c>
      <c r="J20511">
        <f t="shared" si="2561"/>
        <v>7.3093167543200108</v>
      </c>
      <c r="K20511">
        <f t="shared" si="2562"/>
        <v>2.3717427775724789E-2</v>
      </c>
      <c r="L20511">
        <f t="shared" si="2563"/>
        <v>2.3717427775724789E-2</v>
      </c>
      <c r="M20511">
        <f t="shared" si="2564"/>
        <v>3</v>
      </c>
    </row>
    <row r="20512" spans="1:13" x14ac:dyDescent="0.2">
      <c r="A20512" s="10">
        <v>20500</v>
      </c>
      <c r="B20512" t="s">
        <v>212594</v>
      </c>
      <c r="C20512">
        <v>1550000</v>
      </c>
      <c r="D20512">
        <v>2</v>
      </c>
      <c r="E20512">
        <v>1859</v>
      </c>
      <c r="F20512">
        <f t="shared" si="2558"/>
        <v>-0.10849403942406162</v>
      </c>
      <c r="G20512">
        <f t="shared" si="2559"/>
        <v>1.8399733572088456E-4</v>
      </c>
      <c r="H20512">
        <f t="shared" si="2560"/>
        <v>0.70438806911502916</v>
      </c>
      <c r="I20512">
        <f t="shared" si="2565"/>
        <v>2.2531686995659896</v>
      </c>
      <c r="J20512">
        <f t="shared" si="2561"/>
        <v>4.0979870541048884</v>
      </c>
      <c r="K20512">
        <f t="shared" si="2562"/>
        <v>0.53476698893828523</v>
      </c>
      <c r="L20512">
        <f t="shared" si="2563"/>
        <v>0.53476698893828523</v>
      </c>
      <c r="M20512">
        <f t="shared" si="2564"/>
        <v>3</v>
      </c>
    </row>
    <row r="20513" spans="1:13" x14ac:dyDescent="0.2">
      <c r="A20513" s="10">
        <v>20501</v>
      </c>
      <c r="B20513" t="s">
        <v>212609</v>
      </c>
      <c r="C20513">
        <v>2000000</v>
      </c>
      <c r="D20513">
        <v>1</v>
      </c>
      <c r="E20513">
        <v>398</v>
      </c>
      <c r="F20513">
        <f t="shared" si="2558"/>
        <v>-0.10539968528991989</v>
      </c>
      <c r="G20513">
        <f t="shared" si="2559"/>
        <v>-0.66125575835799699</v>
      </c>
      <c r="H20513">
        <f t="shared" si="2560"/>
        <v>0.15080497660450864</v>
      </c>
      <c r="I20513">
        <f t="shared" si="2565"/>
        <v>4.6567032659748433</v>
      </c>
      <c r="J20513">
        <f t="shared" si="2561"/>
        <v>7.9006593198918074</v>
      </c>
      <c r="K20513">
        <f t="shared" si="2562"/>
        <v>5.8496723027572556E-2</v>
      </c>
      <c r="L20513">
        <f t="shared" si="2563"/>
        <v>5.8496723027572556E-2</v>
      </c>
      <c r="M20513">
        <f t="shared" si="2564"/>
        <v>3</v>
      </c>
    </row>
    <row r="20514" spans="1:13" x14ac:dyDescent="0.2">
      <c r="A20514" s="10">
        <v>20502</v>
      </c>
      <c r="B20514" t="s">
        <v>212612</v>
      </c>
      <c r="C20514">
        <v>100000</v>
      </c>
      <c r="D20514">
        <v>1</v>
      </c>
      <c r="E20514">
        <v>1342</v>
      </c>
      <c r="F20514">
        <f t="shared" si="2558"/>
        <v>-0.11846473607851829</v>
      </c>
      <c r="G20514">
        <f t="shared" si="2559"/>
        <v>-0.66125575835799699</v>
      </c>
      <c r="H20514">
        <f t="shared" si="2560"/>
        <v>0.50849316231972519</v>
      </c>
      <c r="I20514">
        <f t="shared" si="2565"/>
        <v>3.3180025666885711</v>
      </c>
      <c r="J20514">
        <f t="shared" si="2561"/>
        <v>7.3542551919445254</v>
      </c>
      <c r="K20514">
        <f t="shared" si="2562"/>
        <v>1.3473628849901616E-2</v>
      </c>
      <c r="L20514">
        <f t="shared" si="2563"/>
        <v>1.3473628849901616E-2</v>
      </c>
      <c r="M20514">
        <f t="shared" si="2564"/>
        <v>3</v>
      </c>
    </row>
    <row r="20515" spans="1:13" x14ac:dyDescent="0.2">
      <c r="A20515" s="10">
        <v>20503</v>
      </c>
      <c r="B20515" t="s">
        <v>212616</v>
      </c>
      <c r="C20515">
        <v>4000000</v>
      </c>
      <c r="D20515">
        <v>2</v>
      </c>
      <c r="E20515">
        <v>3534</v>
      </c>
      <c r="F20515">
        <f t="shared" si="2558"/>
        <v>-9.1647000249289984E-2</v>
      </c>
      <c r="G20515">
        <f t="shared" si="2559"/>
        <v>1.8399733572088456E-4</v>
      </c>
      <c r="H20515">
        <f t="shared" si="2560"/>
        <v>1.3390572545737025</v>
      </c>
      <c r="I20515">
        <f t="shared" si="2565"/>
        <v>0.75067298910006774</v>
      </c>
      <c r="J20515">
        <f t="shared" si="2561"/>
        <v>4.0005297041346646</v>
      </c>
      <c r="K20515">
        <f t="shared" si="2562"/>
        <v>1.333837424544067</v>
      </c>
      <c r="L20515">
        <f t="shared" si="2563"/>
        <v>0.75067298910006774</v>
      </c>
      <c r="M20515">
        <f t="shared" si="2564"/>
        <v>1</v>
      </c>
    </row>
    <row r="20516" spans="1:13" x14ac:dyDescent="0.2">
      <c r="A20516" s="10">
        <v>20504</v>
      </c>
      <c r="B20516" t="s">
        <v>212645</v>
      </c>
      <c r="C20516">
        <v>6800000</v>
      </c>
      <c r="D20516">
        <v>2</v>
      </c>
      <c r="E20516">
        <v>9468</v>
      </c>
      <c r="F20516">
        <f t="shared" si="2558"/>
        <v>-7.2393241192408114E-2</v>
      </c>
      <c r="G20516">
        <f t="shared" si="2559"/>
        <v>1.8399733572088456E-4</v>
      </c>
      <c r="H20516">
        <f t="shared" si="2560"/>
        <v>3.587491252491176</v>
      </c>
      <c r="I20516">
        <f t="shared" si="2565"/>
        <v>1.9160932083104465</v>
      </c>
      <c r="J20516">
        <f t="shared" si="2561"/>
        <v>10.144352779826912</v>
      </c>
      <c r="K20516">
        <f t="shared" si="2562"/>
        <v>10.646813276056191</v>
      </c>
      <c r="L20516">
        <f t="shared" si="2563"/>
        <v>1.9160932083104465</v>
      </c>
      <c r="M20516">
        <f t="shared" si="2564"/>
        <v>1</v>
      </c>
    </row>
    <row r="20517" spans="1:13" x14ac:dyDescent="0.2">
      <c r="A20517" s="10">
        <v>20505</v>
      </c>
      <c r="B20517" t="s">
        <v>212658</v>
      </c>
      <c r="C20517">
        <v>625000</v>
      </c>
      <c r="D20517">
        <v>1</v>
      </c>
      <c r="E20517">
        <v>1323</v>
      </c>
      <c r="F20517">
        <f t="shared" si="2558"/>
        <v>-0.11485465625535295</v>
      </c>
      <c r="G20517">
        <f t="shared" si="2559"/>
        <v>-0.66125575835799699</v>
      </c>
      <c r="H20517">
        <f t="shared" si="2560"/>
        <v>0.50129392976825371</v>
      </c>
      <c r="I20517">
        <f t="shared" si="2565"/>
        <v>3.3418853209490247</v>
      </c>
      <c r="J20517">
        <f t="shared" si="2561"/>
        <v>7.3621257037124348</v>
      </c>
      <c r="K20517">
        <f t="shared" si="2562"/>
        <v>1.182933410661873E-2</v>
      </c>
      <c r="L20517">
        <f t="shared" si="2563"/>
        <v>1.182933410661873E-2</v>
      </c>
      <c r="M20517">
        <f t="shared" si="2564"/>
        <v>3</v>
      </c>
    </row>
    <row r="20518" spans="1:13" x14ac:dyDescent="0.2">
      <c r="A20518" s="10">
        <v>20506</v>
      </c>
      <c r="B20518" t="s">
        <v>212665</v>
      </c>
      <c r="C20518">
        <v>6000000</v>
      </c>
      <c r="D20518">
        <v>1</v>
      </c>
      <c r="E20518">
        <v>1887</v>
      </c>
      <c r="F20518">
        <f t="shared" si="2558"/>
        <v>-7.7894315208660081E-2</v>
      </c>
      <c r="G20518">
        <f t="shared" si="2559"/>
        <v>-0.66125575835799699</v>
      </c>
      <c r="H20518">
        <f t="shared" si="2560"/>
        <v>0.71499746445403978</v>
      </c>
      <c r="I20518">
        <f t="shared" si="2565"/>
        <v>2.6555084223908447</v>
      </c>
      <c r="J20518">
        <f t="shared" si="2561"/>
        <v>7.1482351265019934</v>
      </c>
      <c r="K20518">
        <f t="shared" si="2562"/>
        <v>0.10520375641244036</v>
      </c>
      <c r="L20518">
        <f t="shared" si="2563"/>
        <v>0.10520375641244036</v>
      </c>
      <c r="M20518">
        <f t="shared" si="2564"/>
        <v>3</v>
      </c>
    </row>
    <row r="20519" spans="1:13" x14ac:dyDescent="0.2">
      <c r="A20519" s="10">
        <v>20507</v>
      </c>
      <c r="B20519" t="s">
        <v>212671</v>
      </c>
      <c r="C20519">
        <v>17600000</v>
      </c>
      <c r="D20519">
        <v>2</v>
      </c>
      <c r="E20519">
        <v>5085</v>
      </c>
      <c r="F20519">
        <f t="shared" si="2558"/>
        <v>1.8712580269933604E-3</v>
      </c>
      <c r="G20519">
        <f t="shared" si="2559"/>
        <v>1.8399733572088456E-4</v>
      </c>
      <c r="H20519">
        <f t="shared" si="2560"/>
        <v>1.9267419749596144</v>
      </c>
      <c r="I20519">
        <f t="shared" si="2565"/>
        <v>7.8201303170166589E-2</v>
      </c>
      <c r="J20519">
        <f t="shared" si="2561"/>
        <v>4.6275545867433561</v>
      </c>
      <c r="K20519">
        <f t="shared" si="2562"/>
        <v>2.8044419049279532</v>
      </c>
      <c r="L20519">
        <f t="shared" si="2563"/>
        <v>7.8201303170166589E-2</v>
      </c>
      <c r="M20519">
        <f t="shared" si="2564"/>
        <v>1</v>
      </c>
    </row>
    <row r="20520" spans="1:13" x14ac:dyDescent="0.2">
      <c r="A20520" s="10">
        <v>20508</v>
      </c>
      <c r="B20520" t="s">
        <v>212674</v>
      </c>
      <c r="C20520">
        <v>8380000</v>
      </c>
      <c r="D20520">
        <v>5</v>
      </c>
      <c r="E20520">
        <v>1016</v>
      </c>
      <c r="F20520">
        <f t="shared" si="2558"/>
        <v>-6.1528620010310495E-2</v>
      </c>
      <c r="G20520">
        <f t="shared" si="2559"/>
        <v>1.9845032644168743</v>
      </c>
      <c r="H20520">
        <f t="shared" si="2560"/>
        <v>0.38496948801552966</v>
      </c>
      <c r="I20520">
        <f t="shared" si="2565"/>
        <v>7.2460068286301373</v>
      </c>
      <c r="J20520">
        <f t="shared" si="2561"/>
        <v>0.50755996364360922</v>
      </c>
      <c r="K20520">
        <f t="shared" si="2562"/>
        <v>7.0027437983442322</v>
      </c>
      <c r="L20520">
        <f t="shared" si="2563"/>
        <v>0.50755996364360922</v>
      </c>
      <c r="M20520">
        <f t="shared" si="2564"/>
        <v>2</v>
      </c>
    </row>
    <row r="20521" spans="1:13" x14ac:dyDescent="0.2">
      <c r="A20521" s="10">
        <v>20509</v>
      </c>
      <c r="B20521" t="s">
        <v>212677</v>
      </c>
      <c r="C20521">
        <v>50000</v>
      </c>
      <c r="D20521">
        <v>1</v>
      </c>
      <c r="E20521">
        <v>702</v>
      </c>
      <c r="F20521">
        <f t="shared" si="2558"/>
        <v>-0.11880855320453404</v>
      </c>
      <c r="G20521">
        <f t="shared" si="2559"/>
        <v>-0.66125575835799699</v>
      </c>
      <c r="H20521">
        <f t="shared" si="2560"/>
        <v>0.26599269742805298</v>
      </c>
      <c r="I20521">
        <f t="shared" si="2565"/>
        <v>4.1990534636367158</v>
      </c>
      <c r="J20521">
        <f t="shared" si="2561"/>
        <v>7.6983361977151068</v>
      </c>
      <c r="K20521">
        <f t="shared" si="2562"/>
        <v>1.6050313088963909E-2</v>
      </c>
      <c r="L20521">
        <f t="shared" si="2563"/>
        <v>1.6050313088963909E-2</v>
      </c>
      <c r="M20521">
        <f t="shared" si="2564"/>
        <v>3</v>
      </c>
    </row>
    <row r="20522" spans="1:13" x14ac:dyDescent="0.2">
      <c r="A20522" s="10">
        <v>20510</v>
      </c>
      <c r="B20522" t="s">
        <v>212686</v>
      </c>
      <c r="C20522">
        <v>700000</v>
      </c>
      <c r="D20522">
        <v>2</v>
      </c>
      <c r="E20522">
        <v>612</v>
      </c>
      <c r="F20522">
        <f t="shared" si="2558"/>
        <v>-0.11433893056632932</v>
      </c>
      <c r="G20522">
        <f t="shared" si="2559"/>
        <v>1.8399733572088456E-4</v>
      </c>
      <c r="H20522">
        <f t="shared" si="2560"/>
        <v>0.23189106955266156</v>
      </c>
      <c r="I20522">
        <f t="shared" si="2565"/>
        <v>3.8941587671687485</v>
      </c>
      <c r="J20522">
        <f t="shared" si="2561"/>
        <v>4.6928262665283791</v>
      </c>
      <c r="K20522">
        <f t="shared" si="2562"/>
        <v>0.4633149714010531</v>
      </c>
      <c r="L20522">
        <f t="shared" si="2563"/>
        <v>0.4633149714010531</v>
      </c>
      <c r="M20522">
        <f t="shared" si="2564"/>
        <v>3</v>
      </c>
    </row>
    <row r="20523" spans="1:13" x14ac:dyDescent="0.2">
      <c r="A20523" s="10">
        <v>20511</v>
      </c>
      <c r="B20523" t="s">
        <v>212696</v>
      </c>
      <c r="C20523">
        <v>20000000</v>
      </c>
      <c r="D20523">
        <v>1</v>
      </c>
      <c r="E20523">
        <v>7277</v>
      </c>
      <c r="F20523">
        <f t="shared" si="2558"/>
        <v>1.8374480075749246E-2</v>
      </c>
      <c r="G20523">
        <f t="shared" si="2559"/>
        <v>-0.66125575835799699</v>
      </c>
      <c r="H20523">
        <f t="shared" si="2560"/>
        <v>2.7573060672135918</v>
      </c>
      <c r="I20523">
        <f t="shared" si="2565"/>
        <v>0.7469829722589052</v>
      </c>
      <c r="J20523">
        <f t="shared" si="2561"/>
        <v>9.7601730900263224</v>
      </c>
      <c r="K20523">
        <f t="shared" si="2562"/>
        <v>5.6093321855716924</v>
      </c>
      <c r="L20523">
        <f t="shared" si="2563"/>
        <v>0.7469829722589052</v>
      </c>
      <c r="M20523">
        <f t="shared" si="2564"/>
        <v>1</v>
      </c>
    </row>
    <row r="20524" spans="1:13" x14ac:dyDescent="0.2">
      <c r="A20524" s="10">
        <v>20512</v>
      </c>
      <c r="B20524" t="s">
        <v>212725</v>
      </c>
      <c r="C20524">
        <v>1500000</v>
      </c>
      <c r="D20524">
        <v>1</v>
      </c>
      <c r="E20524">
        <v>1912</v>
      </c>
      <c r="F20524">
        <f t="shared" si="2558"/>
        <v>-0.10883785655007736</v>
      </c>
      <c r="G20524">
        <f t="shared" si="2559"/>
        <v>-0.66125575835799699</v>
      </c>
      <c r="H20524">
        <f t="shared" si="2560"/>
        <v>0.72447013886387079</v>
      </c>
      <c r="I20524">
        <f t="shared" si="2565"/>
        <v>2.6309045732823315</v>
      </c>
      <c r="J20524">
        <f t="shared" si="2561"/>
        <v>7.1452133453788447</v>
      </c>
      <c r="K20524">
        <f t="shared" si="2562"/>
        <v>0.11018957579241619</v>
      </c>
      <c r="L20524">
        <f t="shared" si="2563"/>
        <v>0.11018957579241619</v>
      </c>
      <c r="M20524">
        <f t="shared" si="2564"/>
        <v>3</v>
      </c>
    </row>
    <row r="20525" spans="1:13" x14ac:dyDescent="0.2">
      <c r="A20525" s="10">
        <v>20513</v>
      </c>
      <c r="B20525" t="s">
        <v>212728</v>
      </c>
      <c r="C20525">
        <v>215000</v>
      </c>
      <c r="D20525">
        <v>1</v>
      </c>
      <c r="E20525">
        <v>2163</v>
      </c>
      <c r="F20525">
        <f t="shared" si="2558"/>
        <v>-0.11767395668868208</v>
      </c>
      <c r="G20525">
        <f t="shared" si="2559"/>
        <v>-0.66125575835799699</v>
      </c>
      <c r="H20525">
        <f t="shared" si="2560"/>
        <v>0.81957578993857338</v>
      </c>
      <c r="I20525">
        <f t="shared" si="2565"/>
        <v>2.3599330877741931</v>
      </c>
      <c r="J20525">
        <f t="shared" si="2561"/>
        <v>7.0850105477649743</v>
      </c>
      <c r="K20525">
        <f t="shared" si="2562"/>
        <v>0.18237523835407102</v>
      </c>
      <c r="L20525">
        <f t="shared" si="2563"/>
        <v>0.18237523835407102</v>
      </c>
      <c r="M20525">
        <f t="shared" si="2564"/>
        <v>3</v>
      </c>
    </row>
    <row r="20526" spans="1:13" x14ac:dyDescent="0.2">
      <c r="A20526" s="10">
        <v>20514</v>
      </c>
      <c r="B20526" t="s">
        <v>212732</v>
      </c>
      <c r="C20526">
        <v>2150000</v>
      </c>
      <c r="D20526">
        <v>1</v>
      </c>
      <c r="E20526">
        <v>626</v>
      </c>
      <c r="F20526">
        <f t="shared" si="2558"/>
        <v>-0.10436823391187264</v>
      </c>
      <c r="G20526">
        <f t="shared" si="2559"/>
        <v>-0.66125575835799699</v>
      </c>
      <c r="H20526">
        <f t="shared" si="2560"/>
        <v>0.2371957672221669</v>
      </c>
      <c r="I20526">
        <f t="shared" si="2565"/>
        <v>4.3093194284530529</v>
      </c>
      <c r="J20526">
        <f t="shared" si="2561"/>
        <v>7.7445531925612645</v>
      </c>
      <c r="K20526">
        <f t="shared" si="2562"/>
        <v>2.4208081890354758E-2</v>
      </c>
      <c r="L20526">
        <f t="shared" si="2563"/>
        <v>2.4208081890354758E-2</v>
      </c>
      <c r="M20526">
        <f t="shared" si="2564"/>
        <v>3</v>
      </c>
    </row>
    <row r="20527" spans="1:13" x14ac:dyDescent="0.2">
      <c r="A20527" s="10">
        <v>20515</v>
      </c>
      <c r="B20527" t="s">
        <v>212736</v>
      </c>
      <c r="C20527">
        <v>23950000</v>
      </c>
      <c r="D20527">
        <v>5</v>
      </c>
      <c r="E20527">
        <v>5450</v>
      </c>
      <c r="F20527">
        <f t="shared" si="2558"/>
        <v>4.5536033030993302E-2</v>
      </c>
      <c r="G20527">
        <f t="shared" si="2559"/>
        <v>1.9845032644168743</v>
      </c>
      <c r="H20527">
        <f t="shared" si="2560"/>
        <v>2.0650430213431461</v>
      </c>
      <c r="I20527">
        <f t="shared" si="2565"/>
        <v>3.9635073689296281</v>
      </c>
      <c r="J20527">
        <f t="shared" si="2561"/>
        <v>0.94320350514694251</v>
      </c>
      <c r="K20527">
        <f t="shared" si="2562"/>
        <v>9.8224038022206859</v>
      </c>
      <c r="L20527">
        <f t="shared" si="2563"/>
        <v>0.94320350514694251</v>
      </c>
      <c r="M20527">
        <f t="shared" si="2564"/>
        <v>2</v>
      </c>
    </row>
    <row r="20528" spans="1:13" x14ac:dyDescent="0.2">
      <c r="A20528" s="10">
        <v>20516</v>
      </c>
      <c r="B20528" t="s">
        <v>212792</v>
      </c>
      <c r="C20528">
        <v>25000000</v>
      </c>
      <c r="D20528">
        <v>1</v>
      </c>
      <c r="E20528">
        <v>2163</v>
      </c>
      <c r="F20528">
        <f t="shared" si="2558"/>
        <v>5.2756192677324003E-2</v>
      </c>
      <c r="G20528">
        <f t="shared" si="2559"/>
        <v>-0.66125575835799699</v>
      </c>
      <c r="H20528">
        <f t="shared" si="2560"/>
        <v>0.81957578993857338</v>
      </c>
      <c r="I20528">
        <f t="shared" si="2565"/>
        <v>2.3613569901148308</v>
      </c>
      <c r="J20528">
        <f t="shared" si="2561"/>
        <v>7.083094432269549</v>
      </c>
      <c r="K20528">
        <f t="shared" si="2562"/>
        <v>0.2098161217335143</v>
      </c>
      <c r="L20528">
        <f t="shared" si="2563"/>
        <v>0.2098161217335143</v>
      </c>
      <c r="M20528">
        <f t="shared" si="2564"/>
        <v>3</v>
      </c>
    </row>
    <row r="20529" spans="1:13" x14ac:dyDescent="0.2">
      <c r="A20529" s="10">
        <v>20517</v>
      </c>
      <c r="B20529" t="s">
        <v>212806</v>
      </c>
      <c r="C20529">
        <v>1150000</v>
      </c>
      <c r="D20529">
        <v>1</v>
      </c>
      <c r="E20529">
        <v>2163</v>
      </c>
      <c r="F20529">
        <f t="shared" si="2558"/>
        <v>-0.11124457643218759</v>
      </c>
      <c r="G20529">
        <f t="shared" si="2559"/>
        <v>-0.66125575835799699</v>
      </c>
      <c r="H20529">
        <f t="shared" si="2560"/>
        <v>0.81957578993857338</v>
      </c>
      <c r="I20529">
        <f t="shared" si="2565"/>
        <v>2.3589323803715478</v>
      </c>
      <c r="J20529">
        <f t="shared" si="2561"/>
        <v>7.0838838400929429</v>
      </c>
      <c r="K20529">
        <f t="shared" si="2562"/>
        <v>0.1823560067340069</v>
      </c>
      <c r="L20529">
        <f t="shared" si="2563"/>
        <v>0.1823560067340069</v>
      </c>
      <c r="M20529">
        <f t="shared" si="2564"/>
        <v>3</v>
      </c>
    </row>
    <row r="20530" spans="1:13" x14ac:dyDescent="0.2">
      <c r="A20530" s="10">
        <v>20518</v>
      </c>
      <c r="B20530" t="s">
        <v>212810</v>
      </c>
      <c r="C20530">
        <v>785000</v>
      </c>
      <c r="D20530">
        <v>2</v>
      </c>
      <c r="E20530">
        <v>337</v>
      </c>
      <c r="F20530">
        <f t="shared" si="2558"/>
        <v>-0.11375444145210255</v>
      </c>
      <c r="G20530">
        <f t="shared" si="2559"/>
        <v>1.8399733572088456E-4</v>
      </c>
      <c r="H20530">
        <f t="shared" si="2560"/>
        <v>0.12769165104452115</v>
      </c>
      <c r="I20530">
        <f t="shared" si="2565"/>
        <v>4.3158532707085682</v>
      </c>
      <c r="J20530">
        <f t="shared" si="2561"/>
        <v>4.8837771701561161</v>
      </c>
      <c r="K20530">
        <f t="shared" si="2562"/>
        <v>0.50765186403138018</v>
      </c>
      <c r="L20530">
        <f t="shared" si="2563"/>
        <v>0.50765186403138018</v>
      </c>
      <c r="M20530">
        <f t="shared" si="2564"/>
        <v>3</v>
      </c>
    </row>
    <row r="20531" spans="1:13" x14ac:dyDescent="0.2">
      <c r="A20531" s="10">
        <v>20519</v>
      </c>
      <c r="B20531" t="s">
        <v>212813</v>
      </c>
      <c r="C20531">
        <v>2550000</v>
      </c>
      <c r="D20531">
        <v>1</v>
      </c>
      <c r="E20531">
        <v>2894</v>
      </c>
      <c r="F20531">
        <f t="shared" si="2558"/>
        <v>-0.10161769690374667</v>
      </c>
      <c r="G20531">
        <f t="shared" si="2559"/>
        <v>-0.66125575835799699</v>
      </c>
      <c r="H20531">
        <f t="shared" si="2560"/>
        <v>1.0965567896820303</v>
      </c>
      <c r="I20531">
        <f t="shared" si="2565"/>
        <v>1.6675420987970093</v>
      </c>
      <c r="J20531">
        <f t="shared" si="2561"/>
        <v>7.0056328886319967</v>
      </c>
      <c r="K20531">
        <f t="shared" si="2562"/>
        <v>0.49575763130052258</v>
      </c>
      <c r="L20531">
        <f t="shared" si="2563"/>
        <v>0.49575763130052258</v>
      </c>
      <c r="M20531">
        <f t="shared" si="2564"/>
        <v>3</v>
      </c>
    </row>
    <row r="20532" spans="1:13" x14ac:dyDescent="0.2">
      <c r="A20532" s="10">
        <v>20520</v>
      </c>
      <c r="B20532" t="s">
        <v>212816</v>
      </c>
      <c r="C20532">
        <v>800000</v>
      </c>
      <c r="D20532">
        <v>1</v>
      </c>
      <c r="E20532">
        <v>1951</v>
      </c>
      <c r="F20532">
        <f t="shared" si="2558"/>
        <v>-0.11365129631429782</v>
      </c>
      <c r="G20532">
        <f t="shared" si="2559"/>
        <v>-0.66125575835799699</v>
      </c>
      <c r="H20532">
        <f t="shared" si="2560"/>
        <v>0.73924751094320706</v>
      </c>
      <c r="I20532">
        <f t="shared" si="2565"/>
        <v>2.5881222501719612</v>
      </c>
      <c r="J20532">
        <f t="shared" si="2561"/>
        <v>7.1352473673603862</v>
      </c>
      <c r="K20532">
        <f t="shared" si="2562"/>
        <v>0.12020128199030827</v>
      </c>
      <c r="L20532">
        <f t="shared" si="2563"/>
        <v>0.12020128199030827</v>
      </c>
      <c r="M20532">
        <f t="shared" si="2564"/>
        <v>3</v>
      </c>
    </row>
    <row r="20533" spans="1:13" x14ac:dyDescent="0.2">
      <c r="A20533" s="10">
        <v>20521</v>
      </c>
      <c r="B20533" t="s">
        <v>212822</v>
      </c>
      <c r="C20533">
        <v>475000</v>
      </c>
      <c r="D20533">
        <v>2</v>
      </c>
      <c r="E20533">
        <v>1433</v>
      </c>
      <c r="F20533">
        <f t="shared" si="2558"/>
        <v>-0.11588610763340018</v>
      </c>
      <c r="G20533">
        <f t="shared" si="2559"/>
        <v>1.8399733572088456E-4</v>
      </c>
      <c r="H20533">
        <f t="shared" si="2560"/>
        <v>0.54297369717150978</v>
      </c>
      <c r="I20533">
        <f t="shared" si="2565"/>
        <v>2.7643687011577667</v>
      </c>
      <c r="J20533">
        <f t="shared" si="2561"/>
        <v>4.2519068535320006</v>
      </c>
      <c r="K20533">
        <f t="shared" si="2562"/>
        <v>0.46013909352404397</v>
      </c>
      <c r="L20533">
        <f t="shared" si="2563"/>
        <v>0.46013909352404397</v>
      </c>
      <c r="M20533">
        <f t="shared" si="2564"/>
        <v>3</v>
      </c>
    </row>
    <row r="20534" spans="1:13" x14ac:dyDescent="0.2">
      <c r="A20534" s="10">
        <v>20522</v>
      </c>
      <c r="B20534" t="s">
        <v>212826</v>
      </c>
      <c r="C20534">
        <v>33000000</v>
      </c>
      <c r="D20534">
        <v>2</v>
      </c>
      <c r="E20534">
        <v>5785</v>
      </c>
      <c r="F20534">
        <f t="shared" si="2558"/>
        <v>0.10776693283984362</v>
      </c>
      <c r="G20534">
        <f t="shared" si="2559"/>
        <v>1.8399733572088456E-4</v>
      </c>
      <c r="H20534">
        <f t="shared" si="2560"/>
        <v>2.1919768584348809</v>
      </c>
      <c r="I20534">
        <f t="shared" si="2565"/>
        <v>2.0990253374786744E-2</v>
      </c>
      <c r="J20534">
        <f t="shared" si="2561"/>
        <v>5.1555864265370142</v>
      </c>
      <c r="K20534">
        <f t="shared" si="2562"/>
        <v>3.7241701029247314</v>
      </c>
      <c r="L20534">
        <f t="shared" si="2563"/>
        <v>2.0990253374786744E-2</v>
      </c>
      <c r="M20534">
        <f t="shared" si="2564"/>
        <v>1</v>
      </c>
    </row>
    <row r="20535" spans="1:13" x14ac:dyDescent="0.2">
      <c r="A20535" s="10">
        <v>20523</v>
      </c>
      <c r="B20535" t="s">
        <v>212832</v>
      </c>
      <c r="C20535">
        <v>4500000</v>
      </c>
      <c r="D20535">
        <v>3</v>
      </c>
      <c r="E20535">
        <v>1920</v>
      </c>
      <c r="F20535">
        <f t="shared" si="2558"/>
        <v>-8.8208828989132501E-2</v>
      </c>
      <c r="G20535">
        <f t="shared" si="2559"/>
        <v>0.66162375302943877</v>
      </c>
      <c r="H20535">
        <f t="shared" si="2560"/>
        <v>0.72750139467501662</v>
      </c>
      <c r="I20535">
        <f t="shared" si="2565"/>
        <v>2.6193924336158796</v>
      </c>
      <c r="J20535">
        <f t="shared" si="2561"/>
        <v>1.8899785296917044</v>
      </c>
      <c r="K20535">
        <f t="shared" si="2562"/>
        <v>1.862817029524805</v>
      </c>
      <c r="L20535">
        <f t="shared" si="2563"/>
        <v>1.862817029524805</v>
      </c>
      <c r="M20535">
        <f t="shared" si="2564"/>
        <v>3</v>
      </c>
    </row>
    <row r="20536" spans="1:13" x14ac:dyDescent="0.2">
      <c r="A20536" s="10">
        <v>20524</v>
      </c>
      <c r="B20536" t="s">
        <v>212835</v>
      </c>
      <c r="C20536">
        <v>28400000</v>
      </c>
      <c r="D20536">
        <v>3</v>
      </c>
      <c r="E20536">
        <v>5085</v>
      </c>
      <c r="F20536">
        <f t="shared" si="2558"/>
        <v>7.6135757246394833E-2</v>
      </c>
      <c r="G20536">
        <f t="shared" si="2559"/>
        <v>0.66162375302943877</v>
      </c>
      <c r="H20536">
        <f t="shared" si="2560"/>
        <v>1.9267419749596144</v>
      </c>
      <c r="I20536">
        <f t="shared" si="2565"/>
        <v>0.52693855252444177</v>
      </c>
      <c r="J20536">
        <f t="shared" si="2561"/>
        <v>2.4498211294435035</v>
      </c>
      <c r="K20536">
        <f t="shared" si="2562"/>
        <v>4.1395210876754156</v>
      </c>
      <c r="L20536">
        <f t="shared" si="2563"/>
        <v>0.52693855252444177</v>
      </c>
      <c r="M20536">
        <f t="shared" si="2564"/>
        <v>1</v>
      </c>
    </row>
    <row r="20537" spans="1:13" x14ac:dyDescent="0.2">
      <c r="A20537" s="10">
        <v>20525</v>
      </c>
      <c r="B20537" t="s">
        <v>212851</v>
      </c>
      <c r="C20537">
        <v>250000</v>
      </c>
      <c r="D20537">
        <v>1</v>
      </c>
      <c r="E20537">
        <v>1243</v>
      </c>
      <c r="F20537">
        <f t="shared" si="2558"/>
        <v>-0.11743328470047106</v>
      </c>
      <c r="G20537">
        <f t="shared" si="2559"/>
        <v>-0.66125575835799699</v>
      </c>
      <c r="H20537">
        <f t="shared" si="2560"/>
        <v>0.47098137165679466</v>
      </c>
      <c r="I20537">
        <f t="shared" si="2565"/>
        <v>3.4464241725259717</v>
      </c>
      <c r="J20537">
        <f t="shared" si="2561"/>
        <v>7.3995930115117972</v>
      </c>
      <c r="K20537">
        <f t="shared" si="2562"/>
        <v>6.1718297421743023E-3</v>
      </c>
      <c r="L20537">
        <f t="shared" si="2563"/>
        <v>6.1718297421743023E-3</v>
      </c>
      <c r="M20537">
        <f t="shared" si="2564"/>
        <v>3</v>
      </c>
    </row>
    <row r="20538" spans="1:13" x14ac:dyDescent="0.2">
      <c r="A20538" s="10">
        <v>20526</v>
      </c>
      <c r="B20538" t="s">
        <v>212864</v>
      </c>
      <c r="C20538">
        <v>13200000</v>
      </c>
      <c r="D20538">
        <v>3</v>
      </c>
      <c r="E20538">
        <v>1798</v>
      </c>
      <c r="F20538">
        <f t="shared" si="2558"/>
        <v>-2.8384649062392426E-2</v>
      </c>
      <c r="G20538">
        <f t="shared" si="2559"/>
        <v>0.66162375302943877</v>
      </c>
      <c r="H20538">
        <f t="shared" si="2560"/>
        <v>0.68127474355504158</v>
      </c>
      <c r="I20538">
        <f t="shared" si="2565"/>
        <v>2.7554192560224262</v>
      </c>
      <c r="J20538">
        <f t="shared" si="2561"/>
        <v>1.9224717732409551</v>
      </c>
      <c r="K20538">
        <f t="shared" si="2562"/>
        <v>1.8405271586090972</v>
      </c>
      <c r="L20538">
        <f t="shared" si="2563"/>
        <v>1.8405271586090972</v>
      </c>
      <c r="M20538">
        <f t="shared" si="2564"/>
        <v>3</v>
      </c>
    </row>
    <row r="20539" spans="1:13" x14ac:dyDescent="0.2">
      <c r="A20539" s="10">
        <v>20527</v>
      </c>
      <c r="B20539" t="s">
        <v>212875</v>
      </c>
      <c r="C20539">
        <v>40000000</v>
      </c>
      <c r="D20539">
        <v>1</v>
      </c>
      <c r="E20539">
        <v>5450</v>
      </c>
      <c r="F20539">
        <f t="shared" si="2558"/>
        <v>0.15590133048204827</v>
      </c>
      <c r="G20539">
        <f t="shared" si="2559"/>
        <v>-0.66125575835799699</v>
      </c>
      <c r="H20539">
        <f t="shared" si="2560"/>
        <v>2.0650430213431461</v>
      </c>
      <c r="I20539">
        <f t="shared" si="2565"/>
        <v>0.49380540365812209</v>
      </c>
      <c r="J20539">
        <f t="shared" si="2561"/>
        <v>7.9713998574426537</v>
      </c>
      <c r="K20539">
        <f t="shared" si="2562"/>
        <v>2.869529226497241</v>
      </c>
      <c r="L20539">
        <f t="shared" si="2563"/>
        <v>0.49380540365812209</v>
      </c>
      <c r="M20539">
        <f t="shared" si="2564"/>
        <v>1</v>
      </c>
    </row>
    <row r="20540" spans="1:13" x14ac:dyDescent="0.2">
      <c r="A20540" s="10">
        <v>20528</v>
      </c>
      <c r="B20540" t="s">
        <v>212897</v>
      </c>
      <c r="C20540">
        <v>5000000</v>
      </c>
      <c r="D20540">
        <v>1</v>
      </c>
      <c r="E20540">
        <v>1067</v>
      </c>
      <c r="F20540">
        <f t="shared" si="2558"/>
        <v>-8.4770657728975032E-2</v>
      </c>
      <c r="G20540">
        <f t="shared" si="2559"/>
        <v>-0.66125575835799699</v>
      </c>
      <c r="H20540">
        <f t="shared" si="2560"/>
        <v>0.40429374381158478</v>
      </c>
      <c r="I20540">
        <f t="shared" si="2565"/>
        <v>3.6777650276352691</v>
      </c>
      <c r="J20540">
        <f t="shared" si="2561"/>
        <v>7.4826251852817185</v>
      </c>
      <c r="K20540">
        <f t="shared" si="2562"/>
        <v>9.3281674072282926E-4</v>
      </c>
      <c r="L20540">
        <f t="shared" si="2563"/>
        <v>9.3281674072282926E-4</v>
      </c>
      <c r="M20540">
        <f t="shared" si="2564"/>
        <v>3</v>
      </c>
    </row>
    <row r="20541" spans="1:13" x14ac:dyDescent="0.2">
      <c r="A20541" s="10">
        <v>20529</v>
      </c>
      <c r="B20541" t="s">
        <v>212900</v>
      </c>
      <c r="C20541">
        <v>80000</v>
      </c>
      <c r="D20541">
        <v>1</v>
      </c>
      <c r="E20541">
        <v>9833</v>
      </c>
      <c r="F20541">
        <f t="shared" si="2558"/>
        <v>-0.11860226292892459</v>
      </c>
      <c r="G20541">
        <f t="shared" si="2559"/>
        <v>-0.66125575835799699</v>
      </c>
      <c r="H20541">
        <f t="shared" si="2560"/>
        <v>3.7257922988747074</v>
      </c>
      <c r="I20541">
        <f t="shared" si="2565"/>
        <v>2.7609160036183868</v>
      </c>
      <c r="J20541">
        <f t="shared" si="2561"/>
        <v>13.921340946249405</v>
      </c>
      <c r="K20541">
        <f t="shared" si="2562"/>
        <v>11.110551832778325</v>
      </c>
      <c r="L20541">
        <f t="shared" si="2563"/>
        <v>2.7609160036183868</v>
      </c>
      <c r="M20541">
        <f t="shared" si="2564"/>
        <v>1</v>
      </c>
    </row>
    <row r="20542" spans="1:13" x14ac:dyDescent="0.2">
      <c r="A20542" s="10">
        <v>20530</v>
      </c>
      <c r="B20542" t="s">
        <v>212910</v>
      </c>
      <c r="C20542">
        <v>10500000</v>
      </c>
      <c r="D20542">
        <v>1</v>
      </c>
      <c r="E20542">
        <v>10564</v>
      </c>
      <c r="F20542">
        <f t="shared" si="2558"/>
        <v>-4.69507738672428E-2</v>
      </c>
      <c r="G20542">
        <f t="shared" si="2559"/>
        <v>-0.66125575835799699</v>
      </c>
      <c r="H20542">
        <f t="shared" si="2560"/>
        <v>4.0027732986181643</v>
      </c>
      <c r="I20542">
        <f t="shared" si="2565"/>
        <v>3.6741910075856943</v>
      </c>
      <c r="J20542">
        <f t="shared" si="2561"/>
        <v>15.446539748319763</v>
      </c>
      <c r="K20542">
        <f t="shared" si="2562"/>
        <v>13.03808709749512</v>
      </c>
      <c r="L20542">
        <f t="shared" si="2563"/>
        <v>3.6741910075856943</v>
      </c>
      <c r="M20542">
        <f t="shared" si="2564"/>
        <v>1</v>
      </c>
    </row>
    <row r="20543" spans="1:13" x14ac:dyDescent="0.2">
      <c r="A20543" s="10">
        <v>20531</v>
      </c>
      <c r="B20543" t="s">
        <v>212915</v>
      </c>
      <c r="C20543">
        <v>108000000</v>
      </c>
      <c r="D20543">
        <v>1</v>
      </c>
      <c r="E20543">
        <v>9103</v>
      </c>
      <c r="F20543">
        <f t="shared" si="2558"/>
        <v>0.62349262186346499</v>
      </c>
      <c r="G20543">
        <f t="shared" si="2559"/>
        <v>-0.66125575835799699</v>
      </c>
      <c r="H20543">
        <f t="shared" si="2560"/>
        <v>3.449190206107644</v>
      </c>
      <c r="I20543">
        <f t="shared" si="2565"/>
        <v>2.4244613156996051</v>
      </c>
      <c r="J20543">
        <f t="shared" si="2561"/>
        <v>12.957854029655476</v>
      </c>
      <c r="K20543">
        <f t="shared" si="2562"/>
        <v>9.8854317112256016</v>
      </c>
      <c r="L20543">
        <f t="shared" si="2563"/>
        <v>2.4244613156996051</v>
      </c>
      <c r="M20543">
        <f t="shared" si="2564"/>
        <v>1</v>
      </c>
    </row>
    <row r="20544" spans="1:13" x14ac:dyDescent="0.2">
      <c r="A20544" s="10">
        <v>20532</v>
      </c>
      <c r="B20544" t="s">
        <v>212919</v>
      </c>
      <c r="C20544">
        <v>1500000</v>
      </c>
      <c r="D20544">
        <v>1</v>
      </c>
      <c r="E20544">
        <v>6546</v>
      </c>
      <c r="F20544">
        <f t="shared" si="2558"/>
        <v>-0.10883785655007736</v>
      </c>
      <c r="G20544">
        <f t="shared" si="2559"/>
        <v>-0.66125575835799699</v>
      </c>
      <c r="H20544">
        <f t="shared" si="2560"/>
        <v>2.4803250674701349</v>
      </c>
      <c r="I20544">
        <f t="shared" si="2565"/>
        <v>0.51922433866713469</v>
      </c>
      <c r="J20544">
        <f t="shared" si="2561"/>
        <v>8.9215795162744271</v>
      </c>
      <c r="K20544">
        <f t="shared" si="2562"/>
        <v>4.3588316609381783</v>
      </c>
      <c r="L20544">
        <f t="shared" si="2563"/>
        <v>0.51922433866713469</v>
      </c>
      <c r="M20544">
        <f t="shared" si="2564"/>
        <v>1</v>
      </c>
    </row>
    <row r="20545" spans="1:13" x14ac:dyDescent="0.2">
      <c r="A20545" s="10">
        <v>20533</v>
      </c>
      <c r="B20545" t="s">
        <v>212929</v>
      </c>
      <c r="C20545">
        <v>1570000</v>
      </c>
      <c r="D20545">
        <v>3</v>
      </c>
      <c r="E20545">
        <v>2163</v>
      </c>
      <c r="F20545">
        <f t="shared" si="2558"/>
        <v>-0.10835651257365532</v>
      </c>
      <c r="G20545">
        <f t="shared" si="2559"/>
        <v>0.66162375302943877</v>
      </c>
      <c r="H20545">
        <f t="shared" si="2560"/>
        <v>0.81957578993857338</v>
      </c>
      <c r="I20545">
        <f t="shared" si="2565"/>
        <v>2.3585097741204324</v>
      </c>
      <c r="J20545">
        <f t="shared" si="2561"/>
        <v>1.8333740298443568</v>
      </c>
      <c r="K20545">
        <f t="shared" si="2562"/>
        <v>1.932384478953675</v>
      </c>
      <c r="L20545">
        <f t="shared" si="2563"/>
        <v>1.8333740298443568</v>
      </c>
      <c r="M20545">
        <f t="shared" si="2564"/>
        <v>2</v>
      </c>
    </row>
    <row r="20546" spans="1:13" x14ac:dyDescent="0.2">
      <c r="A20546" s="10">
        <v>20534</v>
      </c>
      <c r="B20546" t="s">
        <v>212945</v>
      </c>
      <c r="C20546">
        <v>9000000</v>
      </c>
      <c r="D20546">
        <v>1</v>
      </c>
      <c r="E20546">
        <v>4720</v>
      </c>
      <c r="F20546">
        <f t="shared" si="2558"/>
        <v>-5.7265287647715227E-2</v>
      </c>
      <c r="G20546">
        <f t="shared" si="2559"/>
        <v>-0.66125575835799699</v>
      </c>
      <c r="H20546">
        <f t="shared" si="2560"/>
        <v>1.7884409285760825</v>
      </c>
      <c r="I20546">
        <f t="shared" si="2565"/>
        <v>0.61038728502569362</v>
      </c>
      <c r="J20546">
        <f t="shared" si="2561"/>
        <v>7.4796703202131827</v>
      </c>
      <c r="K20546">
        <f t="shared" si="2562"/>
        <v>1.9516204167803586</v>
      </c>
      <c r="L20546">
        <f t="shared" si="2563"/>
        <v>0.61038728502569362</v>
      </c>
      <c r="M20546">
        <f t="shared" si="2564"/>
        <v>1</v>
      </c>
    </row>
    <row r="20547" spans="1:13" x14ac:dyDescent="0.2">
      <c r="A20547" s="10">
        <v>20535</v>
      </c>
      <c r="B20547" t="s">
        <v>212956</v>
      </c>
      <c r="C20547">
        <v>10300000</v>
      </c>
      <c r="D20547">
        <v>2</v>
      </c>
      <c r="E20547">
        <v>3039</v>
      </c>
      <c r="F20547">
        <f t="shared" si="2558"/>
        <v>-4.8326042371305784E-2</v>
      </c>
      <c r="G20547">
        <f t="shared" si="2559"/>
        <v>1.8399733572088456E-4</v>
      </c>
      <c r="H20547">
        <f t="shared" si="2560"/>
        <v>1.1514983012590498</v>
      </c>
      <c r="I20547">
        <f t="shared" si="2565"/>
        <v>1.1073134144142371</v>
      </c>
      <c r="J20547">
        <f t="shared" si="2561"/>
        <v>3.9410032820606569</v>
      </c>
      <c r="K20547">
        <f t="shared" si="2562"/>
        <v>1.0176866974249257</v>
      </c>
      <c r="L20547">
        <f t="shared" si="2563"/>
        <v>1.0176866974249257</v>
      </c>
      <c r="M20547">
        <f t="shared" si="2564"/>
        <v>3</v>
      </c>
    </row>
    <row r="20548" spans="1:13" x14ac:dyDescent="0.2">
      <c r="A20548" s="10">
        <v>20536</v>
      </c>
      <c r="B20548" t="s">
        <v>212970</v>
      </c>
      <c r="C20548">
        <v>32000000</v>
      </c>
      <c r="D20548">
        <v>1</v>
      </c>
      <c r="E20548">
        <v>11294</v>
      </c>
      <c r="F20548">
        <f t="shared" si="2558"/>
        <v>0.10089059031952867</v>
      </c>
      <c r="G20548">
        <f t="shared" si="2559"/>
        <v>-0.66125575835799699</v>
      </c>
      <c r="H20548">
        <f t="shared" si="2560"/>
        <v>4.2793753913852282</v>
      </c>
      <c r="I20548">
        <f t="shared" si="2565"/>
        <v>4.7647491398733202</v>
      </c>
      <c r="J20548">
        <f t="shared" si="2561"/>
        <v>17.146689515845246</v>
      </c>
      <c r="K20548">
        <f t="shared" si="2562"/>
        <v>15.153163707033485</v>
      </c>
      <c r="L20548">
        <f t="shared" si="2563"/>
        <v>4.7647491398733202</v>
      </c>
      <c r="M20548">
        <f t="shared" si="2564"/>
        <v>1</v>
      </c>
    </row>
    <row r="20549" spans="1:13" x14ac:dyDescent="0.2">
      <c r="A20549" s="10">
        <v>20537</v>
      </c>
      <c r="B20549" t="s">
        <v>212986</v>
      </c>
      <c r="C20549">
        <v>3600000</v>
      </c>
      <c r="D20549">
        <v>1</v>
      </c>
      <c r="E20549">
        <v>3989</v>
      </c>
      <c r="F20549">
        <f t="shared" si="2558"/>
        <v>-9.4397537257415967E-2</v>
      </c>
      <c r="G20549">
        <f t="shared" si="2559"/>
        <v>-0.66125575835799699</v>
      </c>
      <c r="H20549">
        <f t="shared" si="2560"/>
        <v>1.5114599288326258</v>
      </c>
      <c r="I20549">
        <f t="shared" si="2565"/>
        <v>0.92006704023037544</v>
      </c>
      <c r="J20549">
        <f t="shared" si="2561"/>
        <v>7.1767497838898784</v>
      </c>
      <c r="K20549">
        <f t="shared" si="2562"/>
        <v>1.2523094389666332</v>
      </c>
      <c r="L20549">
        <f t="shared" si="2563"/>
        <v>0.92006704023037544</v>
      </c>
      <c r="M20549">
        <f t="shared" si="2564"/>
        <v>1</v>
      </c>
    </row>
    <row r="20550" spans="1:13" x14ac:dyDescent="0.2">
      <c r="A20550" s="10">
        <v>20538</v>
      </c>
      <c r="B20550" t="s">
        <v>212988</v>
      </c>
      <c r="C20550">
        <v>115000</v>
      </c>
      <c r="D20550">
        <v>1</v>
      </c>
      <c r="E20550">
        <v>1085</v>
      </c>
      <c r="F20550">
        <f t="shared" si="2558"/>
        <v>-0.11836159094071357</v>
      </c>
      <c r="G20550">
        <f t="shared" si="2559"/>
        <v>-0.66125575835799699</v>
      </c>
      <c r="H20550">
        <f t="shared" si="2560"/>
        <v>0.41111406938666306</v>
      </c>
      <c r="I20550">
        <f t="shared" si="2565"/>
        <v>3.6576282675350424</v>
      </c>
      <c r="J20550">
        <f t="shared" si="2561"/>
        <v>7.478249193749285</v>
      </c>
      <c r="K20550">
        <f t="shared" si="2562"/>
        <v>3.7385039889625214E-4</v>
      </c>
      <c r="L20550">
        <f t="shared" si="2563"/>
        <v>3.7385039889625214E-4</v>
      </c>
      <c r="M20550">
        <f t="shared" si="2564"/>
        <v>3</v>
      </c>
    </row>
    <row r="20551" spans="1:13" x14ac:dyDescent="0.2">
      <c r="A20551" s="10">
        <v>20539</v>
      </c>
      <c r="B20551" t="s">
        <v>213012</v>
      </c>
      <c r="C20551">
        <v>1500000</v>
      </c>
      <c r="D20551">
        <v>3</v>
      </c>
      <c r="E20551">
        <v>415</v>
      </c>
      <c r="F20551">
        <f t="shared" si="2558"/>
        <v>-0.10883785655007736</v>
      </c>
      <c r="G20551">
        <f t="shared" si="2559"/>
        <v>0.66162375302943877</v>
      </c>
      <c r="H20551">
        <f t="shared" si="2560"/>
        <v>0.1572463952031937</v>
      </c>
      <c r="I20551">
        <f t="shared" si="2565"/>
        <v>4.6307820113855342</v>
      </c>
      <c r="J20551">
        <f t="shared" si="2561"/>
        <v>2.6390382818917755</v>
      </c>
      <c r="K20551">
        <f t="shared" si="2562"/>
        <v>1.8053938938606027</v>
      </c>
      <c r="L20551">
        <f t="shared" si="2563"/>
        <v>1.8053938938606027</v>
      </c>
      <c r="M20551">
        <f t="shared" si="2564"/>
        <v>3</v>
      </c>
    </row>
    <row r="20552" spans="1:13" x14ac:dyDescent="0.2">
      <c r="A20552" s="10">
        <v>20540</v>
      </c>
      <c r="B20552" t="s">
        <v>213049</v>
      </c>
      <c r="C20552">
        <v>2825000</v>
      </c>
      <c r="D20552">
        <v>2</v>
      </c>
      <c r="E20552">
        <v>1555</v>
      </c>
      <c r="F20552">
        <f t="shared" si="2558"/>
        <v>-9.9726702710660045E-2</v>
      </c>
      <c r="G20552">
        <f t="shared" si="2559"/>
        <v>1.8399733572088456E-4</v>
      </c>
      <c r="H20552">
        <f t="shared" si="2560"/>
        <v>0.58920034829148482</v>
      </c>
      <c r="I20552">
        <f t="shared" si="2565"/>
        <v>2.6106637151454444</v>
      </c>
      <c r="J20552">
        <f t="shared" si="2561"/>
        <v>4.2002463522842373</v>
      </c>
      <c r="K20552">
        <f t="shared" si="2562"/>
        <v>0.47635006008266767</v>
      </c>
      <c r="L20552">
        <f t="shared" si="2563"/>
        <v>0.47635006008266767</v>
      </c>
      <c r="M20552">
        <f t="shared" si="2564"/>
        <v>3</v>
      </c>
    </row>
    <row r="20553" spans="1:13" x14ac:dyDescent="0.2">
      <c r="A20553" s="10">
        <v>20541</v>
      </c>
      <c r="B20553" t="s">
        <v>213052</v>
      </c>
      <c r="C20553">
        <v>10500000</v>
      </c>
      <c r="D20553">
        <v>1</v>
      </c>
      <c r="E20553">
        <v>6181</v>
      </c>
      <c r="F20553">
        <f t="shared" si="2558"/>
        <v>-4.69507738672428E-2</v>
      </c>
      <c r="G20553">
        <f t="shared" si="2559"/>
        <v>-0.66125575835799699</v>
      </c>
      <c r="H20553">
        <f t="shared" si="2560"/>
        <v>2.342024021086603</v>
      </c>
      <c r="I20553">
        <f t="shared" si="2565"/>
        <v>0.45673611903747252</v>
      </c>
      <c r="J20553">
        <f t="shared" si="2561"/>
        <v>8.5516339760094056</v>
      </c>
      <c r="K20553">
        <f t="shared" si="2562"/>
        <v>3.8048159103900843</v>
      </c>
      <c r="L20553">
        <f t="shared" si="2563"/>
        <v>0.45673611903747252</v>
      </c>
      <c r="M20553">
        <f t="shared" si="2564"/>
        <v>1</v>
      </c>
    </row>
    <row r="20554" spans="1:13" x14ac:dyDescent="0.2">
      <c r="A20554" s="10">
        <v>20542</v>
      </c>
      <c r="B20554" t="s">
        <v>213054</v>
      </c>
      <c r="C20554">
        <v>50000</v>
      </c>
      <c r="D20554">
        <v>3</v>
      </c>
      <c r="E20554">
        <v>2712</v>
      </c>
      <c r="F20554">
        <f t="shared" si="2558"/>
        <v>-0.11880855320453404</v>
      </c>
      <c r="G20554">
        <f t="shared" si="2559"/>
        <v>0.66162375302943877</v>
      </c>
      <c r="H20554">
        <f t="shared" si="2560"/>
        <v>1.0275957199784611</v>
      </c>
      <c r="I20554">
        <f t="shared" si="2565"/>
        <v>1.8275301554744445</v>
      </c>
      <c r="J20554">
        <f t="shared" si="2561"/>
        <v>1.7632245105621118</v>
      </c>
      <c r="K20554">
        <f t="shared" si="2562"/>
        <v>2.1533304441065431</v>
      </c>
      <c r="L20554">
        <f t="shared" si="2563"/>
        <v>1.7632245105621118</v>
      </c>
      <c r="M20554">
        <f t="shared" si="2564"/>
        <v>2</v>
      </c>
    </row>
    <row r="20555" spans="1:13" x14ac:dyDescent="0.2">
      <c r="A20555" s="10">
        <v>20543</v>
      </c>
      <c r="B20555" t="s">
        <v>213066</v>
      </c>
      <c r="C20555">
        <v>17300000</v>
      </c>
      <c r="D20555">
        <v>1</v>
      </c>
      <c r="E20555">
        <v>9468</v>
      </c>
      <c r="F20555">
        <f t="shared" si="2558"/>
        <v>-1.9164472910112497E-4</v>
      </c>
      <c r="G20555">
        <f t="shared" si="2559"/>
        <v>-0.66125575835799699</v>
      </c>
      <c r="H20555">
        <f t="shared" si="2560"/>
        <v>3.587491252491176</v>
      </c>
      <c r="I20555">
        <f t="shared" si="2565"/>
        <v>2.3536454070133912</v>
      </c>
      <c r="J20555">
        <f t="shared" si="2561"/>
        <v>13.205505304715633</v>
      </c>
      <c r="K20555">
        <f t="shared" si="2562"/>
        <v>10.220382294487861</v>
      </c>
      <c r="L20555">
        <f t="shared" si="2563"/>
        <v>2.3536454070133912</v>
      </c>
      <c r="M20555">
        <f t="shared" si="2564"/>
        <v>1</v>
      </c>
    </row>
    <row r="20556" spans="1:13" x14ac:dyDescent="0.2">
      <c r="A20556" s="10">
        <v>20544</v>
      </c>
      <c r="B20556" t="s">
        <v>213069</v>
      </c>
      <c r="C20556">
        <v>18500000</v>
      </c>
      <c r="D20556">
        <v>1</v>
      </c>
      <c r="E20556">
        <v>10929</v>
      </c>
      <c r="F20556">
        <f t="shared" si="2558"/>
        <v>8.0599662952768169E-3</v>
      </c>
      <c r="G20556">
        <f t="shared" si="2559"/>
        <v>-0.66125575835799699</v>
      </c>
      <c r="H20556">
        <f t="shared" si="2560"/>
        <v>4.1410743450016962</v>
      </c>
      <c r="I20556">
        <f t="shared" si="2565"/>
        <v>4.1928306350629212</v>
      </c>
      <c r="J20556">
        <f t="shared" si="2561"/>
        <v>16.27034578244352</v>
      </c>
      <c r="K20556">
        <f t="shared" si="2562"/>
        <v>14.066099270119535</v>
      </c>
      <c r="L20556">
        <f t="shared" si="2563"/>
        <v>4.1928306350629212</v>
      </c>
      <c r="M20556">
        <f t="shared" si="2564"/>
        <v>1</v>
      </c>
    </row>
    <row r="20557" spans="1:13" x14ac:dyDescent="0.2">
      <c r="A20557" s="10">
        <v>20545</v>
      </c>
      <c r="B20557" t="s">
        <v>213079</v>
      </c>
      <c r="C20557">
        <v>15000000</v>
      </c>
      <c r="D20557">
        <v>2</v>
      </c>
      <c r="E20557">
        <v>3624</v>
      </c>
      <c r="F20557">
        <f t="shared" si="2558"/>
        <v>-1.6007232525825515E-2</v>
      </c>
      <c r="G20557">
        <f t="shared" si="2559"/>
        <v>1.8399733572088456E-4</v>
      </c>
      <c r="H20557">
        <f t="shared" si="2560"/>
        <v>1.3731588824490939</v>
      </c>
      <c r="I20557">
        <f t="shared" si="2565"/>
        <v>0.69026226811978331</v>
      </c>
      <c r="J20557">
        <f t="shared" si="2561"/>
        <v>4.0141489655195715</v>
      </c>
      <c r="K20557">
        <f t="shared" si="2562"/>
        <v>1.4085015328883508</v>
      </c>
      <c r="L20557">
        <f t="shared" si="2563"/>
        <v>0.69026226811978331</v>
      </c>
      <c r="M20557">
        <f t="shared" si="2564"/>
        <v>1</v>
      </c>
    </row>
    <row r="20558" spans="1:13" x14ac:dyDescent="0.2">
      <c r="A20558" s="10">
        <v>20546</v>
      </c>
      <c r="B20558" t="s">
        <v>213083</v>
      </c>
      <c r="C20558">
        <v>15700000</v>
      </c>
      <c r="D20558">
        <v>4</v>
      </c>
      <c r="E20558">
        <v>1798</v>
      </c>
      <c r="F20558">
        <f t="shared" ref="F20558:F20621" si="2566">STANDARDIZE(C20558, $C$9, $C$10)</f>
        <v>-1.1193792761605047E-2</v>
      </c>
      <c r="G20558">
        <f t="shared" ref="G20558:G20621" si="2567" xml:space="preserve"> STANDARDIZE(D20558, $D$9, $D$10)</f>
        <v>1.3230635087231564</v>
      </c>
      <c r="H20558">
        <f t="shared" ref="H20558:H20621" si="2568">STANDARDIZE(E20558, $E$9, $E$10)</f>
        <v>0.68127474355504158</v>
      </c>
      <c r="I20558">
        <f t="shared" si="2565"/>
        <v>4.0685061373180158</v>
      </c>
      <c r="J20558">
        <f t="shared" ref="J20558:J20621" si="2569">SUMXMY2($D$6:$F$6, F20558:H20558)</f>
        <v>0.61020645294755105</v>
      </c>
      <c r="K20558">
        <f t="shared" ref="K20558:K20621" si="2570">SUMXMY2($D$7:$F$7, F20558:H20558)</f>
        <v>4.0312434075273629</v>
      </c>
      <c r="L20558">
        <f t="shared" ref="L20558:L20621" si="2571" xml:space="preserve"> MIN(I20558:K20558)</f>
        <v>0.61020645294755105</v>
      </c>
      <c r="M20558">
        <f t="shared" ref="M20558:M20621" si="2572">MATCH(L20558, I20558:K20558, 0)</f>
        <v>2</v>
      </c>
    </row>
    <row r="20559" spans="1:13" x14ac:dyDescent="0.2">
      <c r="A20559" s="10">
        <v>20547</v>
      </c>
      <c r="B20559" t="s">
        <v>213087</v>
      </c>
      <c r="C20559">
        <v>4000000</v>
      </c>
      <c r="D20559">
        <v>1</v>
      </c>
      <c r="E20559">
        <v>7227</v>
      </c>
      <c r="F20559">
        <f t="shared" si="2566"/>
        <v>-9.1647000249289984E-2</v>
      </c>
      <c r="G20559">
        <f t="shared" si="2567"/>
        <v>-0.66125575835799699</v>
      </c>
      <c r="H20559">
        <f t="shared" si="2568"/>
        <v>2.7383607183939298</v>
      </c>
      <c r="I20559">
        <f t="shared" si="2565"/>
        <v>0.72636624892424573</v>
      </c>
      <c r="J20559">
        <f t="shared" si="2569"/>
        <v>9.699761221880971</v>
      </c>
      <c r="K20559">
        <f t="shared" si="2570"/>
        <v>5.5032934572765901</v>
      </c>
      <c r="L20559">
        <f t="shared" si="2571"/>
        <v>0.72636624892424573</v>
      </c>
      <c r="M20559">
        <f t="shared" si="2572"/>
        <v>1</v>
      </c>
    </row>
    <row r="20560" spans="1:13" x14ac:dyDescent="0.2">
      <c r="A20560" s="10">
        <v>20548</v>
      </c>
      <c r="B20560" t="s">
        <v>213097</v>
      </c>
      <c r="C20560">
        <v>62500</v>
      </c>
      <c r="D20560">
        <v>1</v>
      </c>
      <c r="E20560">
        <v>1739</v>
      </c>
      <c r="F20560">
        <f t="shared" si="2566"/>
        <v>-0.11872259892303011</v>
      </c>
      <c r="G20560">
        <f t="shared" si="2567"/>
        <v>-0.66125575835799699</v>
      </c>
      <c r="H20560">
        <f t="shared" si="2568"/>
        <v>0.65891923194784063</v>
      </c>
      <c r="I20560">
        <f t="shared" si="2565"/>
        <v>2.8306593210662747</v>
      </c>
      <c r="J20560">
        <f t="shared" si="2569"/>
        <v>7.2000103150847092</v>
      </c>
      <c r="K20560">
        <f t="shared" si="2570"/>
        <v>7.0986996986765069E-2</v>
      </c>
      <c r="L20560">
        <f t="shared" si="2571"/>
        <v>7.0986996986765069E-2</v>
      </c>
      <c r="M20560">
        <f t="shared" si="2572"/>
        <v>3</v>
      </c>
    </row>
    <row r="20561" spans="1:13" x14ac:dyDescent="0.2">
      <c r="A20561" s="10">
        <v>20549</v>
      </c>
      <c r="B20561" t="s">
        <v>213107</v>
      </c>
      <c r="C20561">
        <v>70000000</v>
      </c>
      <c r="D20561">
        <v>2</v>
      </c>
      <c r="E20561">
        <v>1709</v>
      </c>
      <c r="F20561">
        <f t="shared" si="2566"/>
        <v>0.36219160609149681</v>
      </c>
      <c r="G20561">
        <f t="shared" si="2567"/>
        <v>1.8399733572088456E-4</v>
      </c>
      <c r="H20561">
        <f t="shared" si="2568"/>
        <v>0.6475520226560435</v>
      </c>
      <c r="I20561">
        <f t="shared" si="2565"/>
        <v>2.5807316988352627</v>
      </c>
      <c r="J20561">
        <f t="shared" si="2569"/>
        <v>4.2904718581186261</v>
      </c>
      <c r="K20561">
        <f t="shared" si="2570"/>
        <v>0.72830232079320778</v>
      </c>
      <c r="L20561">
        <f t="shared" si="2571"/>
        <v>0.72830232079320778</v>
      </c>
      <c r="M20561">
        <f t="shared" si="2572"/>
        <v>3</v>
      </c>
    </row>
    <row r="20562" spans="1:13" x14ac:dyDescent="0.2">
      <c r="A20562" s="10">
        <v>20550</v>
      </c>
      <c r="B20562" t="s">
        <v>213111</v>
      </c>
      <c r="C20562">
        <v>435000</v>
      </c>
      <c r="D20562">
        <v>1</v>
      </c>
      <c r="E20562">
        <v>2528</v>
      </c>
      <c r="F20562">
        <f t="shared" si="2566"/>
        <v>-0.11616116133421278</v>
      </c>
      <c r="G20562">
        <f t="shared" si="2567"/>
        <v>-0.66125575835799699</v>
      </c>
      <c r="H20562">
        <f t="shared" si="2568"/>
        <v>0.9578768363221053</v>
      </c>
      <c r="I20562">
        <f t="shared" si="2565"/>
        <v>1.9959593608493451</v>
      </c>
      <c r="J20562">
        <f t="shared" si="2569"/>
        <v>7.0272516575356638</v>
      </c>
      <c r="K20562">
        <f t="shared" si="2570"/>
        <v>0.31960733829995747</v>
      </c>
      <c r="L20562">
        <f t="shared" si="2571"/>
        <v>0.31960733829995747</v>
      </c>
      <c r="M20562">
        <f t="shared" si="2572"/>
        <v>3</v>
      </c>
    </row>
    <row r="20563" spans="1:13" x14ac:dyDescent="0.2">
      <c r="A20563" s="10">
        <v>20551</v>
      </c>
      <c r="B20563" t="s">
        <v>213122</v>
      </c>
      <c r="C20563">
        <v>8700000</v>
      </c>
      <c r="D20563">
        <v>2</v>
      </c>
      <c r="E20563">
        <v>3989</v>
      </c>
      <c r="F20563">
        <f t="shared" si="2566"/>
        <v>-5.9328190403809711E-2</v>
      </c>
      <c r="G20563">
        <f t="shared" si="2567"/>
        <v>1.8399733572088456E-4</v>
      </c>
      <c r="H20563">
        <f t="shared" si="2568"/>
        <v>1.5114599288326258</v>
      </c>
      <c r="I20563">
        <f t="shared" si="2565"/>
        <v>0.47974304837933957</v>
      </c>
      <c r="J20563">
        <f t="shared" si="2569"/>
        <v>4.1107232153692035</v>
      </c>
      <c r="K20563">
        <f t="shared" si="2570"/>
        <v>1.6923440522085542</v>
      </c>
      <c r="L20563">
        <f t="shared" si="2571"/>
        <v>0.47974304837933957</v>
      </c>
      <c r="M20563">
        <f t="shared" si="2572"/>
        <v>1</v>
      </c>
    </row>
    <row r="20564" spans="1:13" x14ac:dyDescent="0.2">
      <c r="A20564" s="10">
        <v>20552</v>
      </c>
      <c r="B20564" t="s">
        <v>213125</v>
      </c>
      <c r="C20564">
        <v>5000000</v>
      </c>
      <c r="D20564">
        <v>1</v>
      </c>
      <c r="E20564">
        <v>3272</v>
      </c>
      <c r="F20564">
        <f t="shared" si="2566"/>
        <v>-8.4770657728975032E-2</v>
      </c>
      <c r="G20564">
        <f t="shared" si="2567"/>
        <v>-0.66125575835799699</v>
      </c>
      <c r="H20564">
        <f t="shared" si="2568"/>
        <v>1.2397836267586742</v>
      </c>
      <c r="I20564">
        <f t="shared" si="2565"/>
        <v>1.3689985371640123</v>
      </c>
      <c r="J20564">
        <f t="shared" si="2569"/>
        <v>7.0239109874628713</v>
      </c>
      <c r="K20564">
        <f t="shared" si="2570"/>
        <v>0.71860368385965057</v>
      </c>
      <c r="L20564">
        <f t="shared" si="2571"/>
        <v>0.71860368385965057</v>
      </c>
      <c r="M20564">
        <f t="shared" si="2572"/>
        <v>3</v>
      </c>
    </row>
    <row r="20565" spans="1:13" x14ac:dyDescent="0.2">
      <c r="A20565" s="10">
        <v>20553</v>
      </c>
      <c r="B20565" t="s">
        <v>213138</v>
      </c>
      <c r="C20565">
        <v>1000000</v>
      </c>
      <c r="D20565">
        <v>1</v>
      </c>
      <c r="E20565">
        <v>1612</v>
      </c>
      <c r="F20565">
        <f t="shared" si="2566"/>
        <v>-0.11227602781023484</v>
      </c>
      <c r="G20565">
        <f t="shared" si="2567"/>
        <v>-0.66125575835799699</v>
      </c>
      <c r="H20565">
        <f t="shared" si="2568"/>
        <v>0.61079804594589937</v>
      </c>
      <c r="I20565">
        <f t="shared" si="2565"/>
        <v>2.9806337535294651</v>
      </c>
      <c r="J20565">
        <f t="shared" si="2569"/>
        <v>7.2433021105304842</v>
      </c>
      <c r="K20565">
        <f t="shared" si="2570"/>
        <v>4.7633717973733052E-2</v>
      </c>
      <c r="L20565">
        <f t="shared" si="2571"/>
        <v>4.7633717973733052E-2</v>
      </c>
      <c r="M20565">
        <f t="shared" si="2572"/>
        <v>3</v>
      </c>
    </row>
    <row r="20566" spans="1:13" x14ac:dyDescent="0.2">
      <c r="A20566" s="10">
        <v>20554</v>
      </c>
      <c r="B20566" t="s">
        <v>213146</v>
      </c>
      <c r="C20566">
        <v>2700000</v>
      </c>
      <c r="D20566">
        <v>2</v>
      </c>
      <c r="E20566">
        <v>4718</v>
      </c>
      <c r="F20566">
        <f t="shared" si="2566"/>
        <v>-0.10058624552569942</v>
      </c>
      <c r="G20566">
        <f t="shared" si="2567"/>
        <v>1.8399733572088456E-4</v>
      </c>
      <c r="H20566">
        <f t="shared" si="2568"/>
        <v>1.7876831146232961</v>
      </c>
      <c r="I20566">
        <f t="shared" si="2565"/>
        <v>0.17717876581283801</v>
      </c>
      <c r="J20566">
        <f t="shared" si="2569"/>
        <v>4.4206174323335405</v>
      </c>
      <c r="K20566">
        <f t="shared" si="2570"/>
        <v>2.3840587781619593</v>
      </c>
      <c r="L20566">
        <f t="shared" si="2571"/>
        <v>0.17717876581283801</v>
      </c>
      <c r="M20566">
        <f t="shared" si="2572"/>
        <v>1</v>
      </c>
    </row>
    <row r="20567" spans="1:13" x14ac:dyDescent="0.2">
      <c r="A20567" s="10">
        <v>20555</v>
      </c>
      <c r="B20567" t="s">
        <v>213149</v>
      </c>
      <c r="C20567">
        <v>500000</v>
      </c>
      <c r="D20567">
        <v>1</v>
      </c>
      <c r="E20567">
        <v>5664</v>
      </c>
      <c r="F20567">
        <f t="shared" si="2566"/>
        <v>-0.11571419907039231</v>
      </c>
      <c r="G20567">
        <f t="shared" si="2567"/>
        <v>-0.66125575835799699</v>
      </c>
      <c r="H20567">
        <f t="shared" si="2568"/>
        <v>2.1461291142912993</v>
      </c>
      <c r="I20567">
        <f t="shared" si="2565"/>
        <v>0.44707292360319323</v>
      </c>
      <c r="J20567">
        <f t="shared" si="2569"/>
        <v>8.1095419437959233</v>
      </c>
      <c r="K20567">
        <f t="shared" si="2570"/>
        <v>3.0750555961188257</v>
      </c>
      <c r="L20567">
        <f t="shared" si="2571"/>
        <v>0.44707292360319323</v>
      </c>
      <c r="M20567">
        <f t="shared" si="2572"/>
        <v>1</v>
      </c>
    </row>
    <row r="20568" spans="1:13" x14ac:dyDescent="0.2">
      <c r="A20568" s="10">
        <v>20556</v>
      </c>
      <c r="B20568" t="s">
        <v>213153</v>
      </c>
      <c r="C20568">
        <v>260000</v>
      </c>
      <c r="D20568">
        <v>2</v>
      </c>
      <c r="E20568">
        <v>3624</v>
      </c>
      <c r="F20568">
        <f t="shared" si="2566"/>
        <v>-0.11736452127526791</v>
      </c>
      <c r="G20568">
        <f t="shared" si="2567"/>
        <v>1.8399733572088456E-4</v>
      </c>
      <c r="H20568">
        <f t="shared" si="2568"/>
        <v>1.3731588824490939</v>
      </c>
      <c r="I20568">
        <f t="shared" si="2565"/>
        <v>0.69635376349619138</v>
      </c>
      <c r="J20568">
        <f t="shared" si="2569"/>
        <v>4.0222268180839391</v>
      </c>
      <c r="K20568">
        <f t="shared" si="2570"/>
        <v>1.3991203512217085</v>
      </c>
      <c r="L20568">
        <f t="shared" si="2571"/>
        <v>0.69635376349619138</v>
      </c>
      <c r="M20568">
        <f t="shared" si="2572"/>
        <v>1</v>
      </c>
    </row>
    <row r="20569" spans="1:13" x14ac:dyDescent="0.2">
      <c r="A20569" s="10">
        <v>20557</v>
      </c>
      <c r="B20569" t="s">
        <v>213208</v>
      </c>
      <c r="C20569">
        <v>1000000</v>
      </c>
      <c r="D20569">
        <v>1</v>
      </c>
      <c r="E20569">
        <v>551</v>
      </c>
      <c r="F20569">
        <f t="shared" si="2566"/>
        <v>-0.11227602781023484</v>
      </c>
      <c r="G20569">
        <f t="shared" si="2567"/>
        <v>-0.66125575835799699</v>
      </c>
      <c r="H20569">
        <f t="shared" si="2568"/>
        <v>0.20877774399267404</v>
      </c>
      <c r="I20569">
        <f t="shared" si="2565"/>
        <v>4.4230303984075841</v>
      </c>
      <c r="J20569">
        <f t="shared" si="2569"/>
        <v>7.7954921873794847</v>
      </c>
      <c r="K20569">
        <f t="shared" si="2570"/>
        <v>3.3771842941109888E-2</v>
      </c>
      <c r="L20569">
        <f t="shared" si="2571"/>
        <v>3.3771842941109888E-2</v>
      </c>
      <c r="M20569">
        <f t="shared" si="2572"/>
        <v>3</v>
      </c>
    </row>
    <row r="20570" spans="1:13" x14ac:dyDescent="0.2">
      <c r="A20570" s="10">
        <v>20558</v>
      </c>
      <c r="B20570" t="s">
        <v>213215</v>
      </c>
      <c r="C20570">
        <v>550000</v>
      </c>
      <c r="D20570">
        <v>1</v>
      </c>
      <c r="E20570">
        <v>3624</v>
      </c>
      <c r="F20570">
        <f t="shared" si="2566"/>
        <v>-0.11537038194437657</v>
      </c>
      <c r="G20570">
        <f t="shared" si="2567"/>
        <v>-0.66125575835799699</v>
      </c>
      <c r="H20570">
        <f t="shared" si="2568"/>
        <v>1.3731588824490939</v>
      </c>
      <c r="I20570">
        <f t="shared" si="2565"/>
        <v>1.1335383236985266</v>
      </c>
      <c r="J20570">
        <f t="shared" si="2569"/>
        <v>7.0843876004618087</v>
      </c>
      <c r="K20570">
        <f t="shared" si="2570"/>
        <v>0.96160422554832181</v>
      </c>
      <c r="L20570">
        <f t="shared" si="2571"/>
        <v>0.96160422554832181</v>
      </c>
      <c r="M20570">
        <f t="shared" si="2572"/>
        <v>3</v>
      </c>
    </row>
    <row r="20571" spans="1:13" x14ac:dyDescent="0.2">
      <c r="A20571" s="10">
        <v>20559</v>
      </c>
      <c r="B20571" t="s">
        <v>213227</v>
      </c>
      <c r="C20571">
        <v>6750000</v>
      </c>
      <c r="D20571">
        <v>2</v>
      </c>
      <c r="E20571">
        <v>3259</v>
      </c>
      <c r="F20571">
        <f t="shared" si="2566"/>
        <v>-7.2737058318423864E-2</v>
      </c>
      <c r="G20571">
        <f t="shared" si="2567"/>
        <v>1.8399733572088456E-4</v>
      </c>
      <c r="H20571">
        <f t="shared" si="2568"/>
        <v>1.2348578360655622</v>
      </c>
      <c r="I20571">
        <f t="shared" si="2565"/>
        <v>0.94000292450004186</v>
      </c>
      <c r="J20571">
        <f t="shared" si="2569"/>
        <v>3.958756905164897</v>
      </c>
      <c r="K20571">
        <f t="shared" si="2570"/>
        <v>1.1486072174415871</v>
      </c>
      <c r="L20571">
        <f t="shared" si="2571"/>
        <v>0.94000292450004186</v>
      </c>
      <c r="M20571">
        <f t="shared" si="2572"/>
        <v>1</v>
      </c>
    </row>
    <row r="20572" spans="1:13" x14ac:dyDescent="0.2">
      <c r="A20572" s="10">
        <v>20560</v>
      </c>
      <c r="B20572" t="s">
        <v>213258</v>
      </c>
      <c r="C20572">
        <v>1000000</v>
      </c>
      <c r="D20572">
        <v>1</v>
      </c>
      <c r="E20572">
        <v>5085</v>
      </c>
      <c r="F20572">
        <f t="shared" si="2566"/>
        <v>-0.11227602781023484</v>
      </c>
      <c r="G20572">
        <f t="shared" si="2567"/>
        <v>-0.66125575835799699</v>
      </c>
      <c r="H20572">
        <f t="shared" si="2568"/>
        <v>1.9267419749596144</v>
      </c>
      <c r="I20572">
        <f t="shared" ref="I20572:I20635" si="2573" xml:space="preserve"> SUMXMY2($D$5:$F$5, F20572:H20572)</f>
        <v>0.51994239909230955</v>
      </c>
      <c r="J20572">
        <f t="shared" si="2569"/>
        <v>7.696547995268757</v>
      </c>
      <c r="K20572">
        <f t="shared" si="2570"/>
        <v>2.3537527684847461</v>
      </c>
      <c r="L20572">
        <f t="shared" si="2571"/>
        <v>0.51994239909230955</v>
      </c>
      <c r="M20572">
        <f t="shared" si="2572"/>
        <v>1</v>
      </c>
    </row>
    <row r="20573" spans="1:13" x14ac:dyDescent="0.2">
      <c r="A20573" s="10">
        <v>20561</v>
      </c>
      <c r="B20573" t="s">
        <v>213279</v>
      </c>
      <c r="C20573">
        <v>260000</v>
      </c>
      <c r="D20573">
        <v>1</v>
      </c>
      <c r="E20573">
        <v>4720</v>
      </c>
      <c r="F20573">
        <f t="shared" si="2566"/>
        <v>-0.11736452127526791</v>
      </c>
      <c r="G20573">
        <f t="shared" si="2567"/>
        <v>-0.66125575835799699</v>
      </c>
      <c r="H20573">
        <f t="shared" si="2568"/>
        <v>1.7884409285760825</v>
      </c>
      <c r="I20573">
        <f t="shared" si="2573"/>
        <v>0.61647878040210169</v>
      </c>
      <c r="J20573">
        <f t="shared" si="2569"/>
        <v>7.4869396148991392</v>
      </c>
      <c r="K20573">
        <f t="shared" si="2570"/>
        <v>1.9485374754297478</v>
      </c>
      <c r="L20573">
        <f t="shared" si="2571"/>
        <v>0.61647878040210169</v>
      </c>
      <c r="M20573">
        <f t="shared" si="2572"/>
        <v>1</v>
      </c>
    </row>
    <row r="20574" spans="1:13" x14ac:dyDescent="0.2">
      <c r="A20574" s="10">
        <v>20562</v>
      </c>
      <c r="B20574" t="s">
        <v>213285</v>
      </c>
      <c r="C20574">
        <v>1140000</v>
      </c>
      <c r="D20574">
        <v>1</v>
      </c>
      <c r="E20574">
        <v>855</v>
      </c>
      <c r="F20574">
        <f t="shared" si="2566"/>
        <v>-0.11131333985739074</v>
      </c>
      <c r="G20574">
        <f t="shared" si="2567"/>
        <v>-0.66125575835799699</v>
      </c>
      <c r="H20574">
        <f t="shared" si="2568"/>
        <v>0.32396546481621835</v>
      </c>
      <c r="I20574">
        <f t="shared" si="2573"/>
        <v>3.9765675126312545</v>
      </c>
      <c r="J20574">
        <f t="shared" si="2569"/>
        <v>7.6040743341036023</v>
      </c>
      <c r="K20574">
        <f t="shared" si="2570"/>
        <v>4.7062366077167605E-3</v>
      </c>
      <c r="L20574">
        <f t="shared" si="2571"/>
        <v>4.7062366077167605E-3</v>
      </c>
      <c r="M20574">
        <f t="shared" si="2572"/>
        <v>3</v>
      </c>
    </row>
    <row r="20575" spans="1:13" x14ac:dyDescent="0.2">
      <c r="A20575" s="10">
        <v>20563</v>
      </c>
      <c r="B20575" t="s">
        <v>213289</v>
      </c>
      <c r="C20575">
        <v>100000</v>
      </c>
      <c r="D20575">
        <v>1</v>
      </c>
      <c r="E20575">
        <v>3989</v>
      </c>
      <c r="F20575">
        <f t="shared" si="2566"/>
        <v>-0.11846473607851829</v>
      </c>
      <c r="G20575">
        <f t="shared" si="2567"/>
        <v>-0.66125575835799699</v>
      </c>
      <c r="H20575">
        <f t="shared" si="2568"/>
        <v>1.5114599288326258</v>
      </c>
      <c r="I20575">
        <f t="shared" si="2573"/>
        <v>0.92342657457312338</v>
      </c>
      <c r="J20575">
        <f t="shared" si="2569"/>
        <v>7.1805809769950315</v>
      </c>
      <c r="K20575">
        <f t="shared" si="2570"/>
        <v>1.2519949997916962</v>
      </c>
      <c r="L20575">
        <f t="shared" si="2571"/>
        <v>0.92342657457312338</v>
      </c>
      <c r="M20575">
        <f t="shared" si="2572"/>
        <v>1</v>
      </c>
    </row>
    <row r="20576" spans="1:13" x14ac:dyDescent="0.2">
      <c r="A20576" s="10">
        <v>20564</v>
      </c>
      <c r="B20576" t="s">
        <v>213327</v>
      </c>
      <c r="C20576">
        <v>2000000</v>
      </c>
      <c r="D20576">
        <v>1</v>
      </c>
      <c r="E20576">
        <v>916</v>
      </c>
      <c r="F20576">
        <f t="shared" si="2566"/>
        <v>-0.10539968528991989</v>
      </c>
      <c r="G20576">
        <f t="shared" si="2567"/>
        <v>-0.66125575835799699</v>
      </c>
      <c r="H20576">
        <f t="shared" si="2568"/>
        <v>0.34707879037620587</v>
      </c>
      <c r="I20576">
        <f t="shared" si="2573"/>
        <v>3.8893585862526052</v>
      </c>
      <c r="J20576">
        <f t="shared" si="2569"/>
        <v>7.5679300993958494</v>
      </c>
      <c r="K20576">
        <f t="shared" si="2570"/>
        <v>2.1246288979489014E-3</v>
      </c>
      <c r="L20576">
        <f t="shared" si="2571"/>
        <v>2.1246288979489014E-3</v>
      </c>
      <c r="M20576">
        <f t="shared" si="2572"/>
        <v>3</v>
      </c>
    </row>
    <row r="20577" spans="1:13" x14ac:dyDescent="0.2">
      <c r="A20577" s="10">
        <v>20565</v>
      </c>
      <c r="B20577" t="s">
        <v>213341</v>
      </c>
      <c r="C20577">
        <v>12000000</v>
      </c>
      <c r="D20577">
        <v>1</v>
      </c>
      <c r="E20577">
        <v>6181</v>
      </c>
      <c r="F20577">
        <f t="shared" si="2566"/>
        <v>-3.6636260086770366E-2</v>
      </c>
      <c r="G20577">
        <f t="shared" si="2567"/>
        <v>-0.66125575835799699</v>
      </c>
      <c r="H20577">
        <f t="shared" si="2568"/>
        <v>2.342024021086603</v>
      </c>
      <c r="I20577">
        <f t="shared" si="2573"/>
        <v>0.45662972984294498</v>
      </c>
      <c r="J20577">
        <f t="shared" si="2569"/>
        <v>8.551325447345274</v>
      </c>
      <c r="K20577">
        <f t="shared" si="2570"/>
        <v>3.8062840812745642</v>
      </c>
      <c r="L20577">
        <f t="shared" si="2571"/>
        <v>0.45662972984294498</v>
      </c>
      <c r="M20577">
        <f t="shared" si="2572"/>
        <v>1</v>
      </c>
    </row>
    <row r="20578" spans="1:13" x14ac:dyDescent="0.2">
      <c r="A20578" s="10">
        <v>20566</v>
      </c>
      <c r="B20578" t="s">
        <v>213357</v>
      </c>
      <c r="C20578">
        <v>33000000</v>
      </c>
      <c r="D20578">
        <v>4</v>
      </c>
      <c r="E20578">
        <v>3504</v>
      </c>
      <c r="F20578">
        <f t="shared" si="2566"/>
        <v>0.10776693283984362</v>
      </c>
      <c r="G20578">
        <f t="shared" si="2567"/>
        <v>1.3230635087231564</v>
      </c>
      <c r="H20578">
        <f t="shared" si="2568"/>
        <v>1.3276900452819054</v>
      </c>
      <c r="I20578">
        <f t="shared" si="2573"/>
        <v>2.53829617720629</v>
      </c>
      <c r="J20578">
        <f t="shared" si="2569"/>
        <v>0.50904347805739159</v>
      </c>
      <c r="K20578">
        <f t="shared" si="2570"/>
        <v>4.8607362906891529</v>
      </c>
      <c r="L20578">
        <f t="shared" si="2571"/>
        <v>0.50904347805739159</v>
      </c>
      <c r="M20578">
        <f t="shared" si="2572"/>
        <v>2</v>
      </c>
    </row>
    <row r="20579" spans="1:13" x14ac:dyDescent="0.2">
      <c r="A20579" s="10">
        <v>20567</v>
      </c>
      <c r="B20579" t="s">
        <v>213372</v>
      </c>
      <c r="C20579">
        <v>10000000</v>
      </c>
      <c r="D20579">
        <v>1</v>
      </c>
      <c r="E20579">
        <v>3624</v>
      </c>
      <c r="F20579">
        <f t="shared" si="2566"/>
        <v>-5.0388945127400275E-2</v>
      </c>
      <c r="G20579">
        <f t="shared" si="2567"/>
        <v>-0.66125575835799699</v>
      </c>
      <c r="H20579">
        <f t="shared" si="2568"/>
        <v>1.3731588824490939</v>
      </c>
      <c r="I20579">
        <f t="shared" si="2573"/>
        <v>1.1275283980996651</v>
      </c>
      <c r="J20579">
        <f t="shared" si="2569"/>
        <v>7.077104196204453</v>
      </c>
      <c r="K20579">
        <f t="shared" si="2570"/>
        <v>0.96551402844720946</v>
      </c>
      <c r="L20579">
        <f t="shared" si="2571"/>
        <v>0.96551402844720946</v>
      </c>
      <c r="M20579">
        <f t="shared" si="2572"/>
        <v>3</v>
      </c>
    </row>
    <row r="20580" spans="1:13" x14ac:dyDescent="0.2">
      <c r="A20580" s="10">
        <v>20568</v>
      </c>
      <c r="B20580" t="s">
        <v>213375</v>
      </c>
      <c r="C20580">
        <v>500000</v>
      </c>
      <c r="D20580">
        <v>6</v>
      </c>
      <c r="E20580">
        <v>2528</v>
      </c>
      <c r="F20580">
        <f t="shared" si="2566"/>
        <v>-0.11571419907039231</v>
      </c>
      <c r="G20580">
        <f t="shared" si="2567"/>
        <v>2.6459430201105922</v>
      </c>
      <c r="H20580">
        <f t="shared" si="2568"/>
        <v>0.9578768363221053</v>
      </c>
      <c r="I20580">
        <f t="shared" si="2573"/>
        <v>8.5584267275473032</v>
      </c>
      <c r="J20580">
        <f t="shared" si="2569"/>
        <v>0.46463375249165284</v>
      </c>
      <c r="K20580">
        <f t="shared" si="2570"/>
        <v>11.257168440056324</v>
      </c>
      <c r="L20580">
        <f t="shared" si="2571"/>
        <v>0.46463375249165284</v>
      </c>
      <c r="M20580">
        <f t="shared" si="2572"/>
        <v>2</v>
      </c>
    </row>
    <row r="20581" spans="1:13" x14ac:dyDescent="0.2">
      <c r="A20581" s="10">
        <v>20569</v>
      </c>
      <c r="B20581" t="s">
        <v>213407</v>
      </c>
      <c r="C20581">
        <v>7000000</v>
      </c>
      <c r="D20581">
        <v>2</v>
      </c>
      <c r="E20581">
        <v>6181</v>
      </c>
      <c r="F20581">
        <f t="shared" si="2566"/>
        <v>-7.101797268834513E-2</v>
      </c>
      <c r="G20581">
        <f t="shared" si="2567"/>
        <v>1.8399733572088456E-4</v>
      </c>
      <c r="H20581">
        <f t="shared" si="2568"/>
        <v>2.342024021086603</v>
      </c>
      <c r="I20581">
        <f t="shared" si="2573"/>
        <v>2.030928159219713E-2</v>
      </c>
      <c r="J20581">
        <f t="shared" si="2569"/>
        <v>5.4906634948535435</v>
      </c>
      <c r="K20581">
        <f t="shared" si="2570"/>
        <v>4.2397202002514538</v>
      </c>
      <c r="L20581">
        <f t="shared" si="2571"/>
        <v>2.030928159219713E-2</v>
      </c>
      <c r="M20581">
        <f t="shared" si="2572"/>
        <v>1</v>
      </c>
    </row>
    <row r="20582" spans="1:13" x14ac:dyDescent="0.2">
      <c r="A20582" s="10">
        <v>20570</v>
      </c>
      <c r="B20582" t="s">
        <v>213430</v>
      </c>
      <c r="C20582">
        <v>600000</v>
      </c>
      <c r="D20582">
        <v>1</v>
      </c>
      <c r="E20582">
        <v>2894</v>
      </c>
      <c r="F20582">
        <f t="shared" si="2566"/>
        <v>-0.11502656481836082</v>
      </c>
      <c r="G20582">
        <f t="shared" si="2567"/>
        <v>-0.66125575835799699</v>
      </c>
      <c r="H20582">
        <f t="shared" si="2568"/>
        <v>1.0965567896820303</v>
      </c>
      <c r="I20582">
        <f t="shared" si="2573"/>
        <v>1.6694645515421223</v>
      </c>
      <c r="J20582">
        <f t="shared" si="2569"/>
        <v>7.0078181226875929</v>
      </c>
      <c r="K20582">
        <f t="shared" si="2570"/>
        <v>0.49563315594292534</v>
      </c>
      <c r="L20582">
        <f t="shared" si="2571"/>
        <v>0.49563315594292534</v>
      </c>
      <c r="M20582">
        <f t="shared" si="2572"/>
        <v>3</v>
      </c>
    </row>
    <row r="20583" spans="1:13" x14ac:dyDescent="0.2">
      <c r="A20583" s="10">
        <v>20571</v>
      </c>
      <c r="B20583" t="s">
        <v>213441</v>
      </c>
      <c r="C20583">
        <v>2000000</v>
      </c>
      <c r="D20583">
        <v>2</v>
      </c>
      <c r="E20583">
        <v>1767</v>
      </c>
      <c r="F20583">
        <f t="shared" si="2566"/>
        <v>-0.10539968528991989</v>
      </c>
      <c r="G20583">
        <f t="shared" si="2567"/>
        <v>1.8399733572088456E-4</v>
      </c>
      <c r="H20583">
        <f t="shared" si="2568"/>
        <v>0.66952862728685125</v>
      </c>
      <c r="I20583">
        <f t="shared" si="2573"/>
        <v>2.3584807042895495</v>
      </c>
      <c r="J20583">
        <f t="shared" si="2569"/>
        <v>4.1260480265458348</v>
      </c>
      <c r="K20583">
        <f t="shared" si="2570"/>
        <v>0.51427823837566256</v>
      </c>
      <c r="L20583">
        <f t="shared" si="2571"/>
        <v>0.51427823837566256</v>
      </c>
      <c r="M20583">
        <f t="shared" si="2572"/>
        <v>3</v>
      </c>
    </row>
    <row r="20584" spans="1:13" x14ac:dyDescent="0.2">
      <c r="A20584" s="10">
        <v>20572</v>
      </c>
      <c r="B20584" t="s">
        <v>213449</v>
      </c>
      <c r="C20584">
        <v>9400000</v>
      </c>
      <c r="D20584">
        <v>1</v>
      </c>
      <c r="E20584">
        <v>3047</v>
      </c>
      <c r="F20584">
        <f t="shared" si="2566"/>
        <v>-5.4514750639589243E-2</v>
      </c>
      <c r="G20584">
        <f t="shared" si="2567"/>
        <v>-0.66125575835799699</v>
      </c>
      <c r="H20584">
        <f t="shared" si="2568"/>
        <v>1.1545295570701957</v>
      </c>
      <c r="I20584">
        <f t="shared" si="2573"/>
        <v>1.5386290184407656</v>
      </c>
      <c r="J20584">
        <f t="shared" si="2569"/>
        <v>7.0041676801064368</v>
      </c>
      <c r="K20584">
        <f t="shared" si="2570"/>
        <v>0.58403273617188312</v>
      </c>
      <c r="L20584">
        <f t="shared" si="2571"/>
        <v>0.58403273617188312</v>
      </c>
      <c r="M20584">
        <f t="shared" si="2572"/>
        <v>3</v>
      </c>
    </row>
    <row r="20585" spans="1:13" x14ac:dyDescent="0.2">
      <c r="A20585" s="10">
        <v>20573</v>
      </c>
      <c r="B20585" t="s">
        <v>213459</v>
      </c>
      <c r="C20585">
        <v>750000</v>
      </c>
      <c r="D20585">
        <v>1</v>
      </c>
      <c r="E20585">
        <v>1525</v>
      </c>
      <c r="F20585">
        <f t="shared" si="2566"/>
        <v>-0.11399511344031357</v>
      </c>
      <c r="G20585">
        <f t="shared" si="2567"/>
        <v>-0.66125575835799699</v>
      </c>
      <c r="H20585">
        <f t="shared" si="2568"/>
        <v>0.57783313899968769</v>
      </c>
      <c r="I20585">
        <f t="shared" si="2573"/>
        <v>3.0870047004479146</v>
      </c>
      <c r="J20585">
        <f t="shared" si="2569"/>
        <v>7.2767114868341132</v>
      </c>
      <c r="K20585">
        <f t="shared" si="2570"/>
        <v>3.4331784647565471E-2</v>
      </c>
      <c r="L20585">
        <f t="shared" si="2571"/>
        <v>3.4331784647565471E-2</v>
      </c>
      <c r="M20585">
        <f t="shared" si="2572"/>
        <v>3</v>
      </c>
    </row>
    <row r="20586" spans="1:13" x14ac:dyDescent="0.2">
      <c r="A20586" s="10">
        <v>20574</v>
      </c>
      <c r="B20586" t="s">
        <v>213485</v>
      </c>
      <c r="C20586">
        <v>7600000</v>
      </c>
      <c r="D20586">
        <v>1</v>
      </c>
      <c r="E20586">
        <v>1433</v>
      </c>
      <c r="F20586">
        <f t="shared" si="2566"/>
        <v>-6.6892167176156161E-2</v>
      </c>
      <c r="G20586">
        <f t="shared" si="2567"/>
        <v>-0.66125575835799699</v>
      </c>
      <c r="H20586">
        <f t="shared" si="2568"/>
        <v>0.54297369717150978</v>
      </c>
      <c r="I20586">
        <f t="shared" si="2573"/>
        <v>3.1965061331475693</v>
      </c>
      <c r="J20586">
        <f t="shared" si="2569"/>
        <v>7.3080994255141833</v>
      </c>
      <c r="K20586">
        <f t="shared" si="2570"/>
        <v>2.4750585064803494E-2</v>
      </c>
      <c r="L20586">
        <f t="shared" si="2571"/>
        <v>2.4750585064803494E-2</v>
      </c>
      <c r="M20586">
        <f t="shared" si="2572"/>
        <v>3</v>
      </c>
    </row>
    <row r="20587" spans="1:13" x14ac:dyDescent="0.2">
      <c r="A20587" s="10">
        <v>20575</v>
      </c>
      <c r="B20587" t="s">
        <v>213520</v>
      </c>
      <c r="C20587">
        <v>11300000</v>
      </c>
      <c r="D20587">
        <v>3</v>
      </c>
      <c r="E20587">
        <v>2528</v>
      </c>
      <c r="F20587">
        <f t="shared" si="2566"/>
        <v>-4.1449699850990833E-2</v>
      </c>
      <c r="G20587">
        <f t="shared" si="2567"/>
        <v>0.66162375302943877</v>
      </c>
      <c r="H20587">
        <f t="shared" si="2568"/>
        <v>0.9578768363221053</v>
      </c>
      <c r="I20587">
        <f t="shared" si="2573"/>
        <v>1.9896583201332936</v>
      </c>
      <c r="J20587">
        <f t="shared" si="2569"/>
        <v>1.769455848315477</v>
      </c>
      <c r="K20587">
        <f t="shared" si="2570"/>
        <v>2.0747215627381803</v>
      </c>
      <c r="L20587">
        <f t="shared" si="2571"/>
        <v>1.769455848315477</v>
      </c>
      <c r="M20587">
        <f t="shared" si="2572"/>
        <v>2</v>
      </c>
    </row>
    <row r="20588" spans="1:13" x14ac:dyDescent="0.2">
      <c r="A20588" s="10">
        <v>20576</v>
      </c>
      <c r="B20588" t="s">
        <v>213528</v>
      </c>
      <c r="C20588">
        <v>280000000</v>
      </c>
      <c r="D20588">
        <v>1</v>
      </c>
      <c r="E20588">
        <v>1798</v>
      </c>
      <c r="F20588">
        <f t="shared" si="2566"/>
        <v>1.8062235353576366</v>
      </c>
      <c r="G20588">
        <f t="shared" si="2567"/>
        <v>-0.66125575835799699</v>
      </c>
      <c r="H20588">
        <f t="shared" si="2568"/>
        <v>0.68127474355504158</v>
      </c>
      <c r="I20588">
        <f t="shared" si="2573"/>
        <v>6.1514833926033301</v>
      </c>
      <c r="J20588">
        <f t="shared" si="2569"/>
        <v>10.532612641107903</v>
      </c>
      <c r="K20588">
        <f t="shared" si="2570"/>
        <v>3.7666428462608641</v>
      </c>
      <c r="L20588">
        <f t="shared" si="2571"/>
        <v>3.7666428462608641</v>
      </c>
      <c r="M20588">
        <f t="shared" si="2572"/>
        <v>3</v>
      </c>
    </row>
    <row r="20589" spans="1:13" x14ac:dyDescent="0.2">
      <c r="A20589" s="10">
        <v>20577</v>
      </c>
      <c r="B20589" t="s">
        <v>213543</v>
      </c>
      <c r="C20589">
        <v>25000</v>
      </c>
      <c r="D20589">
        <v>1</v>
      </c>
      <c r="E20589">
        <v>2216</v>
      </c>
      <c r="F20589">
        <f t="shared" si="2566"/>
        <v>-0.11898046176754191</v>
      </c>
      <c r="G20589">
        <f t="shared" si="2567"/>
        <v>-0.66125575835799699</v>
      </c>
      <c r="H20589">
        <f t="shared" si="2568"/>
        <v>0.83965785968741502</v>
      </c>
      <c r="I20589">
        <f t="shared" si="2573"/>
        <v>2.3049567559652839</v>
      </c>
      <c r="J20589">
        <f t="shared" si="2569"/>
        <v>7.0745281973911842</v>
      </c>
      <c r="K20589">
        <f t="shared" si="2570"/>
        <v>0.19994376156657342</v>
      </c>
      <c r="L20589">
        <f t="shared" si="2571"/>
        <v>0.19994376156657342</v>
      </c>
      <c r="M20589">
        <f t="shared" si="2572"/>
        <v>3</v>
      </c>
    </row>
    <row r="20590" spans="1:13" x14ac:dyDescent="0.2">
      <c r="A20590" s="10">
        <v>20578</v>
      </c>
      <c r="B20590" t="s">
        <v>213553</v>
      </c>
      <c r="C20590">
        <v>400000</v>
      </c>
      <c r="D20590">
        <v>2</v>
      </c>
      <c r="E20590">
        <v>1798</v>
      </c>
      <c r="F20590">
        <f t="shared" si="2566"/>
        <v>-0.11640183332242381</v>
      </c>
      <c r="G20590">
        <f t="shared" si="2567"/>
        <v>1.8399733572088456E-4</v>
      </c>
      <c r="H20590">
        <f t="shared" si="2568"/>
        <v>0.68127474355504158</v>
      </c>
      <c r="I20590">
        <f t="shared" si="2573"/>
        <v>2.3242111631993758</v>
      </c>
      <c r="J20590">
        <f t="shared" si="2569"/>
        <v>4.1180039063648355</v>
      </c>
      <c r="K20590">
        <f t="shared" si="2570"/>
        <v>0.52087771895418244</v>
      </c>
      <c r="L20590">
        <f t="shared" si="2571"/>
        <v>0.52087771895418244</v>
      </c>
      <c r="M20590">
        <f t="shared" si="2572"/>
        <v>3</v>
      </c>
    </row>
    <row r="20591" spans="1:13" x14ac:dyDescent="0.2">
      <c r="A20591" s="10">
        <v>20579</v>
      </c>
      <c r="B20591" t="s">
        <v>213571</v>
      </c>
      <c r="C20591">
        <v>2875000</v>
      </c>
      <c r="D20591">
        <v>2</v>
      </c>
      <c r="E20591">
        <v>2894</v>
      </c>
      <c r="F20591">
        <f t="shared" si="2566"/>
        <v>-9.9382885584644309E-2</v>
      </c>
      <c r="G20591">
        <f t="shared" si="2567"/>
        <v>1.8399733572088456E-4</v>
      </c>
      <c r="H20591">
        <f t="shared" si="2568"/>
        <v>1.0965567896820303</v>
      </c>
      <c r="I20591">
        <f t="shared" si="2573"/>
        <v>1.229754100265416</v>
      </c>
      <c r="J20591">
        <f t="shared" si="2569"/>
        <v>3.9427857907423314</v>
      </c>
      <c r="K20591">
        <f t="shared" si="2570"/>
        <v>0.93331588827704448</v>
      </c>
      <c r="L20591">
        <f t="shared" si="2571"/>
        <v>0.93331588827704448</v>
      </c>
      <c r="M20591">
        <f t="shared" si="2572"/>
        <v>3</v>
      </c>
    </row>
    <row r="20592" spans="1:13" x14ac:dyDescent="0.2">
      <c r="A20592" s="10">
        <v>20580</v>
      </c>
      <c r="B20592" t="s">
        <v>213577</v>
      </c>
      <c r="C20592">
        <v>27200000</v>
      </c>
      <c r="D20592">
        <v>3</v>
      </c>
      <c r="E20592">
        <v>5450</v>
      </c>
      <c r="F20592">
        <f t="shared" si="2566"/>
        <v>6.7884146222016897E-2</v>
      </c>
      <c r="G20592">
        <f t="shared" si="2567"/>
        <v>0.66162375302943877</v>
      </c>
      <c r="H20592">
        <f t="shared" si="2568"/>
        <v>2.0650430213431461</v>
      </c>
      <c r="I20592">
        <f t="shared" si="2573"/>
        <v>0.46765919521103022</v>
      </c>
      <c r="J20592">
        <f t="shared" si="2569"/>
        <v>2.6969479675235193</v>
      </c>
      <c r="K20592">
        <f t="shared" si="2570"/>
        <v>4.5799569736912771</v>
      </c>
      <c r="L20592">
        <f t="shared" si="2571"/>
        <v>0.46765919521103022</v>
      </c>
      <c r="M20592">
        <f t="shared" si="2572"/>
        <v>1</v>
      </c>
    </row>
    <row r="20593" spans="1:13" x14ac:dyDescent="0.2">
      <c r="A20593" s="10">
        <v>20581</v>
      </c>
      <c r="B20593" t="s">
        <v>213584</v>
      </c>
      <c r="C20593">
        <v>22600000</v>
      </c>
      <c r="D20593">
        <v>4</v>
      </c>
      <c r="E20593">
        <v>3989</v>
      </c>
      <c r="F20593">
        <f t="shared" si="2566"/>
        <v>3.6252970628568117E-2</v>
      </c>
      <c r="G20593">
        <f t="shared" si="2567"/>
        <v>1.3230635087231564</v>
      </c>
      <c r="H20593">
        <f t="shared" si="2568"/>
        <v>1.5114599288326258</v>
      </c>
      <c r="I20593">
        <f t="shared" si="2573"/>
        <v>2.23455116628076</v>
      </c>
      <c r="J20593">
        <f t="shared" si="2569"/>
        <v>0.613627569239662</v>
      </c>
      <c r="K20593">
        <f t="shared" si="2570"/>
        <v>5.2117532951574406</v>
      </c>
      <c r="L20593">
        <f t="shared" si="2571"/>
        <v>0.613627569239662</v>
      </c>
      <c r="M20593">
        <f t="shared" si="2572"/>
        <v>2</v>
      </c>
    </row>
    <row r="20594" spans="1:13" x14ac:dyDescent="0.2">
      <c r="A20594" s="10">
        <v>20582</v>
      </c>
      <c r="B20594" t="s">
        <v>213594</v>
      </c>
      <c r="C20594">
        <v>3000000</v>
      </c>
      <c r="D20594">
        <v>3</v>
      </c>
      <c r="E20594">
        <v>2528</v>
      </c>
      <c r="F20594">
        <f t="shared" si="2566"/>
        <v>-9.8523342769604935E-2</v>
      </c>
      <c r="G20594">
        <f t="shared" si="2567"/>
        <v>0.66162375302943877</v>
      </c>
      <c r="H20594">
        <f t="shared" si="2568"/>
        <v>0.9578768363221053</v>
      </c>
      <c r="I20594">
        <f t="shared" si="2573"/>
        <v>1.9934651619339219</v>
      </c>
      <c r="J20594">
        <f t="shared" si="2569"/>
        <v>1.774381195181238</v>
      </c>
      <c r="K20594">
        <f t="shared" si="2570"/>
        <v>2.0698158387682986</v>
      </c>
      <c r="L20594">
        <f t="shared" si="2571"/>
        <v>1.774381195181238</v>
      </c>
      <c r="M20594">
        <f t="shared" si="2572"/>
        <v>2</v>
      </c>
    </row>
    <row r="20595" spans="1:13" x14ac:dyDescent="0.2">
      <c r="A20595" s="10">
        <v>20583</v>
      </c>
      <c r="B20595" t="s">
        <v>213602</v>
      </c>
      <c r="C20595">
        <v>100000</v>
      </c>
      <c r="D20595">
        <v>1</v>
      </c>
      <c r="E20595">
        <v>1678</v>
      </c>
      <c r="F20595">
        <f t="shared" si="2566"/>
        <v>-0.11846473607851829</v>
      </c>
      <c r="G20595">
        <f t="shared" si="2567"/>
        <v>-0.66125575835799699</v>
      </c>
      <c r="H20595">
        <f t="shared" si="2568"/>
        <v>0.63580590638785306</v>
      </c>
      <c r="I20595">
        <f t="shared" si="2573"/>
        <v>2.9025623830094851</v>
      </c>
      <c r="J20595">
        <f t="shared" si="2569"/>
        <v>7.2207277385743778</v>
      </c>
      <c r="K20595">
        <f t="shared" si="2570"/>
        <v>5.9204852041700687E-2</v>
      </c>
      <c r="L20595">
        <f t="shared" si="2571"/>
        <v>5.9204852041700687E-2</v>
      </c>
      <c r="M20595">
        <f t="shared" si="2572"/>
        <v>3</v>
      </c>
    </row>
    <row r="20596" spans="1:13" x14ac:dyDescent="0.2">
      <c r="A20596" s="10">
        <v>20584</v>
      </c>
      <c r="B20596" t="s">
        <v>213622</v>
      </c>
      <c r="C20596">
        <v>4000000</v>
      </c>
      <c r="D20596">
        <v>1</v>
      </c>
      <c r="E20596">
        <v>3989</v>
      </c>
      <c r="F20596">
        <f t="shared" si="2566"/>
        <v>-9.1647000249289984E-2</v>
      </c>
      <c r="G20596">
        <f t="shared" si="2567"/>
        <v>-0.66125575835799699</v>
      </c>
      <c r="H20596">
        <f t="shared" si="2568"/>
        <v>1.5114599288326258</v>
      </c>
      <c r="I20596">
        <f t="shared" si="2573"/>
        <v>0.9197568566232196</v>
      </c>
      <c r="J20596">
        <f t="shared" si="2569"/>
        <v>7.1763856964241617</v>
      </c>
      <c r="K20596">
        <f t="shared" si="2570"/>
        <v>1.2524191380472127</v>
      </c>
      <c r="L20596">
        <f t="shared" si="2571"/>
        <v>0.9197568566232196</v>
      </c>
      <c r="M20596">
        <f t="shared" si="2572"/>
        <v>1</v>
      </c>
    </row>
    <row r="20597" spans="1:13" x14ac:dyDescent="0.2">
      <c r="A20597" s="10">
        <v>20585</v>
      </c>
      <c r="B20597" t="s">
        <v>213629</v>
      </c>
      <c r="C20597">
        <v>100000</v>
      </c>
      <c r="D20597">
        <v>1</v>
      </c>
      <c r="E20597">
        <v>1433</v>
      </c>
      <c r="F20597">
        <f t="shared" si="2566"/>
        <v>-0.11846473607851829</v>
      </c>
      <c r="G20597">
        <f t="shared" si="2567"/>
        <v>-0.66125575835799699</v>
      </c>
      <c r="H20597">
        <f t="shared" si="2568"/>
        <v>0.54297369717150978</v>
      </c>
      <c r="I20597">
        <f t="shared" si="2573"/>
        <v>3.2022866127168998</v>
      </c>
      <c r="J20597">
        <f t="shared" si="2569"/>
        <v>7.3148906024315252</v>
      </c>
      <c r="K20597">
        <f t="shared" si="2570"/>
        <v>2.2658264239094901E-2</v>
      </c>
      <c r="L20597">
        <f t="shared" si="2571"/>
        <v>2.2658264239094901E-2</v>
      </c>
      <c r="M20597">
        <f t="shared" si="2572"/>
        <v>3</v>
      </c>
    </row>
    <row r="20598" spans="1:13" x14ac:dyDescent="0.2">
      <c r="A20598" s="10">
        <v>20586</v>
      </c>
      <c r="B20598" t="s">
        <v>213639</v>
      </c>
      <c r="C20598">
        <v>16000000</v>
      </c>
      <c r="D20598">
        <v>3</v>
      </c>
      <c r="E20598">
        <v>2894</v>
      </c>
      <c r="F20598">
        <f t="shared" si="2566"/>
        <v>-9.1308900055105616E-3</v>
      </c>
      <c r="G20598">
        <f t="shared" si="2567"/>
        <v>0.66162375302943877</v>
      </c>
      <c r="H20598">
        <f t="shared" si="2568"/>
        <v>1.0965567896820303</v>
      </c>
      <c r="I20598">
        <f t="shared" si="2573"/>
        <v>1.6640760570495179</v>
      </c>
      <c r="J20598">
        <f t="shared" si="2569"/>
        <v>1.7503237246944217</v>
      </c>
      <c r="K20598">
        <f t="shared" si="2570"/>
        <v>2.2564203465767956</v>
      </c>
      <c r="L20598">
        <f t="shared" si="2571"/>
        <v>1.6640760570495179</v>
      </c>
      <c r="M20598">
        <f t="shared" si="2572"/>
        <v>1</v>
      </c>
    </row>
    <row r="20599" spans="1:13" x14ac:dyDescent="0.2">
      <c r="A20599" s="10">
        <v>20587</v>
      </c>
      <c r="B20599" t="s">
        <v>213649</v>
      </c>
      <c r="C20599">
        <v>1510000</v>
      </c>
      <c r="D20599">
        <v>5</v>
      </c>
      <c r="E20599">
        <v>1647</v>
      </c>
      <c r="F20599">
        <f t="shared" si="2566"/>
        <v>-0.10876909312487421</v>
      </c>
      <c r="G20599">
        <f t="shared" si="2567"/>
        <v>1.9845032644168743</v>
      </c>
      <c r="H20599">
        <f t="shared" si="2568"/>
        <v>0.62405979011966273</v>
      </c>
      <c r="I20599">
        <f t="shared" si="2573"/>
        <v>6.4380618760397841</v>
      </c>
      <c r="J20599">
        <f t="shared" si="2569"/>
        <v>0.22996620513635654</v>
      </c>
      <c r="K20599">
        <f t="shared" si="2570"/>
        <v>7.0536562824239537</v>
      </c>
      <c r="L20599">
        <f t="shared" si="2571"/>
        <v>0.22996620513635654</v>
      </c>
      <c r="M20599">
        <f t="shared" si="2572"/>
        <v>2</v>
      </c>
    </row>
    <row r="20600" spans="1:13" x14ac:dyDescent="0.2">
      <c r="A20600" s="10">
        <v>20588</v>
      </c>
      <c r="B20600" t="s">
        <v>213655</v>
      </c>
      <c r="C20600">
        <v>3500000</v>
      </c>
      <c r="D20600">
        <v>1</v>
      </c>
      <c r="E20600">
        <v>6181</v>
      </c>
      <c r="F20600">
        <f t="shared" si="2566"/>
        <v>-9.5085171509447453E-2</v>
      </c>
      <c r="G20600">
        <f t="shared" si="2567"/>
        <v>-0.66125575835799699</v>
      </c>
      <c r="H20600">
        <f t="shared" si="2568"/>
        <v>2.342024021086603</v>
      </c>
      <c r="I20600">
        <f t="shared" si="2573"/>
        <v>0.46004600508944093</v>
      </c>
      <c r="J20600">
        <f t="shared" si="2569"/>
        <v>8.5558871795861844</v>
      </c>
      <c r="K20600">
        <f t="shared" si="2570"/>
        <v>3.8007778494066828</v>
      </c>
      <c r="L20600">
        <f t="shared" si="2571"/>
        <v>0.46004600508944093</v>
      </c>
      <c r="M20600">
        <f t="shared" si="2572"/>
        <v>1</v>
      </c>
    </row>
    <row r="20601" spans="1:13" x14ac:dyDescent="0.2">
      <c r="A20601" s="10">
        <v>20589</v>
      </c>
      <c r="B20601" t="s">
        <v>213664</v>
      </c>
      <c r="C20601">
        <v>1125000</v>
      </c>
      <c r="D20601">
        <v>2</v>
      </c>
      <c r="E20601">
        <v>521</v>
      </c>
      <c r="F20601">
        <f t="shared" si="2566"/>
        <v>-0.11141648499519546</v>
      </c>
      <c r="G20601">
        <f t="shared" si="2567"/>
        <v>1.8399733572088456E-4</v>
      </c>
      <c r="H20601">
        <f t="shared" si="2568"/>
        <v>0.19741053470087691</v>
      </c>
      <c r="I20601">
        <f t="shared" si="2573"/>
        <v>4.0308816889449126</v>
      </c>
      <c r="J20601">
        <f t="shared" si="2569"/>
        <v>4.753140550996152</v>
      </c>
      <c r="K20601">
        <f t="shared" si="2570"/>
        <v>0.4755834291720713</v>
      </c>
      <c r="L20601">
        <f t="shared" si="2571"/>
        <v>0.4755834291720713</v>
      </c>
      <c r="M20601">
        <f t="shared" si="2572"/>
        <v>3</v>
      </c>
    </row>
    <row r="20602" spans="1:13" x14ac:dyDescent="0.2">
      <c r="A20602" s="10">
        <v>20590</v>
      </c>
      <c r="B20602" t="s">
        <v>213711</v>
      </c>
      <c r="C20602">
        <v>1500000</v>
      </c>
      <c r="D20602">
        <v>1</v>
      </c>
      <c r="E20602">
        <v>1829</v>
      </c>
      <c r="F20602">
        <f t="shared" si="2566"/>
        <v>-0.10883785655007736</v>
      </c>
      <c r="G20602">
        <f t="shared" si="2567"/>
        <v>-0.66125575835799699</v>
      </c>
      <c r="H20602">
        <f t="shared" si="2568"/>
        <v>0.69302085982323203</v>
      </c>
      <c r="I20602">
        <f t="shared" si="2573"/>
        <v>2.7249365008464341</v>
      </c>
      <c r="J20602">
        <f t="shared" si="2569"/>
        <v>7.169606116348775</v>
      </c>
      <c r="K20602">
        <f t="shared" si="2570"/>
        <v>9.0301185587817662E-2</v>
      </c>
      <c r="L20602">
        <f t="shared" si="2571"/>
        <v>9.0301185587817662E-2</v>
      </c>
      <c r="M20602">
        <f t="shared" si="2572"/>
        <v>3</v>
      </c>
    </row>
    <row r="20603" spans="1:13" x14ac:dyDescent="0.2">
      <c r="A20603" s="10">
        <v>20591</v>
      </c>
      <c r="B20603" t="s">
        <v>213714</v>
      </c>
      <c r="C20603">
        <v>26500000</v>
      </c>
      <c r="D20603">
        <v>3</v>
      </c>
      <c r="E20603">
        <v>3473</v>
      </c>
      <c r="F20603">
        <f t="shared" si="2566"/>
        <v>6.307070645779643E-2</v>
      </c>
      <c r="G20603">
        <f t="shared" si="2567"/>
        <v>0.66162375302943877</v>
      </c>
      <c r="H20603">
        <f t="shared" si="2568"/>
        <v>1.3159439290137149</v>
      </c>
      <c r="I20603">
        <f t="shared" si="2573"/>
        <v>1.2355956635547884</v>
      </c>
      <c r="J20603">
        <f t="shared" si="2569"/>
        <v>1.8062243991055575</v>
      </c>
      <c r="K20603">
        <f t="shared" si="2570"/>
        <v>2.6336590301179856</v>
      </c>
      <c r="L20603">
        <f t="shared" si="2571"/>
        <v>1.2355956635547884</v>
      </c>
      <c r="M20603">
        <f t="shared" si="2572"/>
        <v>1</v>
      </c>
    </row>
    <row r="20604" spans="1:13" x14ac:dyDescent="0.2">
      <c r="A20604" s="10">
        <v>20592</v>
      </c>
      <c r="B20604" t="s">
        <v>213741</v>
      </c>
      <c r="C20604">
        <v>1405000</v>
      </c>
      <c r="D20604">
        <v>1</v>
      </c>
      <c r="E20604">
        <v>5085</v>
      </c>
      <c r="F20604">
        <f t="shared" si="2566"/>
        <v>-0.10949110908950728</v>
      </c>
      <c r="G20604">
        <f t="shared" si="2567"/>
        <v>-0.66125575835799699</v>
      </c>
      <c r="H20604">
        <f t="shared" si="2568"/>
        <v>1.9267419749596144</v>
      </c>
      <c r="I20604">
        <f t="shared" si="2573"/>
        <v>0.51952885365426149</v>
      </c>
      <c r="J20604">
        <f t="shared" si="2569"/>
        <v>7.6960798721739163</v>
      </c>
      <c r="K20604">
        <f t="shared" si="2570"/>
        <v>2.35376435426803</v>
      </c>
      <c r="L20604">
        <f t="shared" si="2571"/>
        <v>0.51952885365426149</v>
      </c>
      <c r="M20604">
        <f t="shared" si="2572"/>
        <v>1</v>
      </c>
    </row>
    <row r="20605" spans="1:13" x14ac:dyDescent="0.2">
      <c r="A20605" s="10">
        <v>20593</v>
      </c>
      <c r="B20605" t="s">
        <v>213749</v>
      </c>
      <c r="C20605">
        <v>31500000</v>
      </c>
      <c r="D20605">
        <v>5</v>
      </c>
      <c r="E20605">
        <v>3989</v>
      </c>
      <c r="F20605">
        <f t="shared" si="2566"/>
        <v>9.7452419059371187E-2</v>
      </c>
      <c r="G20605">
        <f t="shared" si="2567"/>
        <v>1.9845032644168743</v>
      </c>
      <c r="H20605">
        <f t="shared" si="2568"/>
        <v>1.5114599288326258</v>
      </c>
      <c r="I20605">
        <f t="shared" si="2573"/>
        <v>4.4347308522624687</v>
      </c>
      <c r="J20605">
        <f t="shared" si="2569"/>
        <v>0.18759259189540584</v>
      </c>
      <c r="K20605">
        <f t="shared" si="2570"/>
        <v>8.2962804717655931</v>
      </c>
      <c r="L20605">
        <f t="shared" si="2571"/>
        <v>0.18759259189540584</v>
      </c>
      <c r="M20605">
        <f t="shared" si="2572"/>
        <v>2</v>
      </c>
    </row>
    <row r="20606" spans="1:13" x14ac:dyDescent="0.2">
      <c r="A20606" s="10">
        <v>20594</v>
      </c>
      <c r="B20606" t="s">
        <v>213752</v>
      </c>
      <c r="C20606">
        <v>3500000</v>
      </c>
      <c r="D20606">
        <v>1</v>
      </c>
      <c r="E20606">
        <v>4355</v>
      </c>
      <c r="F20606">
        <f t="shared" si="2566"/>
        <v>-9.5085171509447453E-2</v>
      </c>
      <c r="G20606">
        <f t="shared" si="2567"/>
        <v>-0.66125575835799699</v>
      </c>
      <c r="H20606">
        <f t="shared" si="2568"/>
        <v>1.6501398821925508</v>
      </c>
      <c r="I20606">
        <f t="shared" si="2573"/>
        <v>0.74737306597217235</v>
      </c>
      <c r="J20606">
        <f t="shared" si="2569"/>
        <v>7.311152795397124</v>
      </c>
      <c r="K20606">
        <f t="shared" si="2570"/>
        <v>1.581857919377996</v>
      </c>
      <c r="L20606">
        <f t="shared" si="2571"/>
        <v>0.74737306597217235</v>
      </c>
      <c r="M20606">
        <f t="shared" si="2572"/>
        <v>1</v>
      </c>
    </row>
    <row r="20607" spans="1:13" x14ac:dyDescent="0.2">
      <c r="A20607" s="10">
        <v>20595</v>
      </c>
      <c r="B20607" t="s">
        <v>213765</v>
      </c>
      <c r="C20607">
        <v>500000</v>
      </c>
      <c r="D20607">
        <v>2</v>
      </c>
      <c r="E20607">
        <v>2528</v>
      </c>
      <c r="F20607">
        <f t="shared" si="2566"/>
        <v>-0.11571419907039231</v>
      </c>
      <c r="G20607">
        <f t="shared" si="2567"/>
        <v>1.8399733572088456E-4</v>
      </c>
      <c r="H20607">
        <f t="shared" si="2568"/>
        <v>0.9578768363221053</v>
      </c>
      <c r="I20607">
        <f t="shared" si="2573"/>
        <v>1.558385920952662</v>
      </c>
      <c r="J20607">
        <f t="shared" si="2569"/>
        <v>3.9646541557889732</v>
      </c>
      <c r="K20607">
        <f t="shared" si="2570"/>
        <v>0.75710723016436154</v>
      </c>
      <c r="L20607">
        <f t="shared" si="2571"/>
        <v>0.75710723016436154</v>
      </c>
      <c r="M20607">
        <f t="shared" si="2572"/>
        <v>3</v>
      </c>
    </row>
    <row r="20608" spans="1:13" x14ac:dyDescent="0.2">
      <c r="A20608" s="10">
        <v>20596</v>
      </c>
      <c r="B20608" t="s">
        <v>213775</v>
      </c>
      <c r="C20608">
        <v>60000000</v>
      </c>
      <c r="D20608">
        <v>3</v>
      </c>
      <c r="E20608">
        <v>2894</v>
      </c>
      <c r="F20608">
        <f t="shared" si="2566"/>
        <v>0.29342818088834727</v>
      </c>
      <c r="G20608">
        <f t="shared" si="2567"/>
        <v>0.66162375302943877</v>
      </c>
      <c r="H20608">
        <f t="shared" si="2568"/>
        <v>1.0965567896820303</v>
      </c>
      <c r="I20608">
        <f t="shared" si="2573"/>
        <v>1.7722620468624277</v>
      </c>
      <c r="J20608">
        <f t="shared" si="2569"/>
        <v>1.8525802900656625</v>
      </c>
      <c r="K20608">
        <f t="shared" si="2570"/>
        <v>2.4107934320406015</v>
      </c>
      <c r="L20608">
        <f t="shared" si="2571"/>
        <v>1.7722620468624277</v>
      </c>
      <c r="M20608">
        <f t="shared" si="2572"/>
        <v>1</v>
      </c>
    </row>
    <row r="20609" spans="1:13" x14ac:dyDescent="0.2">
      <c r="A20609" s="10">
        <v>20597</v>
      </c>
      <c r="B20609" t="s">
        <v>213788</v>
      </c>
      <c r="C20609">
        <v>1050000</v>
      </c>
      <c r="D20609">
        <v>1</v>
      </c>
      <c r="E20609">
        <v>2528</v>
      </c>
      <c r="F20609">
        <f t="shared" si="2566"/>
        <v>-0.11193221068421909</v>
      </c>
      <c r="G20609">
        <f t="shared" si="2567"/>
        <v>-0.66125575835799699</v>
      </c>
      <c r="H20609">
        <f t="shared" si="2568"/>
        <v>0.9578768363221053</v>
      </c>
      <c r="I20609">
        <f t="shared" si="2573"/>
        <v>1.9953046311073031</v>
      </c>
      <c r="J20609">
        <f t="shared" si="2569"/>
        <v>7.0265140506110848</v>
      </c>
      <c r="K20609">
        <f t="shared" si="2570"/>
        <v>0.31959817819030861</v>
      </c>
      <c r="L20609">
        <f t="shared" si="2571"/>
        <v>0.31959817819030861</v>
      </c>
      <c r="M20609">
        <f t="shared" si="2572"/>
        <v>3</v>
      </c>
    </row>
    <row r="20610" spans="1:13" x14ac:dyDescent="0.2">
      <c r="A20610" s="10">
        <v>20598</v>
      </c>
      <c r="B20610" t="s">
        <v>213804</v>
      </c>
      <c r="C20610">
        <v>3000000</v>
      </c>
      <c r="D20610">
        <v>2</v>
      </c>
      <c r="E20610">
        <v>2894</v>
      </c>
      <c r="F20610">
        <f t="shared" si="2566"/>
        <v>-9.8523342769604935E-2</v>
      </c>
      <c r="G20610">
        <f t="shared" si="2567"/>
        <v>1.8399733572088456E-4</v>
      </c>
      <c r="H20610">
        <f t="shared" si="2568"/>
        <v>1.0965567896820303</v>
      </c>
      <c r="I20610">
        <f t="shared" si="2573"/>
        <v>1.2296469722570376</v>
      </c>
      <c r="J20610">
        <f t="shared" si="2569"/>
        <v>3.9426618177781529</v>
      </c>
      <c r="K20610">
        <f t="shared" si="2570"/>
        <v>0.93333997360858334</v>
      </c>
      <c r="L20610">
        <f t="shared" si="2571"/>
        <v>0.93333997360858334</v>
      </c>
      <c r="M20610">
        <f t="shared" si="2572"/>
        <v>3</v>
      </c>
    </row>
    <row r="20611" spans="1:13" x14ac:dyDescent="0.2">
      <c r="A20611" s="10">
        <v>20599</v>
      </c>
      <c r="B20611" t="s">
        <v>213807</v>
      </c>
      <c r="C20611">
        <v>1500000</v>
      </c>
      <c r="D20611">
        <v>2</v>
      </c>
      <c r="E20611">
        <v>1798</v>
      </c>
      <c r="F20611">
        <f t="shared" si="2566"/>
        <v>-0.10883785655007736</v>
      </c>
      <c r="G20611">
        <f t="shared" si="2567"/>
        <v>1.8399733572088456E-4</v>
      </c>
      <c r="H20611">
        <f t="shared" si="2568"/>
        <v>0.68127474355504158</v>
      </c>
      <c r="I20611">
        <f t="shared" si="2573"/>
        <v>2.3230616870576135</v>
      </c>
      <c r="J20611">
        <f t="shared" si="2569"/>
        <v>4.116706194612032</v>
      </c>
      <c r="K20611">
        <f t="shared" si="2570"/>
        <v>0.52088292020369276</v>
      </c>
      <c r="L20611">
        <f t="shared" si="2571"/>
        <v>0.52088292020369276</v>
      </c>
      <c r="M20611">
        <f t="shared" si="2572"/>
        <v>3</v>
      </c>
    </row>
    <row r="20612" spans="1:13" x14ac:dyDescent="0.2">
      <c r="A20612" s="10">
        <v>20600</v>
      </c>
      <c r="B20612" t="s">
        <v>213868</v>
      </c>
      <c r="C20612">
        <v>6400000</v>
      </c>
      <c r="D20612">
        <v>1</v>
      </c>
      <c r="E20612">
        <v>5450</v>
      </c>
      <c r="F20612">
        <f t="shared" si="2566"/>
        <v>-7.5143778200534098E-2</v>
      </c>
      <c r="G20612">
        <f t="shared" si="2567"/>
        <v>-0.66125575835799699</v>
      </c>
      <c r="H20612">
        <f t="shared" si="2568"/>
        <v>2.0650430213431461</v>
      </c>
      <c r="I20612">
        <f t="shared" si="2573"/>
        <v>0.4582175088273579</v>
      </c>
      <c r="J20612">
        <f t="shared" si="2569"/>
        <v>7.9403398867309818</v>
      </c>
      <c r="K20612">
        <f t="shared" si="2570"/>
        <v>2.7986711858967017</v>
      </c>
      <c r="L20612">
        <f t="shared" si="2571"/>
        <v>0.4582175088273579</v>
      </c>
      <c r="M20612">
        <f t="shared" si="2572"/>
        <v>1</v>
      </c>
    </row>
    <row r="20613" spans="1:13" x14ac:dyDescent="0.2">
      <c r="A20613" s="10">
        <v>20601</v>
      </c>
      <c r="B20613" t="s">
        <v>213875</v>
      </c>
      <c r="C20613">
        <v>5420000</v>
      </c>
      <c r="D20613">
        <v>5</v>
      </c>
      <c r="E20613">
        <v>2894</v>
      </c>
      <c r="F20613">
        <f t="shared" si="2566"/>
        <v>-8.1882593870442749E-2</v>
      </c>
      <c r="G20613">
        <f t="shared" si="2567"/>
        <v>1.9845032644168743</v>
      </c>
      <c r="H20613">
        <f t="shared" si="2568"/>
        <v>1.0965567896820303</v>
      </c>
      <c r="I20613">
        <f t="shared" si="2573"/>
        <v>5.1653871456843943</v>
      </c>
      <c r="J20613">
        <f t="shared" si="2569"/>
        <v>3.0299654422469451E-3</v>
      </c>
      <c r="K20613">
        <f t="shared" si="2570"/>
        <v>7.4966357397697312</v>
      </c>
      <c r="L20613">
        <f t="shared" si="2571"/>
        <v>3.0299654422469451E-3</v>
      </c>
      <c r="M20613">
        <f t="shared" si="2572"/>
        <v>2</v>
      </c>
    </row>
    <row r="20614" spans="1:13" x14ac:dyDescent="0.2">
      <c r="A20614" s="10">
        <v>20602</v>
      </c>
      <c r="B20614" t="s">
        <v>213878</v>
      </c>
      <c r="C20614">
        <v>15000000</v>
      </c>
      <c r="D20614">
        <v>1</v>
      </c>
      <c r="E20614">
        <v>10199</v>
      </c>
      <c r="F20614">
        <f t="shared" si="2566"/>
        <v>-1.6007232525825515E-2</v>
      </c>
      <c r="G20614">
        <f t="shared" si="2567"/>
        <v>-0.66125575835799699</v>
      </c>
      <c r="H20614">
        <f t="shared" si="2568"/>
        <v>3.8644722522346329</v>
      </c>
      <c r="I20614">
        <f t="shared" si="2573"/>
        <v>3.1960162700118797</v>
      </c>
      <c r="J20614">
        <f t="shared" si="2569"/>
        <v>14.661514108519398</v>
      </c>
      <c r="K20614">
        <f t="shared" si="2570"/>
        <v>12.063661148765851</v>
      </c>
      <c r="L20614">
        <f t="shared" si="2571"/>
        <v>3.1960162700118797</v>
      </c>
      <c r="M20614">
        <f t="shared" si="2572"/>
        <v>1</v>
      </c>
    </row>
    <row r="20615" spans="1:13" x14ac:dyDescent="0.2">
      <c r="A20615" s="10">
        <v>20603</v>
      </c>
      <c r="B20615" t="s">
        <v>213882</v>
      </c>
      <c r="C20615">
        <v>200000</v>
      </c>
      <c r="D20615">
        <v>1</v>
      </c>
      <c r="E20615">
        <v>612</v>
      </c>
      <c r="F20615">
        <f t="shared" si="2566"/>
        <v>-0.1177771018264868</v>
      </c>
      <c r="G20615">
        <f t="shared" si="2567"/>
        <v>-0.66125575835799699</v>
      </c>
      <c r="H20615">
        <f t="shared" si="2568"/>
        <v>0.23189106955266156</v>
      </c>
      <c r="I20615">
        <f t="shared" si="2573"/>
        <v>4.3322074487794886</v>
      </c>
      <c r="J20615">
        <f t="shared" si="2569"/>
        <v>7.7559576304353106</v>
      </c>
      <c r="K20615">
        <f t="shared" si="2570"/>
        <v>2.5833698827793482E-2</v>
      </c>
      <c r="L20615">
        <f t="shared" si="2571"/>
        <v>2.5833698827793482E-2</v>
      </c>
      <c r="M20615">
        <f t="shared" si="2572"/>
        <v>3</v>
      </c>
    </row>
    <row r="20616" spans="1:13" x14ac:dyDescent="0.2">
      <c r="A20616" s="10">
        <v>20604</v>
      </c>
      <c r="B20616" t="s">
        <v>213930</v>
      </c>
      <c r="C20616">
        <v>5700000</v>
      </c>
      <c r="D20616">
        <v>2</v>
      </c>
      <c r="E20616">
        <v>2132</v>
      </c>
      <c r="F20616">
        <f t="shared" si="2566"/>
        <v>-7.9957217964754565E-2</v>
      </c>
      <c r="G20616">
        <f t="shared" si="2567"/>
        <v>1.8399733572088456E-4</v>
      </c>
      <c r="H20616">
        <f t="shared" si="2568"/>
        <v>0.80782967367038305</v>
      </c>
      <c r="I20616">
        <f t="shared" si="2573"/>
        <v>1.9503948132594011</v>
      </c>
      <c r="J20616">
        <f t="shared" si="2569"/>
        <v>4.023708008641746</v>
      </c>
      <c r="K20616">
        <f t="shared" si="2570"/>
        <v>0.61105115359954565</v>
      </c>
      <c r="L20616">
        <f t="shared" si="2571"/>
        <v>0.61105115359954565</v>
      </c>
      <c r="M20616">
        <f t="shared" si="2572"/>
        <v>3</v>
      </c>
    </row>
    <row r="20617" spans="1:13" x14ac:dyDescent="0.2">
      <c r="A20617" s="10">
        <v>20605</v>
      </c>
      <c r="B20617" t="s">
        <v>213964</v>
      </c>
      <c r="C20617">
        <v>1850000</v>
      </c>
      <c r="D20617">
        <v>1</v>
      </c>
      <c r="E20617">
        <v>3259</v>
      </c>
      <c r="F20617">
        <f t="shared" si="2566"/>
        <v>-0.10643113666796712</v>
      </c>
      <c r="G20617">
        <f t="shared" si="2567"/>
        <v>-0.66125575835799699</v>
      </c>
      <c r="H20617">
        <f t="shared" si="2568"/>
        <v>1.2348578360655622</v>
      </c>
      <c r="I20617">
        <f t="shared" si="2573"/>
        <v>1.3810735320762291</v>
      </c>
      <c r="J20617">
        <f t="shared" si="2569"/>
        <v>7.0255031374814436</v>
      </c>
      <c r="K20617">
        <f t="shared" si="2570"/>
        <v>0.70952916126868504</v>
      </c>
      <c r="L20617">
        <f t="shared" si="2571"/>
        <v>0.70952916126868504</v>
      </c>
      <c r="M20617">
        <f t="shared" si="2572"/>
        <v>3</v>
      </c>
    </row>
    <row r="20618" spans="1:13" x14ac:dyDescent="0.2">
      <c r="A20618" s="10">
        <v>20606</v>
      </c>
      <c r="B20618" t="s">
        <v>213967</v>
      </c>
      <c r="C20618">
        <v>1200000</v>
      </c>
      <c r="D20618">
        <v>1</v>
      </c>
      <c r="E20618">
        <v>3259</v>
      </c>
      <c r="F20618">
        <f t="shared" si="2566"/>
        <v>-0.11090075930617185</v>
      </c>
      <c r="G20618">
        <f t="shared" si="2567"/>
        <v>-0.66125575835799699</v>
      </c>
      <c r="H20618">
        <f t="shared" si="2568"/>
        <v>1.2348578360655622</v>
      </c>
      <c r="I20618">
        <f t="shared" si="2573"/>
        <v>1.3817174231235529</v>
      </c>
      <c r="J20618">
        <f t="shared" si="2569"/>
        <v>7.0262346222989285</v>
      </c>
      <c r="K20618">
        <f t="shared" si="2570"/>
        <v>0.70949074294843895</v>
      </c>
      <c r="L20618">
        <f t="shared" si="2571"/>
        <v>0.70949074294843895</v>
      </c>
      <c r="M20618">
        <f t="shared" si="2572"/>
        <v>3</v>
      </c>
    </row>
    <row r="20619" spans="1:13" x14ac:dyDescent="0.2">
      <c r="A20619" s="10">
        <v>20607</v>
      </c>
      <c r="B20619" t="s">
        <v>213986</v>
      </c>
      <c r="C20619">
        <v>4400000</v>
      </c>
      <c r="D20619">
        <v>1</v>
      </c>
      <c r="E20619">
        <v>6546</v>
      </c>
      <c r="F20619">
        <f t="shared" si="2566"/>
        <v>-8.8896463241164E-2</v>
      </c>
      <c r="G20619">
        <f t="shared" si="2567"/>
        <v>-0.66125575835799699</v>
      </c>
      <c r="H20619">
        <f t="shared" si="2568"/>
        <v>2.4803250674701349</v>
      </c>
      <c r="I20619">
        <f t="shared" si="2573"/>
        <v>0.51674239696902302</v>
      </c>
      <c r="J20619">
        <f t="shared" si="2569"/>
        <v>8.9187067716017498</v>
      </c>
      <c r="K20619">
        <f t="shared" si="2570"/>
        <v>4.3593938687261486</v>
      </c>
      <c r="L20619">
        <f t="shared" si="2571"/>
        <v>0.51674239696902302</v>
      </c>
      <c r="M20619">
        <f t="shared" si="2572"/>
        <v>1</v>
      </c>
    </row>
    <row r="20620" spans="1:13" x14ac:dyDescent="0.2">
      <c r="A20620" s="10">
        <v>20608</v>
      </c>
      <c r="B20620" t="s">
        <v>213993</v>
      </c>
      <c r="C20620">
        <v>200000</v>
      </c>
      <c r="D20620">
        <v>1</v>
      </c>
      <c r="E20620">
        <v>5085</v>
      </c>
      <c r="F20620">
        <f t="shared" si="2566"/>
        <v>-0.1177771018264868</v>
      </c>
      <c r="G20620">
        <f t="shared" si="2567"/>
        <v>-0.66125575835799699</v>
      </c>
      <c r="H20620">
        <f t="shared" si="2568"/>
        <v>1.9267419749596144</v>
      </c>
      <c r="I20620">
        <f t="shared" si="2573"/>
        <v>0.52080486082927957</v>
      </c>
      <c r="J20620">
        <f t="shared" si="2569"/>
        <v>7.6975182647228477</v>
      </c>
      <c r="K20620">
        <f t="shared" si="2570"/>
        <v>2.3537754648462452</v>
      </c>
      <c r="L20620">
        <f t="shared" si="2571"/>
        <v>0.52080486082927957</v>
      </c>
      <c r="M20620">
        <f t="shared" si="2572"/>
        <v>1</v>
      </c>
    </row>
    <row r="20621" spans="1:13" x14ac:dyDescent="0.2">
      <c r="A20621" s="10">
        <v>20609</v>
      </c>
      <c r="B20621" t="s">
        <v>214004</v>
      </c>
      <c r="C20621">
        <v>2345000</v>
      </c>
      <c r="D20621">
        <v>4</v>
      </c>
      <c r="E20621">
        <v>521</v>
      </c>
      <c r="F20621">
        <f t="shared" si="2566"/>
        <v>-0.10302734712041123</v>
      </c>
      <c r="G20621">
        <f t="shared" si="2567"/>
        <v>1.3230635087231564</v>
      </c>
      <c r="H20621">
        <f t="shared" si="2568"/>
        <v>0.19741053470087691</v>
      </c>
      <c r="I20621">
        <f t="shared" si="2573"/>
        <v>5.7797075849937265</v>
      </c>
      <c r="J20621">
        <f t="shared" si="2569"/>
        <v>1.2517714353303755</v>
      </c>
      <c r="K20621">
        <f t="shared" si="2570"/>
        <v>3.9757001690671387</v>
      </c>
      <c r="L20621">
        <f t="shared" si="2571"/>
        <v>1.2517714353303755</v>
      </c>
      <c r="M20621">
        <f t="shared" si="2572"/>
        <v>2</v>
      </c>
    </row>
    <row r="20622" spans="1:13" x14ac:dyDescent="0.2">
      <c r="A20622" s="10">
        <v>20610</v>
      </c>
      <c r="B20622" t="s">
        <v>214008</v>
      </c>
      <c r="C20622">
        <v>1000000</v>
      </c>
      <c r="D20622">
        <v>2</v>
      </c>
      <c r="E20622">
        <v>3320</v>
      </c>
      <c r="F20622">
        <f t="shared" ref="F20622:F20685" si="2574">STANDARDIZE(C20622, $C$9, $C$10)</f>
        <v>-0.11227602781023484</v>
      </c>
      <c r="G20622">
        <f t="shared" ref="G20622:G20685" si="2575" xml:space="preserve"> STANDARDIZE(D20622, $D$9, $D$10)</f>
        <v>1.8399733572088456E-4</v>
      </c>
      <c r="H20622">
        <f t="shared" ref="H20622:H20685" si="2576">STANDARDIZE(E20622, $E$9, $E$10)</f>
        <v>1.2579711616255496</v>
      </c>
      <c r="I20622">
        <f t="shared" si="2573"/>
        <v>0.90016786640067892</v>
      </c>
      <c r="J20622">
        <f t="shared" ref="J20622:J20685" si="2577">SUMXMY2($D$6:$F$6, F20622:H20622)</f>
        <v>3.9708772999991444</v>
      </c>
      <c r="K20622">
        <f t="shared" ref="K20622:K20685" si="2578">SUMXMY2($D$7:$F$7, F20622:H20622)</f>
        <v>1.1864609165962769</v>
      </c>
      <c r="L20622">
        <f t="shared" ref="L20622:L20685" si="2579" xml:space="preserve"> MIN(I20622:K20622)</f>
        <v>0.90016786640067892</v>
      </c>
      <c r="M20622">
        <f t="shared" ref="M20622:M20685" si="2580">MATCH(L20622, I20622:K20622, 0)</f>
        <v>1</v>
      </c>
    </row>
    <row r="20623" spans="1:13" x14ac:dyDescent="0.2">
      <c r="A20623" s="10">
        <v>20611</v>
      </c>
      <c r="B20623" t="s">
        <v>214017</v>
      </c>
      <c r="C20623">
        <v>767000</v>
      </c>
      <c r="D20623">
        <v>1</v>
      </c>
      <c r="E20623">
        <v>2742</v>
      </c>
      <c r="F20623">
        <f t="shared" si="2574"/>
        <v>-0.11387821561746822</v>
      </c>
      <c r="G20623">
        <f t="shared" si="2575"/>
        <v>-0.66125575835799699</v>
      </c>
      <c r="H20623">
        <f t="shared" si="2576"/>
        <v>1.0389629292702582</v>
      </c>
      <c r="I20623">
        <f t="shared" si="2573"/>
        <v>1.8001348335430196</v>
      </c>
      <c r="J20623">
        <f t="shared" si="2577"/>
        <v>7.0109339504020696</v>
      </c>
      <c r="K20623">
        <f t="shared" si="2578"/>
        <v>0.4178535787148378</v>
      </c>
      <c r="L20623">
        <f t="shared" si="2579"/>
        <v>0.4178535787148378</v>
      </c>
      <c r="M20623">
        <f t="shared" si="2580"/>
        <v>3</v>
      </c>
    </row>
    <row r="20624" spans="1:13" x14ac:dyDescent="0.2">
      <c r="A20624" s="10">
        <v>20612</v>
      </c>
      <c r="B20624" t="s">
        <v>214048</v>
      </c>
      <c r="C20624">
        <v>1100000</v>
      </c>
      <c r="D20624">
        <v>1</v>
      </c>
      <c r="E20624">
        <v>4355</v>
      </c>
      <c r="F20624">
        <f t="shared" si="2574"/>
        <v>-0.11158839355820334</v>
      </c>
      <c r="G20624">
        <f t="shared" si="2575"/>
        <v>-0.66125575835799699</v>
      </c>
      <c r="H20624">
        <f t="shared" si="2576"/>
        <v>1.6501398821925508</v>
      </c>
      <c r="I20624">
        <f t="shared" si="2573"/>
        <v>0.74957461303759587</v>
      </c>
      <c r="J20624">
        <f t="shared" si="2577"/>
        <v>7.3136777656139111</v>
      </c>
      <c r="K20624">
        <f t="shared" si="2578"/>
        <v>1.5815401703170071</v>
      </c>
      <c r="L20624">
        <f t="shared" si="2579"/>
        <v>0.74957461303759587</v>
      </c>
      <c r="M20624">
        <f t="shared" si="2580"/>
        <v>1</v>
      </c>
    </row>
    <row r="20625" spans="1:13" x14ac:dyDescent="0.2">
      <c r="A20625" s="10">
        <v>20613</v>
      </c>
      <c r="B20625" t="s">
        <v>214064</v>
      </c>
      <c r="C20625">
        <v>400000</v>
      </c>
      <c r="D20625">
        <v>1</v>
      </c>
      <c r="E20625">
        <v>2073</v>
      </c>
      <c r="F20625">
        <f t="shared" si="2574"/>
        <v>-0.11640183332242381</v>
      </c>
      <c r="G20625">
        <f t="shared" si="2575"/>
        <v>-0.66125575835799699</v>
      </c>
      <c r="H20625">
        <f t="shared" si="2576"/>
        <v>0.78547416206318199</v>
      </c>
      <c r="I20625">
        <f t="shared" si="2573"/>
        <v>2.4552947916402328</v>
      </c>
      <c r="J20625">
        <f t="shared" si="2577"/>
        <v>7.1048349826208215</v>
      </c>
      <c r="K20625">
        <f t="shared" si="2578"/>
        <v>0.15440308255134402</v>
      </c>
      <c r="L20625">
        <f t="shared" si="2579"/>
        <v>0.15440308255134402</v>
      </c>
      <c r="M20625">
        <f t="shared" si="2580"/>
        <v>3</v>
      </c>
    </row>
    <row r="20626" spans="1:13" x14ac:dyDescent="0.2">
      <c r="A20626" s="10">
        <v>20614</v>
      </c>
      <c r="B20626" t="s">
        <v>214071</v>
      </c>
      <c r="C20626">
        <v>14560000</v>
      </c>
      <c r="D20626">
        <v>2</v>
      </c>
      <c r="E20626">
        <v>1433</v>
      </c>
      <c r="F20626">
        <f t="shared" si="2574"/>
        <v>-1.9032823234764091E-2</v>
      </c>
      <c r="G20626">
        <f t="shared" si="2575"/>
        <v>1.8399733572088456E-4</v>
      </c>
      <c r="H20626">
        <f t="shared" si="2576"/>
        <v>0.54297369717150978</v>
      </c>
      <c r="I20626">
        <f t="shared" si="2573"/>
        <v>2.7583980438106055</v>
      </c>
      <c r="J20626">
        <f t="shared" si="2577"/>
        <v>4.2440381065652728</v>
      </c>
      <c r="K20626">
        <f t="shared" si="2578"/>
        <v>0.46895355531876592</v>
      </c>
      <c r="L20626">
        <f t="shared" si="2579"/>
        <v>0.46895355531876592</v>
      </c>
      <c r="M20626">
        <f t="shared" si="2580"/>
        <v>3</v>
      </c>
    </row>
    <row r="20627" spans="1:13" x14ac:dyDescent="0.2">
      <c r="A20627" s="10">
        <v>20615</v>
      </c>
      <c r="B20627" t="s">
        <v>214077</v>
      </c>
      <c r="C20627">
        <v>40000000</v>
      </c>
      <c r="D20627">
        <v>1</v>
      </c>
      <c r="E20627">
        <v>5085</v>
      </c>
      <c r="F20627">
        <f t="shared" si="2574"/>
        <v>0.15590133048204827</v>
      </c>
      <c r="G20627">
        <f t="shared" si="2575"/>
        <v>-0.66125575835799699</v>
      </c>
      <c r="H20627">
        <f t="shared" si="2576"/>
        <v>1.9267419749596144</v>
      </c>
      <c r="I20627">
        <f t="shared" si="2573"/>
        <v>0.55129174841309592</v>
      </c>
      <c r="J20627">
        <f t="shared" si="2577"/>
        <v>7.7226417183798821</v>
      </c>
      <c r="K20627">
        <f t="shared" si="2578"/>
        <v>2.4260406798597356</v>
      </c>
      <c r="L20627">
        <f t="shared" si="2579"/>
        <v>0.55129174841309592</v>
      </c>
      <c r="M20627">
        <f t="shared" si="2580"/>
        <v>1</v>
      </c>
    </row>
    <row r="20628" spans="1:13" x14ac:dyDescent="0.2">
      <c r="A20628" s="10">
        <v>20616</v>
      </c>
      <c r="B20628" t="s">
        <v>214081</v>
      </c>
      <c r="C20628">
        <v>12000000</v>
      </c>
      <c r="D20628">
        <v>2</v>
      </c>
      <c r="E20628">
        <v>3989</v>
      </c>
      <c r="F20628">
        <f t="shared" si="2574"/>
        <v>-3.6636260086770366E-2</v>
      </c>
      <c r="G20628">
        <f t="shared" si="2575"/>
        <v>1.8399733572088456E-4</v>
      </c>
      <c r="H20628">
        <f t="shared" si="2576"/>
        <v>1.5114599288326258</v>
      </c>
      <c r="I20628">
        <f t="shared" si="2573"/>
        <v>0.47922812467782622</v>
      </c>
      <c r="J20628">
        <f t="shared" si="2577"/>
        <v>4.1097635848345648</v>
      </c>
      <c r="K20628">
        <f t="shared" si="2578"/>
        <v>1.6952931606808579</v>
      </c>
      <c r="L20628">
        <f t="shared" si="2579"/>
        <v>0.47922812467782622</v>
      </c>
      <c r="M20628">
        <f t="shared" si="2580"/>
        <v>1</v>
      </c>
    </row>
    <row r="20629" spans="1:13" x14ac:dyDescent="0.2">
      <c r="A20629" s="10">
        <v>20617</v>
      </c>
      <c r="B20629" t="s">
        <v>214084</v>
      </c>
      <c r="C20629">
        <v>16900000</v>
      </c>
      <c r="D20629">
        <v>3</v>
      </c>
      <c r="E20629">
        <v>1798</v>
      </c>
      <c r="F20629">
        <f t="shared" si="2574"/>
        <v>-2.9421817372271056E-3</v>
      </c>
      <c r="G20629">
        <f t="shared" si="2575"/>
        <v>0.66162375302943877</v>
      </c>
      <c r="H20629">
        <f t="shared" si="2576"/>
        <v>0.68127474355504158</v>
      </c>
      <c r="I20629">
        <f t="shared" si="2573"/>
        <v>2.7564864578537538</v>
      </c>
      <c r="J20629">
        <f t="shared" si="2577"/>
        <v>1.9230403643805967</v>
      </c>
      <c r="K20629">
        <f t="shared" si="2578"/>
        <v>1.8454782753019774</v>
      </c>
      <c r="L20629">
        <f t="shared" si="2579"/>
        <v>1.8454782753019774</v>
      </c>
      <c r="M20629">
        <f t="shared" si="2580"/>
        <v>3</v>
      </c>
    </row>
    <row r="20630" spans="1:13" x14ac:dyDescent="0.2">
      <c r="A20630" s="10">
        <v>20618</v>
      </c>
      <c r="B20630" t="s">
        <v>214088</v>
      </c>
      <c r="C20630">
        <v>5500000</v>
      </c>
      <c r="D20630">
        <v>1</v>
      </c>
      <c r="E20630">
        <v>2528</v>
      </c>
      <c r="F20630">
        <f t="shared" si="2574"/>
        <v>-8.133248646881755E-2</v>
      </c>
      <c r="G20630">
        <f t="shared" si="2575"/>
        <v>-0.66125575835799699</v>
      </c>
      <c r="H20630">
        <f t="shared" si="2576"/>
        <v>0.9578768363221053</v>
      </c>
      <c r="I20630">
        <f t="shared" si="2573"/>
        <v>1.9916329035837248</v>
      </c>
      <c r="J20630">
        <f t="shared" si="2577"/>
        <v>7.0222426426610198</v>
      </c>
      <c r="K20630">
        <f t="shared" si="2578"/>
        <v>0.32059764556778692</v>
      </c>
      <c r="L20630">
        <f t="shared" si="2579"/>
        <v>0.32059764556778692</v>
      </c>
      <c r="M20630">
        <f t="shared" si="2580"/>
        <v>3</v>
      </c>
    </row>
    <row r="20631" spans="1:13" x14ac:dyDescent="0.2">
      <c r="A20631" s="10">
        <v>20619</v>
      </c>
      <c r="B20631" t="s">
        <v>214119</v>
      </c>
      <c r="C20631">
        <v>40000</v>
      </c>
      <c r="D20631">
        <v>1</v>
      </c>
      <c r="E20631">
        <v>1647</v>
      </c>
      <c r="F20631">
        <f t="shared" si="2574"/>
        <v>-0.11887731662973719</v>
      </c>
      <c r="G20631">
        <f t="shared" si="2575"/>
        <v>-0.66125575835799699</v>
      </c>
      <c r="H20631">
        <f t="shared" si="2576"/>
        <v>0.62405979011966273</v>
      </c>
      <c r="I20631">
        <f t="shared" si="2573"/>
        <v>2.9396019185216637</v>
      </c>
      <c r="J20631">
        <f t="shared" si="2577"/>
        <v>7.2317655541904093</v>
      </c>
      <c r="K20631">
        <f t="shared" si="2578"/>
        <v>5.3632852731083869E-2</v>
      </c>
      <c r="L20631">
        <f t="shared" si="2579"/>
        <v>5.3632852731083869E-2</v>
      </c>
      <c r="M20631">
        <f t="shared" si="2580"/>
        <v>3</v>
      </c>
    </row>
    <row r="20632" spans="1:13" x14ac:dyDescent="0.2">
      <c r="A20632" s="10">
        <v>20620</v>
      </c>
      <c r="B20632" t="s">
        <v>214122</v>
      </c>
      <c r="C20632">
        <v>45200000</v>
      </c>
      <c r="D20632">
        <v>4</v>
      </c>
      <c r="E20632">
        <v>6911</v>
      </c>
      <c r="F20632">
        <f t="shared" si="2574"/>
        <v>0.19165831158768604</v>
      </c>
      <c r="G20632">
        <f t="shared" si="2575"/>
        <v>1.3230635087231564</v>
      </c>
      <c r="H20632">
        <f t="shared" si="2576"/>
        <v>2.6186261138536668</v>
      </c>
      <c r="I20632">
        <f t="shared" si="2573"/>
        <v>1.9742732279817021</v>
      </c>
      <c r="J20632">
        <f t="shared" si="2577"/>
        <v>2.8019379854400204</v>
      </c>
      <c r="K20632">
        <f t="shared" si="2578"/>
        <v>8.9857429277533107</v>
      </c>
      <c r="L20632">
        <f t="shared" si="2579"/>
        <v>1.9742732279817021</v>
      </c>
      <c r="M20632">
        <f t="shared" si="2580"/>
        <v>1</v>
      </c>
    </row>
    <row r="20633" spans="1:13" x14ac:dyDescent="0.2">
      <c r="A20633" s="10">
        <v>20621</v>
      </c>
      <c r="B20633" t="s">
        <v>214125</v>
      </c>
      <c r="C20633">
        <v>21500000</v>
      </c>
      <c r="D20633">
        <v>2</v>
      </c>
      <c r="E20633">
        <v>10929</v>
      </c>
      <c r="F20633">
        <f t="shared" si="2574"/>
        <v>2.8688993856221673E-2</v>
      </c>
      <c r="G20633">
        <f t="shared" si="2575"/>
        <v>1.8399733572088456E-4</v>
      </c>
      <c r="H20633">
        <f t="shared" si="2576"/>
        <v>4.1410743450016962</v>
      </c>
      <c r="I20633">
        <f t="shared" si="2573"/>
        <v>3.757597720800677</v>
      </c>
      <c r="J20633">
        <f t="shared" si="2577"/>
        <v>13.209693286769081</v>
      </c>
      <c r="K20633">
        <f t="shared" si="2578"/>
        <v>14.509020576839637</v>
      </c>
      <c r="L20633">
        <f t="shared" si="2579"/>
        <v>3.757597720800677</v>
      </c>
      <c r="M20633">
        <f t="shared" si="2580"/>
        <v>1</v>
      </c>
    </row>
    <row r="20634" spans="1:13" x14ac:dyDescent="0.2">
      <c r="A20634" s="10">
        <v>20622</v>
      </c>
      <c r="B20634" t="s">
        <v>214169</v>
      </c>
      <c r="C20634">
        <v>90000000</v>
      </c>
      <c r="D20634">
        <v>2</v>
      </c>
      <c r="E20634">
        <v>6181</v>
      </c>
      <c r="F20634">
        <f t="shared" si="2574"/>
        <v>0.49971845649779584</v>
      </c>
      <c r="G20634">
        <f t="shared" si="2575"/>
        <v>1.8399733572088456E-4</v>
      </c>
      <c r="H20634">
        <f t="shared" si="2576"/>
        <v>2.342024021086603</v>
      </c>
      <c r="I20634">
        <f t="shared" si="2573"/>
        <v>0.30680356143329024</v>
      </c>
      <c r="J20634">
        <f t="shared" si="2577"/>
        <v>5.7659727240433059</v>
      </c>
      <c r="K20634">
        <f t="shared" si="2578"/>
        <v>4.6133401377976462</v>
      </c>
      <c r="L20634">
        <f t="shared" si="2579"/>
        <v>0.30680356143329024</v>
      </c>
      <c r="M20634">
        <f t="shared" si="2580"/>
        <v>1</v>
      </c>
    </row>
    <row r="20635" spans="1:13" x14ac:dyDescent="0.2">
      <c r="A20635" s="10">
        <v>20623</v>
      </c>
      <c r="B20635" t="s">
        <v>214177</v>
      </c>
      <c r="C20635">
        <v>400000</v>
      </c>
      <c r="D20635">
        <v>2</v>
      </c>
      <c r="E20635">
        <v>581</v>
      </c>
      <c r="F20635">
        <f t="shared" si="2574"/>
        <v>-0.11640183332242381</v>
      </c>
      <c r="G20635">
        <f t="shared" si="2575"/>
        <v>1.8399733572088456E-4</v>
      </c>
      <c r="H20635">
        <f t="shared" si="2576"/>
        <v>0.22014495328447117</v>
      </c>
      <c r="I20635">
        <f t="shared" si="2573"/>
        <v>3.9409443137285396</v>
      </c>
      <c r="J20635">
        <f t="shared" si="2577"/>
        <v>4.7136424355071593</v>
      </c>
      <c r="K20635">
        <f t="shared" si="2578"/>
        <v>0.46723705352540768</v>
      </c>
      <c r="L20635">
        <f t="shared" si="2579"/>
        <v>0.46723705352540768</v>
      </c>
      <c r="M20635">
        <f t="shared" si="2580"/>
        <v>3</v>
      </c>
    </row>
    <row r="20636" spans="1:13" x14ac:dyDescent="0.2">
      <c r="A20636" s="10">
        <v>20624</v>
      </c>
      <c r="B20636" t="s">
        <v>214185</v>
      </c>
      <c r="C20636">
        <v>10200000</v>
      </c>
      <c r="D20636">
        <v>3</v>
      </c>
      <c r="E20636">
        <v>4355</v>
      </c>
      <c r="F20636">
        <f t="shared" si="2574"/>
        <v>-4.9013676623337284E-2</v>
      </c>
      <c r="G20636">
        <f t="shared" si="2575"/>
        <v>0.66162375302943877</v>
      </c>
      <c r="H20636">
        <f t="shared" si="2576"/>
        <v>1.6501398821925508</v>
      </c>
      <c r="I20636">
        <f t="shared" ref="I20636:I20699" si="2581" xml:space="preserve"> SUMXMY2($D$5:$F$5, F20636:H20636)</f>
        <v>0.74410999116579624</v>
      </c>
      <c r="J20636">
        <f t="shared" si="2577"/>
        <v>2.0569562260138747</v>
      </c>
      <c r="K20636">
        <f t="shared" si="2578"/>
        <v>3.335638081239849</v>
      </c>
      <c r="L20636">
        <f t="shared" si="2579"/>
        <v>0.74410999116579624</v>
      </c>
      <c r="M20636">
        <f t="shared" si="2580"/>
        <v>1</v>
      </c>
    </row>
    <row r="20637" spans="1:13" x14ac:dyDescent="0.2">
      <c r="A20637" s="10">
        <v>20625</v>
      </c>
      <c r="B20637" t="s">
        <v>214208</v>
      </c>
      <c r="C20637">
        <v>35000000</v>
      </c>
      <c r="D20637">
        <v>3</v>
      </c>
      <c r="E20637">
        <v>5450</v>
      </c>
      <c r="F20637">
        <f t="shared" si="2574"/>
        <v>0.12151961788047352</v>
      </c>
      <c r="G20637">
        <f t="shared" si="2575"/>
        <v>0.66162375302943877</v>
      </c>
      <c r="H20637">
        <f t="shared" si="2576"/>
        <v>2.0650430213431461</v>
      </c>
      <c r="I20637">
        <f t="shared" si="2581"/>
        <v>0.481747961611666</v>
      </c>
      <c r="J20637">
        <f t="shared" si="2577"/>
        <v>2.7099856086822229</v>
      </c>
      <c r="K20637">
        <f t="shared" si="2578"/>
        <v>4.6022334525027535</v>
      </c>
      <c r="L20637">
        <f t="shared" si="2579"/>
        <v>0.481747961611666</v>
      </c>
      <c r="M20637">
        <f t="shared" si="2580"/>
        <v>1</v>
      </c>
    </row>
    <row r="20638" spans="1:13" x14ac:dyDescent="0.2">
      <c r="A20638" s="10">
        <v>20626</v>
      </c>
      <c r="B20638" t="s">
        <v>214214</v>
      </c>
      <c r="C20638">
        <v>100000</v>
      </c>
      <c r="D20638">
        <v>1</v>
      </c>
      <c r="E20638">
        <v>1312</v>
      </c>
      <c r="F20638">
        <f t="shared" si="2574"/>
        <v>-0.11846473607851829</v>
      </c>
      <c r="G20638">
        <f t="shared" si="2575"/>
        <v>-0.66125575835799699</v>
      </c>
      <c r="H20638">
        <f t="shared" si="2576"/>
        <v>0.49712595302792806</v>
      </c>
      <c r="I20638">
        <f t="shared" si="2581"/>
        <v>3.3566718442857653</v>
      </c>
      <c r="J20638">
        <f t="shared" si="2577"/>
        <v>7.3677536900498506</v>
      </c>
      <c r="K20638">
        <f t="shared" si="2578"/>
        <v>1.0966887976481345E-2</v>
      </c>
      <c r="L20638">
        <f t="shared" si="2579"/>
        <v>1.0966887976481345E-2</v>
      </c>
      <c r="M20638">
        <f t="shared" si="2580"/>
        <v>3</v>
      </c>
    </row>
    <row r="20639" spans="1:13" x14ac:dyDescent="0.2">
      <c r="A20639" s="10">
        <v>20627</v>
      </c>
      <c r="B20639" t="s">
        <v>214222</v>
      </c>
      <c r="C20639">
        <v>375000</v>
      </c>
      <c r="D20639">
        <v>2</v>
      </c>
      <c r="E20639">
        <v>603</v>
      </c>
      <c r="F20639">
        <f t="shared" si="2574"/>
        <v>-0.11657374188543168</v>
      </c>
      <c r="G20639">
        <f t="shared" si="2575"/>
        <v>1.8399733572088456E-4</v>
      </c>
      <c r="H20639">
        <f t="shared" si="2576"/>
        <v>0.22848090676512242</v>
      </c>
      <c r="I20639">
        <f t="shared" si="2581"/>
        <v>3.9079712279480954</v>
      </c>
      <c r="J20639">
        <f t="shared" si="2577"/>
        <v>4.6991312903452451</v>
      </c>
      <c r="K20639">
        <f t="shared" si="2578"/>
        <v>0.46443347195543022</v>
      </c>
      <c r="L20639">
        <f t="shared" si="2579"/>
        <v>0.46443347195543022</v>
      </c>
      <c r="M20639">
        <f t="shared" si="2580"/>
        <v>3</v>
      </c>
    </row>
    <row r="20640" spans="1:13" x14ac:dyDescent="0.2">
      <c r="A20640" s="10">
        <v>20628</v>
      </c>
      <c r="B20640" t="s">
        <v>214229</v>
      </c>
      <c r="C20640">
        <v>500000</v>
      </c>
      <c r="D20640">
        <v>1</v>
      </c>
      <c r="E20640">
        <v>477</v>
      </c>
      <c r="F20640">
        <f t="shared" si="2574"/>
        <v>-0.11571419907039231</v>
      </c>
      <c r="G20640">
        <f t="shared" si="2575"/>
        <v>-0.66125575835799699</v>
      </c>
      <c r="H20640">
        <f t="shared" si="2576"/>
        <v>0.18073862773957444</v>
      </c>
      <c r="I20640">
        <f t="shared" si="2581"/>
        <v>4.5362215389053873</v>
      </c>
      <c r="J20640">
        <f t="shared" si="2577"/>
        <v>7.8466627849538773</v>
      </c>
      <c r="K20640">
        <f t="shared" si="2578"/>
        <v>4.4870617851727669E-2</v>
      </c>
      <c r="L20640">
        <f t="shared" si="2579"/>
        <v>4.4870617851727669E-2</v>
      </c>
      <c r="M20640">
        <f t="shared" si="2580"/>
        <v>3</v>
      </c>
    </row>
    <row r="20641" spans="1:13" x14ac:dyDescent="0.2">
      <c r="A20641" s="10">
        <v>20629</v>
      </c>
      <c r="B20641" t="s">
        <v>214233</v>
      </c>
      <c r="C20641">
        <v>300000</v>
      </c>
      <c r="D20641">
        <v>1</v>
      </c>
      <c r="E20641">
        <v>217</v>
      </c>
      <c r="F20641">
        <f t="shared" si="2574"/>
        <v>-0.11708946757445531</v>
      </c>
      <c r="G20641">
        <f t="shared" si="2575"/>
        <v>-0.66125575835799699</v>
      </c>
      <c r="H20641">
        <f t="shared" si="2576"/>
        <v>8.2222813877332615E-2</v>
      </c>
      <c r="I20641">
        <f t="shared" si="2581"/>
        <v>4.944738201390857</v>
      </c>
      <c r="J20641">
        <f t="shared" si="2577"/>
        <v>8.0370596437724231</v>
      </c>
      <c r="K20641">
        <f t="shared" si="2578"/>
        <v>9.6318512248000379E-2</v>
      </c>
      <c r="L20641">
        <f t="shared" si="2579"/>
        <v>9.6318512248000379E-2</v>
      </c>
      <c r="M20641">
        <f t="shared" si="2580"/>
        <v>3</v>
      </c>
    </row>
    <row r="20642" spans="1:13" x14ac:dyDescent="0.2">
      <c r="A20642" s="10">
        <v>20630</v>
      </c>
      <c r="B20642" t="s">
        <v>214242</v>
      </c>
      <c r="C20642">
        <v>11250000</v>
      </c>
      <c r="D20642">
        <v>3</v>
      </c>
      <c r="E20642">
        <v>2528</v>
      </c>
      <c r="F20642">
        <f t="shared" si="2574"/>
        <v>-4.1793516977006583E-2</v>
      </c>
      <c r="G20642">
        <f t="shared" si="2575"/>
        <v>0.66162375302943877</v>
      </c>
      <c r="H20642">
        <f t="shared" si="2576"/>
        <v>0.9578768363221053</v>
      </c>
      <c r="I20642">
        <f t="shared" si="2581"/>
        <v>1.9896617482295618</v>
      </c>
      <c r="J20642">
        <f t="shared" si="2577"/>
        <v>1.769466014394065</v>
      </c>
      <c r="K20642">
        <f t="shared" si="2578"/>
        <v>2.0746725054984814</v>
      </c>
      <c r="L20642">
        <f t="shared" si="2579"/>
        <v>1.769466014394065</v>
      </c>
      <c r="M20642">
        <f t="shared" si="2580"/>
        <v>2</v>
      </c>
    </row>
    <row r="20643" spans="1:13" x14ac:dyDescent="0.2">
      <c r="A20643" s="10">
        <v>20631</v>
      </c>
      <c r="B20643" t="s">
        <v>214280</v>
      </c>
      <c r="C20643">
        <v>1000000</v>
      </c>
      <c r="D20643">
        <v>1</v>
      </c>
      <c r="E20643">
        <v>429</v>
      </c>
      <c r="F20643">
        <f t="shared" si="2574"/>
        <v>-0.11227602781023484</v>
      </c>
      <c r="G20643">
        <f t="shared" si="2575"/>
        <v>-0.66125575835799699</v>
      </c>
      <c r="H20643">
        <f t="shared" si="2576"/>
        <v>0.16255109287269903</v>
      </c>
      <c r="I20643">
        <f t="shared" si="2581"/>
        <v>4.6096065760483675</v>
      </c>
      <c r="J20643">
        <f t="shared" si="2577"/>
        <v>7.8797071950866648</v>
      </c>
      <c r="K20643">
        <f t="shared" si="2578"/>
        <v>5.2898878801392941E-2</v>
      </c>
      <c r="L20643">
        <f t="shared" si="2579"/>
        <v>5.2898878801392941E-2</v>
      </c>
      <c r="M20643">
        <f t="shared" si="2580"/>
        <v>3</v>
      </c>
    </row>
    <row r="20644" spans="1:13" x14ac:dyDescent="0.2">
      <c r="A20644" s="10">
        <v>20632</v>
      </c>
      <c r="B20644" t="s">
        <v>214294</v>
      </c>
      <c r="C20644">
        <v>45000000</v>
      </c>
      <c r="D20644">
        <v>4</v>
      </c>
      <c r="E20644">
        <v>5450</v>
      </c>
      <c r="F20644">
        <f t="shared" si="2574"/>
        <v>0.19028304308362304</v>
      </c>
      <c r="G20644">
        <f t="shared" si="2575"/>
        <v>1.3230635087231564</v>
      </c>
      <c r="H20644">
        <f t="shared" si="2576"/>
        <v>2.0650430213431461</v>
      </c>
      <c r="I20644">
        <f t="shared" si="2581"/>
        <v>1.8207347012639079</v>
      </c>
      <c r="J20644">
        <f t="shared" si="2577"/>
        <v>1.4226094493974599</v>
      </c>
      <c r="K20644">
        <f t="shared" si="2578"/>
        <v>6.8267223601727096</v>
      </c>
      <c r="L20644">
        <f t="shared" si="2579"/>
        <v>1.4226094493974599</v>
      </c>
      <c r="M20644">
        <f t="shared" si="2580"/>
        <v>2</v>
      </c>
    </row>
    <row r="20645" spans="1:13" x14ac:dyDescent="0.2">
      <c r="A20645" s="10">
        <v>20633</v>
      </c>
      <c r="B20645" t="s">
        <v>214297</v>
      </c>
      <c r="C20645">
        <v>8400000</v>
      </c>
      <c r="D20645">
        <v>2</v>
      </c>
      <c r="E20645">
        <v>1678</v>
      </c>
      <c r="F20645">
        <f t="shared" si="2574"/>
        <v>-6.1391093159904195E-2</v>
      </c>
      <c r="G20645">
        <f t="shared" si="2575"/>
        <v>1.8399733572088456E-4</v>
      </c>
      <c r="H20645">
        <f t="shared" si="2576"/>
        <v>0.63580590638785306</v>
      </c>
      <c r="I20645">
        <f t="shared" si="2581"/>
        <v>2.4589767348746667</v>
      </c>
      <c r="J20645">
        <f t="shared" si="2577"/>
        <v>4.1510082829014356</v>
      </c>
      <c r="K20645">
        <f t="shared" si="2578"/>
        <v>0.49933687050172243</v>
      </c>
      <c r="L20645">
        <f t="shared" si="2579"/>
        <v>0.49933687050172243</v>
      </c>
      <c r="M20645">
        <f t="shared" si="2580"/>
        <v>3</v>
      </c>
    </row>
    <row r="20646" spans="1:13" x14ac:dyDescent="0.2">
      <c r="A20646" s="10">
        <v>20634</v>
      </c>
      <c r="B20646" t="s">
        <v>214305</v>
      </c>
      <c r="C20646">
        <v>2500000</v>
      </c>
      <c r="D20646">
        <v>2</v>
      </c>
      <c r="E20646">
        <v>2163</v>
      </c>
      <c r="F20646">
        <f t="shared" si="2574"/>
        <v>-0.1019615140297624</v>
      </c>
      <c r="G20646">
        <f t="shared" si="2575"/>
        <v>1.8399733572088456E-4</v>
      </c>
      <c r="H20646">
        <f t="shared" si="2576"/>
        <v>0.81957578993857338</v>
      </c>
      <c r="I20646">
        <f t="shared" si="2581"/>
        <v>1.9201308178942011</v>
      </c>
      <c r="J20646">
        <f t="shared" si="2577"/>
        <v>4.0198850496199627</v>
      </c>
      <c r="K20646">
        <f t="shared" si="2578"/>
        <v>0.6199766491520976</v>
      </c>
      <c r="L20646">
        <f t="shared" si="2579"/>
        <v>0.6199766491520976</v>
      </c>
      <c r="M20646">
        <f t="shared" si="2580"/>
        <v>3</v>
      </c>
    </row>
    <row r="20647" spans="1:13" x14ac:dyDescent="0.2">
      <c r="A20647" s="10">
        <v>20635</v>
      </c>
      <c r="B20647" t="s">
        <v>214315</v>
      </c>
      <c r="C20647">
        <v>1200000</v>
      </c>
      <c r="D20647">
        <v>1</v>
      </c>
      <c r="E20647">
        <v>368</v>
      </c>
      <c r="F20647">
        <f t="shared" si="2574"/>
        <v>-0.11090075930617185</v>
      </c>
      <c r="G20647">
        <f t="shared" si="2575"/>
        <v>-0.66125575835799699</v>
      </c>
      <c r="H20647">
        <f t="shared" si="2576"/>
        <v>0.13943776731271151</v>
      </c>
      <c r="I20647">
        <f t="shared" si="2581"/>
        <v>4.7042911837071326</v>
      </c>
      <c r="J20647">
        <f t="shared" si="2577"/>
        <v>7.9231842658493497</v>
      </c>
      <c r="K20647">
        <f t="shared" si="2578"/>
        <v>6.4068856913776936E-2</v>
      </c>
      <c r="L20647">
        <f t="shared" si="2579"/>
        <v>6.4068856913776936E-2</v>
      </c>
      <c r="M20647">
        <f t="shared" si="2580"/>
        <v>3</v>
      </c>
    </row>
    <row r="20648" spans="1:13" x14ac:dyDescent="0.2">
      <c r="A20648" s="10">
        <v>20636</v>
      </c>
      <c r="B20648" t="s">
        <v>214319</v>
      </c>
      <c r="C20648">
        <v>22000000</v>
      </c>
      <c r="D20648">
        <v>2</v>
      </c>
      <c r="E20648">
        <v>4720</v>
      </c>
      <c r="F20648">
        <f t="shared" si="2574"/>
        <v>3.2127165116379149E-2</v>
      </c>
      <c r="G20648">
        <f t="shared" si="2575"/>
        <v>1.8399733572088456E-4</v>
      </c>
      <c r="H20648">
        <f t="shared" si="2576"/>
        <v>1.7884409285760825</v>
      </c>
      <c r="I20648">
        <f t="shared" si="2581"/>
        <v>0.17718758648108743</v>
      </c>
      <c r="J20648">
        <f t="shared" si="2577"/>
        <v>4.4197034437923648</v>
      </c>
      <c r="K20648">
        <f t="shared" si="2578"/>
        <v>2.4070720064114837</v>
      </c>
      <c r="L20648">
        <f t="shared" si="2579"/>
        <v>0.17718758648108743</v>
      </c>
      <c r="M20648">
        <f t="shared" si="2580"/>
        <v>1</v>
      </c>
    </row>
    <row r="20649" spans="1:13" x14ac:dyDescent="0.2">
      <c r="A20649" s="10">
        <v>20637</v>
      </c>
      <c r="B20649" t="s">
        <v>214334</v>
      </c>
      <c r="C20649">
        <v>800000</v>
      </c>
      <c r="D20649">
        <v>1</v>
      </c>
      <c r="E20649">
        <v>1712</v>
      </c>
      <c r="F20649">
        <f t="shared" si="2574"/>
        <v>-0.11365129631429782</v>
      </c>
      <c r="G20649">
        <f t="shared" si="2575"/>
        <v>-0.66125575835799699</v>
      </c>
      <c r="H20649">
        <f t="shared" si="2576"/>
        <v>0.64868874358522322</v>
      </c>
      <c r="I20649">
        <f t="shared" si="2581"/>
        <v>2.8615653261655689</v>
      </c>
      <c r="J20649">
        <f t="shared" si="2577"/>
        <v>7.2081632334021002</v>
      </c>
      <c r="K20649">
        <f t="shared" si="2578"/>
        <v>6.5608744168018193E-2</v>
      </c>
      <c r="L20649">
        <f t="shared" si="2579"/>
        <v>6.5608744168018193E-2</v>
      </c>
      <c r="M20649">
        <f t="shared" si="2580"/>
        <v>3</v>
      </c>
    </row>
    <row r="20650" spans="1:13" x14ac:dyDescent="0.2">
      <c r="A20650" s="10">
        <v>20638</v>
      </c>
      <c r="B20650" t="s">
        <v>214337</v>
      </c>
      <c r="C20650">
        <v>2000000</v>
      </c>
      <c r="D20650">
        <v>1</v>
      </c>
      <c r="E20650">
        <v>1008</v>
      </c>
      <c r="F20650">
        <f t="shared" si="2574"/>
        <v>-0.10539968528991989</v>
      </c>
      <c r="G20650">
        <f t="shared" si="2575"/>
        <v>-0.66125575835799699</v>
      </c>
      <c r="H20650">
        <f t="shared" si="2576"/>
        <v>0.38193823220438372</v>
      </c>
      <c r="I20650">
        <f t="shared" si="2581"/>
        <v>3.7611306070588433</v>
      </c>
      <c r="J20650">
        <f t="shared" si="2577"/>
        <v>7.5168925106438209</v>
      </c>
      <c r="K20650">
        <f t="shared" si="2578"/>
        <v>1.6977301407201806E-4</v>
      </c>
      <c r="L20650">
        <f t="shared" si="2579"/>
        <v>1.6977301407201806E-4</v>
      </c>
      <c r="M20650">
        <f t="shared" si="2580"/>
        <v>3</v>
      </c>
    </row>
    <row r="20651" spans="1:13" x14ac:dyDescent="0.2">
      <c r="A20651" s="10">
        <v>20639</v>
      </c>
      <c r="B20651" t="s">
        <v>214340</v>
      </c>
      <c r="C20651">
        <v>500000</v>
      </c>
      <c r="D20651">
        <v>1</v>
      </c>
      <c r="E20651">
        <v>1739</v>
      </c>
      <c r="F20651">
        <f t="shared" si="2574"/>
        <v>-0.11571419907039231</v>
      </c>
      <c r="G20651">
        <f t="shared" si="2575"/>
        <v>-0.66125575835799699</v>
      </c>
      <c r="H20651">
        <f t="shared" si="2576"/>
        <v>0.65891923194784063</v>
      </c>
      <c r="I20651">
        <f t="shared" si="2581"/>
        <v>2.8301744744766313</v>
      </c>
      <c r="J20651">
        <f t="shared" si="2577"/>
        <v>7.1994665111497653</v>
      </c>
      <c r="K20651">
        <f t="shared" si="2578"/>
        <v>7.0961397086831871E-2</v>
      </c>
      <c r="L20651">
        <f t="shared" si="2579"/>
        <v>7.0961397086831871E-2</v>
      </c>
      <c r="M20651">
        <f t="shared" si="2580"/>
        <v>3</v>
      </c>
    </row>
    <row r="20652" spans="1:13" x14ac:dyDescent="0.2">
      <c r="A20652" s="10">
        <v>20640</v>
      </c>
      <c r="B20652" t="s">
        <v>214344</v>
      </c>
      <c r="C20652">
        <v>350000</v>
      </c>
      <c r="D20652">
        <v>1</v>
      </c>
      <c r="E20652">
        <v>763</v>
      </c>
      <c r="F20652">
        <f t="shared" si="2574"/>
        <v>-0.11674565044843956</v>
      </c>
      <c r="G20652">
        <f t="shared" si="2575"/>
        <v>-0.66125575835799699</v>
      </c>
      <c r="H20652">
        <f t="shared" si="2576"/>
        <v>0.28910602298804045</v>
      </c>
      <c r="I20652">
        <f t="shared" si="2581"/>
        <v>4.1096781366308397</v>
      </c>
      <c r="J20652">
        <f t="shared" si="2577"/>
        <v>7.6601010277821118</v>
      </c>
      <c r="K20652">
        <f t="shared" si="2578"/>
        <v>1.0714468989139372E-2</v>
      </c>
      <c r="L20652">
        <f t="shared" si="2579"/>
        <v>1.0714468989139372E-2</v>
      </c>
      <c r="M20652">
        <f t="shared" si="2580"/>
        <v>3</v>
      </c>
    </row>
    <row r="20653" spans="1:13" x14ac:dyDescent="0.2">
      <c r="A20653" s="10">
        <v>20641</v>
      </c>
      <c r="B20653" t="s">
        <v>214347</v>
      </c>
      <c r="C20653">
        <v>1260000</v>
      </c>
      <c r="D20653">
        <v>1</v>
      </c>
      <c r="E20653">
        <v>3443</v>
      </c>
      <c r="F20653">
        <f t="shared" si="2574"/>
        <v>-0.11048817875495295</v>
      </c>
      <c r="G20653">
        <f t="shared" si="2575"/>
        <v>-0.66125575835799699</v>
      </c>
      <c r="H20653">
        <f t="shared" si="2576"/>
        <v>1.3045767197219178</v>
      </c>
      <c r="I20653">
        <f t="shared" si="2581"/>
        <v>1.2514206441497702</v>
      </c>
      <c r="J20653">
        <f t="shared" si="2577"/>
        <v>7.0503105386298275</v>
      </c>
      <c r="K20653">
        <f t="shared" si="2578"/>
        <v>0.83180319299758643</v>
      </c>
      <c r="L20653">
        <f t="shared" si="2579"/>
        <v>0.83180319299758643</v>
      </c>
      <c r="M20653">
        <f t="shared" si="2580"/>
        <v>3</v>
      </c>
    </row>
    <row r="20654" spans="1:13" x14ac:dyDescent="0.2">
      <c r="A20654" s="10">
        <v>20642</v>
      </c>
      <c r="B20654" t="s">
        <v>214351</v>
      </c>
      <c r="C20654">
        <v>2250000</v>
      </c>
      <c r="D20654">
        <v>2</v>
      </c>
      <c r="E20654">
        <v>2451</v>
      </c>
      <c r="F20654">
        <f t="shared" si="2574"/>
        <v>-0.10368059965984115</v>
      </c>
      <c r="G20654">
        <f t="shared" si="2575"/>
        <v>1.8399733572088456E-4</v>
      </c>
      <c r="H20654">
        <f t="shared" si="2576"/>
        <v>0.92870099913982596</v>
      </c>
      <c r="I20654">
        <f t="shared" si="2581"/>
        <v>1.6301759816379895</v>
      </c>
      <c r="J20654">
        <f t="shared" si="2577"/>
        <v>3.9716033863972999</v>
      </c>
      <c r="K20654">
        <f t="shared" si="2578"/>
        <v>0.72504916353395354</v>
      </c>
      <c r="L20654">
        <f t="shared" si="2579"/>
        <v>0.72504916353395354</v>
      </c>
      <c r="M20654">
        <f t="shared" si="2580"/>
        <v>3</v>
      </c>
    </row>
    <row r="20655" spans="1:13" x14ac:dyDescent="0.2">
      <c r="A20655" s="10">
        <v>20643</v>
      </c>
      <c r="B20655" t="s">
        <v>214366</v>
      </c>
      <c r="C20655">
        <v>500000</v>
      </c>
      <c r="D20655">
        <v>1</v>
      </c>
      <c r="E20655">
        <v>1049</v>
      </c>
      <c r="F20655">
        <f t="shared" si="2574"/>
        <v>-0.11571419907039231</v>
      </c>
      <c r="G20655">
        <f t="shared" si="2575"/>
        <v>-0.66125575835799699</v>
      </c>
      <c r="H20655">
        <f t="shared" si="2576"/>
        <v>0.3974734182365065</v>
      </c>
      <c r="I20655">
        <f t="shared" si="2581"/>
        <v>3.7062933310817239</v>
      </c>
      <c r="J20655">
        <f t="shared" si="2577"/>
        <v>7.4966574394418588</v>
      </c>
      <c r="K20655">
        <f t="shared" si="2578"/>
        <v>3.1828867785420427E-5</v>
      </c>
      <c r="L20655">
        <f t="shared" si="2579"/>
        <v>3.1828867785420427E-5</v>
      </c>
      <c r="M20655">
        <f t="shared" si="2580"/>
        <v>3</v>
      </c>
    </row>
    <row r="20656" spans="1:13" x14ac:dyDescent="0.2">
      <c r="A20656" s="10">
        <v>20644</v>
      </c>
      <c r="B20656" t="s">
        <v>214417</v>
      </c>
      <c r="C20656">
        <v>18400000</v>
      </c>
      <c r="D20656">
        <v>3</v>
      </c>
      <c r="E20656">
        <v>3624</v>
      </c>
      <c r="F20656">
        <f t="shared" si="2574"/>
        <v>7.3723320432453219E-3</v>
      </c>
      <c r="G20656">
        <f t="shared" si="2575"/>
        <v>0.66162375302943877</v>
      </c>
      <c r="H20656">
        <f t="shared" si="2576"/>
        <v>1.3731588824490939</v>
      </c>
      <c r="I20656">
        <f t="shared" si="2581"/>
        <v>1.1292760179351045</v>
      </c>
      <c r="J20656">
        <f t="shared" si="2577"/>
        <v>1.8276892300641361</v>
      </c>
      <c r="K20656">
        <f t="shared" si="2578"/>
        <v>2.7260893863737539</v>
      </c>
      <c r="L20656">
        <f t="shared" si="2579"/>
        <v>1.1292760179351045</v>
      </c>
      <c r="M20656">
        <f t="shared" si="2580"/>
        <v>1</v>
      </c>
    </row>
    <row r="20657" spans="1:13" x14ac:dyDescent="0.2">
      <c r="A20657" s="10">
        <v>20645</v>
      </c>
      <c r="B20657" t="s">
        <v>214421</v>
      </c>
      <c r="C20657">
        <v>3500000</v>
      </c>
      <c r="D20657">
        <v>2</v>
      </c>
      <c r="E20657">
        <v>753</v>
      </c>
      <c r="F20657">
        <f t="shared" si="2574"/>
        <v>-9.5085171509447453E-2</v>
      </c>
      <c r="G20657">
        <f t="shared" si="2575"/>
        <v>1.8399733572088456E-4</v>
      </c>
      <c r="H20657">
        <f t="shared" si="2576"/>
        <v>0.28531695322410811</v>
      </c>
      <c r="I20657">
        <f t="shared" si="2581"/>
        <v>3.6836979384932396</v>
      </c>
      <c r="J20657">
        <f t="shared" si="2577"/>
        <v>4.6002907744547326</v>
      </c>
      <c r="K20657">
        <f t="shared" si="2578"/>
        <v>0.44932060835158116</v>
      </c>
      <c r="L20657">
        <f t="shared" si="2579"/>
        <v>0.44932060835158116</v>
      </c>
      <c r="M20657">
        <f t="shared" si="2580"/>
        <v>3</v>
      </c>
    </row>
    <row r="20658" spans="1:13" x14ac:dyDescent="0.2">
      <c r="A20658" s="10">
        <v>20646</v>
      </c>
      <c r="B20658" t="s">
        <v>214432</v>
      </c>
      <c r="C20658">
        <v>250000</v>
      </c>
      <c r="D20658">
        <v>1</v>
      </c>
      <c r="E20658">
        <v>1433</v>
      </c>
      <c r="F20658">
        <f t="shared" si="2574"/>
        <v>-0.11743328470047106</v>
      </c>
      <c r="G20658">
        <f t="shared" si="2575"/>
        <v>-0.66125575835799699</v>
      </c>
      <c r="H20658">
        <f t="shared" si="2576"/>
        <v>0.54297369717150978</v>
      </c>
      <c r="I20658">
        <f t="shared" si="2581"/>
        <v>3.2021188724201948</v>
      </c>
      <c r="J20658">
        <f t="shared" si="2577"/>
        <v>7.3147026481878603</v>
      </c>
      <c r="K20658">
        <f t="shared" si="2578"/>
        <v>2.2647979950290571E-2</v>
      </c>
      <c r="L20658">
        <f t="shared" si="2579"/>
        <v>2.2647979950290571E-2</v>
      </c>
      <c r="M20658">
        <f t="shared" si="2580"/>
        <v>3</v>
      </c>
    </row>
    <row r="20659" spans="1:13" x14ac:dyDescent="0.2">
      <c r="A20659" s="10">
        <v>20647</v>
      </c>
      <c r="B20659" t="s">
        <v>214435</v>
      </c>
      <c r="C20659">
        <v>1500000</v>
      </c>
      <c r="D20659">
        <v>1</v>
      </c>
      <c r="E20659">
        <v>2528</v>
      </c>
      <c r="F20659">
        <f t="shared" si="2574"/>
        <v>-0.10883785655007736</v>
      </c>
      <c r="G20659">
        <f t="shared" si="2575"/>
        <v>-0.66125575835799699</v>
      </c>
      <c r="H20659">
        <f t="shared" si="2576"/>
        <v>0.9578768363221053</v>
      </c>
      <c r="I20659">
        <f t="shared" si="2581"/>
        <v>1.9948482214627798</v>
      </c>
      <c r="J20659">
        <f t="shared" si="2577"/>
        <v>7.025996999125681</v>
      </c>
      <c r="K20659">
        <f t="shared" si="2578"/>
        <v>0.31961413656948778</v>
      </c>
      <c r="L20659">
        <f t="shared" si="2579"/>
        <v>0.31961413656948778</v>
      </c>
      <c r="M20659">
        <f t="shared" si="2580"/>
        <v>3</v>
      </c>
    </row>
    <row r="20660" spans="1:13" x14ac:dyDescent="0.2">
      <c r="A20660" s="10">
        <v>20648</v>
      </c>
      <c r="B20660" t="s">
        <v>214439</v>
      </c>
      <c r="C20660">
        <v>1600000</v>
      </c>
      <c r="D20660">
        <v>2</v>
      </c>
      <c r="E20660">
        <v>1067</v>
      </c>
      <c r="F20660">
        <f t="shared" si="2574"/>
        <v>-0.10815022229804587</v>
      </c>
      <c r="G20660">
        <f t="shared" si="2575"/>
        <v>1.8399733572088456E-4</v>
      </c>
      <c r="H20660">
        <f t="shared" si="2576"/>
        <v>0.40429374381158478</v>
      </c>
      <c r="I20660">
        <f t="shared" si="2581"/>
        <v>3.2430598037778817</v>
      </c>
      <c r="J20660">
        <f t="shared" si="2577"/>
        <v>4.4233628417491051</v>
      </c>
      <c r="K20660">
        <f t="shared" si="2578"/>
        <v>0.43766369086191476</v>
      </c>
      <c r="L20660">
        <f t="shared" si="2579"/>
        <v>0.43766369086191476</v>
      </c>
      <c r="M20660">
        <f t="shared" si="2580"/>
        <v>3</v>
      </c>
    </row>
    <row r="20661" spans="1:13" x14ac:dyDescent="0.2">
      <c r="A20661" s="10">
        <v>20649</v>
      </c>
      <c r="B20661" t="s">
        <v>214442</v>
      </c>
      <c r="C20661">
        <v>5500000</v>
      </c>
      <c r="D20661">
        <v>1</v>
      </c>
      <c r="E20661">
        <v>6181</v>
      </c>
      <c r="F20661">
        <f t="shared" si="2574"/>
        <v>-8.133248646881755E-2</v>
      </c>
      <c r="G20661">
        <f t="shared" si="2575"/>
        <v>-0.66125575835799699</v>
      </c>
      <c r="H20661">
        <f t="shared" si="2576"/>
        <v>2.342024021086603</v>
      </c>
      <c r="I20661">
        <f t="shared" si="2581"/>
        <v>0.4586274824957402</v>
      </c>
      <c r="J20661">
        <f t="shared" si="2577"/>
        <v>8.5541991376996798</v>
      </c>
      <c r="K20661">
        <f t="shared" si="2578"/>
        <v>3.8014587402516589</v>
      </c>
      <c r="L20661">
        <f t="shared" si="2579"/>
        <v>0.4586274824957402</v>
      </c>
      <c r="M20661">
        <f t="shared" si="2580"/>
        <v>1</v>
      </c>
    </row>
    <row r="20662" spans="1:13" x14ac:dyDescent="0.2">
      <c r="A20662" s="10">
        <v>20650</v>
      </c>
      <c r="B20662" t="s">
        <v>214449</v>
      </c>
      <c r="C20662">
        <v>12050000</v>
      </c>
      <c r="D20662">
        <v>3</v>
      </c>
      <c r="E20662">
        <v>490</v>
      </c>
      <c r="F20662">
        <f t="shared" si="2574"/>
        <v>-3.6292442960754623E-2</v>
      </c>
      <c r="G20662">
        <f t="shared" si="2575"/>
        <v>0.66162375302943877</v>
      </c>
      <c r="H20662">
        <f t="shared" si="2576"/>
        <v>0.18566441843268655</v>
      </c>
      <c r="I20662">
        <f t="shared" si="2581"/>
        <v>4.5100630051584893</v>
      </c>
      <c r="J20662">
        <f t="shared" si="2577"/>
        <v>2.5798245101248694</v>
      </c>
      <c r="K20662">
        <f t="shared" si="2578"/>
        <v>1.7986893396991179</v>
      </c>
      <c r="L20662">
        <f t="shared" si="2579"/>
        <v>1.7986893396991179</v>
      </c>
      <c r="M20662">
        <f t="shared" si="2580"/>
        <v>3</v>
      </c>
    </row>
    <row r="20663" spans="1:13" x14ac:dyDescent="0.2">
      <c r="A20663" s="10">
        <v>20651</v>
      </c>
      <c r="B20663" t="s">
        <v>214457</v>
      </c>
      <c r="C20663">
        <v>30000000</v>
      </c>
      <c r="D20663">
        <v>1</v>
      </c>
      <c r="E20663">
        <v>3259</v>
      </c>
      <c r="F20663">
        <f t="shared" si="2574"/>
        <v>8.7137905278898767E-2</v>
      </c>
      <c r="G20663">
        <f t="shared" si="2575"/>
        <v>-0.66125575835799699</v>
      </c>
      <c r="H20663">
        <f t="shared" si="2576"/>
        <v>1.2348578360655622</v>
      </c>
      <c r="I20663">
        <f t="shared" si="2581"/>
        <v>1.3915222512912124</v>
      </c>
      <c r="J20663">
        <f t="shared" si="2577"/>
        <v>7.0321583726502226</v>
      </c>
      <c r="K20663">
        <f t="shared" si="2578"/>
        <v>0.74952712463304871</v>
      </c>
      <c r="L20663">
        <f t="shared" si="2579"/>
        <v>0.74952712463304871</v>
      </c>
      <c r="M20663">
        <f t="shared" si="2580"/>
        <v>3</v>
      </c>
    </row>
    <row r="20664" spans="1:13" x14ac:dyDescent="0.2">
      <c r="A20664" s="10">
        <v>20652</v>
      </c>
      <c r="B20664" t="s">
        <v>214467</v>
      </c>
      <c r="C20664">
        <v>33000000</v>
      </c>
      <c r="D20664">
        <v>3</v>
      </c>
      <c r="E20664">
        <v>5450</v>
      </c>
      <c r="F20664">
        <f t="shared" si="2574"/>
        <v>0.10776693283984362</v>
      </c>
      <c r="G20664">
        <f t="shared" si="2575"/>
        <v>0.66162375302943877</v>
      </c>
      <c r="H20664">
        <f t="shared" si="2576"/>
        <v>2.0650430213431461</v>
      </c>
      <c r="I20664">
        <f t="shared" si="2581"/>
        <v>0.47758696200347717</v>
      </c>
      <c r="J20664">
        <f t="shared" si="2577"/>
        <v>2.7060941283668374</v>
      </c>
      <c r="K20664">
        <f t="shared" si="2578"/>
        <v>4.5959730394558873</v>
      </c>
      <c r="L20664">
        <f t="shared" si="2579"/>
        <v>0.47758696200347717</v>
      </c>
      <c r="M20664">
        <f t="shared" si="2580"/>
        <v>1</v>
      </c>
    </row>
    <row r="20665" spans="1:13" x14ac:dyDescent="0.2">
      <c r="A20665" s="10">
        <v>20653</v>
      </c>
      <c r="B20665" t="s">
        <v>214480</v>
      </c>
      <c r="C20665">
        <v>5300000</v>
      </c>
      <c r="D20665">
        <v>1</v>
      </c>
      <c r="E20665">
        <v>3624</v>
      </c>
      <c r="F20665">
        <f t="shared" si="2574"/>
        <v>-8.2707754972880548E-2</v>
      </c>
      <c r="G20665">
        <f t="shared" si="2575"/>
        <v>-0.66125575835799699</v>
      </c>
      <c r="H20665">
        <f t="shared" si="2576"/>
        <v>1.3731588824490939</v>
      </c>
      <c r="I20665">
        <f t="shared" si="2581"/>
        <v>1.1294618443948792</v>
      </c>
      <c r="J20665">
        <f t="shared" si="2577"/>
        <v>7.0796710128377542</v>
      </c>
      <c r="K20665">
        <f t="shared" si="2578"/>
        <v>0.96251385316153237</v>
      </c>
      <c r="L20665">
        <f t="shared" si="2579"/>
        <v>0.96251385316153237</v>
      </c>
      <c r="M20665">
        <f t="shared" si="2580"/>
        <v>3</v>
      </c>
    </row>
    <row r="20666" spans="1:13" x14ac:dyDescent="0.2">
      <c r="A20666" s="10">
        <v>20654</v>
      </c>
      <c r="B20666" t="s">
        <v>214484</v>
      </c>
      <c r="C20666">
        <v>3500000</v>
      </c>
      <c r="D20666">
        <v>2</v>
      </c>
      <c r="E20666">
        <v>3412</v>
      </c>
      <c r="F20666">
        <f t="shared" si="2574"/>
        <v>-9.5085171509447453E-2</v>
      </c>
      <c r="G20666">
        <f t="shared" si="2575"/>
        <v>1.8399733572088456E-4</v>
      </c>
      <c r="H20666">
        <f t="shared" si="2576"/>
        <v>1.2928306034537276</v>
      </c>
      <c r="I20666">
        <f t="shared" si="2581"/>
        <v>0.83314118724674779</v>
      </c>
      <c r="J20666">
        <f t="shared" si="2577"/>
        <v>3.9807041121709426</v>
      </c>
      <c r="K20666">
        <f t="shared" si="2578"/>
        <v>1.248331627550578</v>
      </c>
      <c r="L20666">
        <f t="shared" si="2579"/>
        <v>0.83314118724674779</v>
      </c>
      <c r="M20666">
        <f t="shared" si="2580"/>
        <v>1</v>
      </c>
    </row>
    <row r="20667" spans="1:13" x14ac:dyDescent="0.2">
      <c r="A20667" s="10">
        <v>20655</v>
      </c>
      <c r="B20667" t="s">
        <v>214498</v>
      </c>
      <c r="C20667">
        <v>7850000</v>
      </c>
      <c r="D20667">
        <v>3</v>
      </c>
      <c r="E20667">
        <v>8372</v>
      </c>
      <c r="F20667">
        <f t="shared" si="2574"/>
        <v>-6.5173081546077413E-2</v>
      </c>
      <c r="G20667">
        <f t="shared" si="2575"/>
        <v>0.66162375302943877</v>
      </c>
      <c r="H20667">
        <f t="shared" si="2576"/>
        <v>3.1722092063641871</v>
      </c>
      <c r="I20667">
        <f t="shared" si="2581"/>
        <v>1.3762824815083146</v>
      </c>
      <c r="J20667">
        <f t="shared" si="2577"/>
        <v>6.0598127754867663</v>
      </c>
      <c r="K20667">
        <f t="shared" si="2578"/>
        <v>9.4788126340072374</v>
      </c>
      <c r="L20667">
        <f t="shared" si="2579"/>
        <v>1.3762824815083146</v>
      </c>
      <c r="M20667">
        <f t="shared" si="2580"/>
        <v>1</v>
      </c>
    </row>
    <row r="20668" spans="1:13" x14ac:dyDescent="0.2">
      <c r="A20668" s="10">
        <v>20656</v>
      </c>
      <c r="B20668" t="s">
        <v>214502</v>
      </c>
      <c r="C20668">
        <v>100000</v>
      </c>
      <c r="D20668">
        <v>1</v>
      </c>
      <c r="E20668">
        <v>702</v>
      </c>
      <c r="F20668">
        <f t="shared" si="2574"/>
        <v>-0.11846473607851829</v>
      </c>
      <c r="G20668">
        <f t="shared" si="2575"/>
        <v>-0.66125575835799699</v>
      </c>
      <c r="H20668">
        <f t="shared" si="2576"/>
        <v>0.26599269742805298</v>
      </c>
      <c r="I20668">
        <f t="shared" si="2581"/>
        <v>4.1989970773636163</v>
      </c>
      <c r="J20668">
        <f t="shared" si="2577"/>
        <v>7.6982730734596867</v>
      </c>
      <c r="K20668">
        <f t="shared" si="2578"/>
        <v>1.6046412151831231E-2</v>
      </c>
      <c r="L20668">
        <f t="shared" si="2579"/>
        <v>1.6046412151831231E-2</v>
      </c>
      <c r="M20668">
        <f t="shared" si="2580"/>
        <v>3</v>
      </c>
    </row>
    <row r="20669" spans="1:13" x14ac:dyDescent="0.2">
      <c r="A20669" s="10">
        <v>20657</v>
      </c>
      <c r="B20669" t="s">
        <v>214508</v>
      </c>
      <c r="C20669">
        <v>18800000</v>
      </c>
      <c r="D20669">
        <v>7</v>
      </c>
      <c r="E20669">
        <v>2116</v>
      </c>
      <c r="F20669">
        <f t="shared" si="2574"/>
        <v>1.0122869051371303E-2</v>
      </c>
      <c r="G20669">
        <f t="shared" si="2575"/>
        <v>3.3073827758043102</v>
      </c>
      <c r="H20669">
        <f t="shared" si="2576"/>
        <v>0.80176716204809129</v>
      </c>
      <c r="I20669">
        <f t="shared" si="2581"/>
        <v>12.905230277098969</v>
      </c>
      <c r="J20669">
        <f t="shared" si="2577"/>
        <v>1.8382771930195054</v>
      </c>
      <c r="K20669">
        <f t="shared" si="2578"/>
        <v>15.932702736399774</v>
      </c>
      <c r="L20669">
        <f t="shared" si="2579"/>
        <v>1.8382771930195054</v>
      </c>
      <c r="M20669">
        <f t="shared" si="2580"/>
        <v>2</v>
      </c>
    </row>
    <row r="20670" spans="1:13" x14ac:dyDescent="0.2">
      <c r="A20670" s="10">
        <v>20658</v>
      </c>
      <c r="B20670" t="s">
        <v>214530</v>
      </c>
      <c r="C20670">
        <v>105000000</v>
      </c>
      <c r="D20670">
        <v>2</v>
      </c>
      <c r="E20670">
        <v>702</v>
      </c>
      <c r="F20670">
        <f t="shared" si="2574"/>
        <v>0.60286359430252012</v>
      </c>
      <c r="G20670">
        <f t="shared" si="2575"/>
        <v>1.8399733572088456E-4</v>
      </c>
      <c r="H20670">
        <f t="shared" si="2576"/>
        <v>0.26599269742805298</v>
      </c>
      <c r="I20670">
        <f t="shared" si="2581"/>
        <v>4.1637586912322426</v>
      </c>
      <c r="J20670">
        <f t="shared" si="2577"/>
        <v>5.023883097947798</v>
      </c>
      <c r="K20670">
        <f t="shared" si="2578"/>
        <v>0.96592736170340188</v>
      </c>
      <c r="L20670">
        <f t="shared" si="2579"/>
        <v>0.96592736170340188</v>
      </c>
      <c r="M20670">
        <f t="shared" si="2580"/>
        <v>3</v>
      </c>
    </row>
    <row r="20671" spans="1:13" x14ac:dyDescent="0.2">
      <c r="A20671" s="10">
        <v>20659</v>
      </c>
      <c r="B20671" t="s">
        <v>214533</v>
      </c>
      <c r="C20671">
        <v>200000</v>
      </c>
      <c r="D20671">
        <v>2</v>
      </c>
      <c r="E20671">
        <v>551</v>
      </c>
      <c r="F20671">
        <f t="shared" si="2574"/>
        <v>-0.1177771018264868</v>
      </c>
      <c r="G20671">
        <f t="shared" si="2575"/>
        <v>1.8399733572088456E-4</v>
      </c>
      <c r="H20671">
        <f t="shared" si="2576"/>
        <v>0.20877774399267404</v>
      </c>
      <c r="I20671">
        <f t="shared" si="2581"/>
        <v>3.9863903097323887</v>
      </c>
      <c r="J20671">
        <f t="shared" si="2577"/>
        <v>4.7339446039484194</v>
      </c>
      <c r="K20671">
        <f t="shared" si="2578"/>
        <v>0.47129708971477424</v>
      </c>
      <c r="L20671">
        <f t="shared" si="2579"/>
        <v>0.47129708971477424</v>
      </c>
      <c r="M20671">
        <f t="shared" si="2580"/>
        <v>3</v>
      </c>
    </row>
    <row r="20672" spans="1:13" x14ac:dyDescent="0.2">
      <c r="A20672" s="10">
        <v>20660</v>
      </c>
      <c r="B20672" t="s">
        <v>214547</v>
      </c>
      <c r="C20672">
        <v>2525000</v>
      </c>
      <c r="D20672">
        <v>3</v>
      </c>
      <c r="E20672">
        <v>1433</v>
      </c>
      <c r="F20672">
        <f t="shared" si="2574"/>
        <v>-0.10178960546675454</v>
      </c>
      <c r="G20672">
        <f t="shared" si="2575"/>
        <v>0.66162375302943877</v>
      </c>
      <c r="H20672">
        <f t="shared" si="2576"/>
        <v>0.54297369717150978</v>
      </c>
      <c r="I20672">
        <f t="shared" si="2581"/>
        <v>3.1998356716479717</v>
      </c>
      <c r="J20672">
        <f t="shared" si="2577"/>
        <v>2.0620822642740908</v>
      </c>
      <c r="K20672">
        <f t="shared" si="2578"/>
        <v>1.7727630636132234</v>
      </c>
      <c r="L20672">
        <f t="shared" si="2579"/>
        <v>1.7727630636132234</v>
      </c>
      <c r="M20672">
        <f t="shared" si="2580"/>
        <v>3</v>
      </c>
    </row>
    <row r="20673" spans="1:13" x14ac:dyDescent="0.2">
      <c r="A20673" s="10">
        <v>20661</v>
      </c>
      <c r="B20673" t="s">
        <v>214554</v>
      </c>
      <c r="C20673">
        <v>12000000</v>
      </c>
      <c r="D20673">
        <v>1</v>
      </c>
      <c r="E20673">
        <v>5816</v>
      </c>
      <c r="F20673">
        <f t="shared" si="2574"/>
        <v>-3.6636260086770366E-2</v>
      </c>
      <c r="G20673">
        <f t="shared" si="2575"/>
        <v>-0.66125575835799699</v>
      </c>
      <c r="H20673">
        <f t="shared" si="2576"/>
        <v>2.2037229747030711</v>
      </c>
      <c r="I20673">
        <f t="shared" si="2581"/>
        <v>0.43750255041216513</v>
      </c>
      <c r="J20673">
        <f t="shared" si="2577"/>
        <v>8.2259537840967489</v>
      </c>
      <c r="K20673">
        <f t="shared" si="2578"/>
        <v>3.2861820104513044</v>
      </c>
      <c r="L20673">
        <f t="shared" si="2579"/>
        <v>0.43750255041216513</v>
      </c>
      <c r="M20673">
        <f t="shared" si="2580"/>
        <v>1</v>
      </c>
    </row>
    <row r="20674" spans="1:13" x14ac:dyDescent="0.2">
      <c r="A20674" s="10">
        <v>20662</v>
      </c>
      <c r="B20674" t="s">
        <v>214564</v>
      </c>
      <c r="C20674">
        <v>40000</v>
      </c>
      <c r="D20674">
        <v>1</v>
      </c>
      <c r="E20674">
        <v>1798</v>
      </c>
      <c r="F20674">
        <f t="shared" si="2574"/>
        <v>-0.11887731662973719</v>
      </c>
      <c r="G20674">
        <f t="shared" si="2575"/>
        <v>-0.66125575835799699</v>
      </c>
      <c r="H20674">
        <f t="shared" si="2576"/>
        <v>0.68127474355504158</v>
      </c>
      <c r="I20674">
        <f t="shared" si="2581"/>
        <v>2.7621147583192318</v>
      </c>
      <c r="J20674">
        <f t="shared" si="2577"/>
        <v>7.1809713174303873</v>
      </c>
      <c r="K20674">
        <f t="shared" si="2578"/>
        <v>8.339831883074654E-2</v>
      </c>
      <c r="L20674">
        <f t="shared" si="2579"/>
        <v>8.339831883074654E-2</v>
      </c>
      <c r="M20674">
        <f t="shared" si="2580"/>
        <v>3</v>
      </c>
    </row>
    <row r="20675" spans="1:13" x14ac:dyDescent="0.2">
      <c r="A20675" s="10">
        <v>20663</v>
      </c>
      <c r="B20675" t="s">
        <v>214587</v>
      </c>
      <c r="C20675">
        <v>2000000</v>
      </c>
      <c r="D20675">
        <v>1</v>
      </c>
      <c r="E20675">
        <v>702</v>
      </c>
      <c r="F20675">
        <f t="shared" si="2574"/>
        <v>-0.10539968528991989</v>
      </c>
      <c r="G20675">
        <f t="shared" si="2575"/>
        <v>-0.66125575835799699</v>
      </c>
      <c r="H20675">
        <f t="shared" si="2576"/>
        <v>0.26599269742805298</v>
      </c>
      <c r="I20675">
        <f t="shared" si="2581"/>
        <v>4.1970295865261535</v>
      </c>
      <c r="J20675">
        <f t="shared" si="2577"/>
        <v>7.6960495392940613</v>
      </c>
      <c r="K20675">
        <f t="shared" si="2578"/>
        <v>1.6073364081111548E-2</v>
      </c>
      <c r="L20675">
        <f t="shared" si="2579"/>
        <v>1.6073364081111548E-2</v>
      </c>
      <c r="M20675">
        <f t="shared" si="2580"/>
        <v>3</v>
      </c>
    </row>
    <row r="20676" spans="1:13" x14ac:dyDescent="0.2">
      <c r="A20676" s="10">
        <v>20664</v>
      </c>
      <c r="B20676" t="s">
        <v>214591</v>
      </c>
      <c r="C20676">
        <v>20000000</v>
      </c>
      <c r="D20676">
        <v>1</v>
      </c>
      <c r="E20676">
        <v>1798</v>
      </c>
      <c r="F20676">
        <f t="shared" si="2574"/>
        <v>1.8374480075749246E-2</v>
      </c>
      <c r="G20676">
        <f t="shared" si="2575"/>
        <v>-0.66125575835799699</v>
      </c>
      <c r="H20676">
        <f t="shared" si="2576"/>
        <v>0.68127474355504158</v>
      </c>
      <c r="I20676">
        <f t="shared" si="2581"/>
        <v>2.7583773484711567</v>
      </c>
      <c r="J20676">
        <f t="shared" si="2577"/>
        <v>7.1745441050401375</v>
      </c>
      <c r="K20676">
        <f t="shared" si="2578"/>
        <v>0.10061305510066876</v>
      </c>
      <c r="L20676">
        <f t="shared" si="2579"/>
        <v>0.10061305510066876</v>
      </c>
      <c r="M20676">
        <f t="shared" si="2580"/>
        <v>3</v>
      </c>
    </row>
    <row r="20677" spans="1:13" x14ac:dyDescent="0.2">
      <c r="A20677" s="10">
        <v>20665</v>
      </c>
      <c r="B20677" t="s">
        <v>214636</v>
      </c>
      <c r="C20677">
        <v>15000</v>
      </c>
      <c r="D20677">
        <v>1</v>
      </c>
      <c r="E20677">
        <v>33</v>
      </c>
      <c r="F20677">
        <f t="shared" si="2574"/>
        <v>-0.11904922519274506</v>
      </c>
      <c r="G20677">
        <f t="shared" si="2575"/>
        <v>-0.66125575835799699</v>
      </c>
      <c r="H20677">
        <f t="shared" si="2576"/>
        <v>1.2503930220976848E-2</v>
      </c>
      <c r="I20677">
        <f t="shared" si="2581"/>
        <v>5.2457353481307463</v>
      </c>
      <c r="J20677">
        <f t="shared" si="2577"/>
        <v>8.1837144161280708</v>
      </c>
      <c r="K20677">
        <f t="shared" si="2578"/>
        <v>0.14447024595310837</v>
      </c>
      <c r="L20677">
        <f t="shared" si="2579"/>
        <v>0.14447024595310837</v>
      </c>
      <c r="M20677">
        <f t="shared" si="2580"/>
        <v>3</v>
      </c>
    </row>
    <row r="20678" spans="1:13" x14ac:dyDescent="0.2">
      <c r="A20678" s="10">
        <v>20666</v>
      </c>
      <c r="B20678" t="s">
        <v>214647</v>
      </c>
      <c r="C20678">
        <v>1800000</v>
      </c>
      <c r="D20678">
        <v>1</v>
      </c>
      <c r="E20678">
        <v>582</v>
      </c>
      <c r="F20678">
        <f t="shared" si="2574"/>
        <v>-0.10677495379398287</v>
      </c>
      <c r="G20678">
        <f t="shared" si="2575"/>
        <v>-0.66125575835799699</v>
      </c>
      <c r="H20678">
        <f t="shared" si="2576"/>
        <v>0.22052386026086443</v>
      </c>
      <c r="I20678">
        <f t="shared" si="2581"/>
        <v>4.3755007142914728</v>
      </c>
      <c r="J20678">
        <f t="shared" si="2577"/>
        <v>7.7738645010211824</v>
      </c>
      <c r="K20678">
        <f t="shared" si="2578"/>
        <v>2.9630476620103947E-2</v>
      </c>
      <c r="L20678">
        <f t="shared" si="2579"/>
        <v>2.9630476620103947E-2</v>
      </c>
      <c r="M20678">
        <f t="shared" si="2580"/>
        <v>3</v>
      </c>
    </row>
    <row r="20679" spans="1:13" x14ac:dyDescent="0.2">
      <c r="A20679" s="10">
        <v>20667</v>
      </c>
      <c r="B20679" t="s">
        <v>214661</v>
      </c>
      <c r="C20679">
        <v>108000000</v>
      </c>
      <c r="D20679">
        <v>3</v>
      </c>
      <c r="E20679">
        <v>855</v>
      </c>
      <c r="F20679">
        <f t="shared" si="2574"/>
        <v>0.62349262186346499</v>
      </c>
      <c r="G20679">
        <f t="shared" si="2575"/>
        <v>0.66162375302943877</v>
      </c>
      <c r="H20679">
        <f t="shared" si="2576"/>
        <v>0.32396546481621835</v>
      </c>
      <c r="I20679">
        <f t="shared" si="2581"/>
        <v>4.4067609871730546</v>
      </c>
      <c r="J20679">
        <f t="shared" si="2577"/>
        <v>2.7698367878849486</v>
      </c>
      <c r="K20679">
        <f t="shared" si="2578"/>
        <v>2.2970815728266958</v>
      </c>
      <c r="L20679">
        <f t="shared" si="2579"/>
        <v>2.2970815728266958</v>
      </c>
      <c r="M20679">
        <f t="shared" si="2580"/>
        <v>3</v>
      </c>
    </row>
    <row r="20680" spans="1:13" x14ac:dyDescent="0.2">
      <c r="A20680" s="10">
        <v>20668</v>
      </c>
      <c r="B20680" t="s">
        <v>214707</v>
      </c>
      <c r="C20680">
        <v>10000000</v>
      </c>
      <c r="D20680">
        <v>1</v>
      </c>
      <c r="E20680">
        <v>7277</v>
      </c>
      <c r="F20680">
        <f t="shared" si="2574"/>
        <v>-5.0388945127400275E-2</v>
      </c>
      <c r="G20680">
        <f t="shared" si="2575"/>
        <v>-0.66125575835799699</v>
      </c>
      <c r="H20680">
        <f t="shared" si="2576"/>
        <v>2.7573060672135918</v>
      </c>
      <c r="I20680">
        <f t="shared" si="2581"/>
        <v>0.74414592707150362</v>
      </c>
      <c r="J20680">
        <f t="shared" si="2577"/>
        <v>9.7586836413029374</v>
      </c>
      <c r="K20680">
        <f t="shared" si="2578"/>
        <v>5.5959980731909047</v>
      </c>
      <c r="L20680">
        <f t="shared" si="2579"/>
        <v>0.74414592707150362</v>
      </c>
      <c r="M20680">
        <f t="shared" si="2580"/>
        <v>1</v>
      </c>
    </row>
    <row r="20681" spans="1:13" x14ac:dyDescent="0.2">
      <c r="A20681" s="10">
        <v>20669</v>
      </c>
      <c r="B20681" t="s">
        <v>214710</v>
      </c>
      <c r="C20681">
        <v>200000</v>
      </c>
      <c r="D20681">
        <v>1</v>
      </c>
      <c r="E20681">
        <v>1798</v>
      </c>
      <c r="F20681">
        <f t="shared" si="2574"/>
        <v>-0.1177771018264868</v>
      </c>
      <c r="G20681">
        <f t="shared" si="2575"/>
        <v>-0.66125575835799699</v>
      </c>
      <c r="H20681">
        <f t="shared" si="2576"/>
        <v>0.68127474355504158</v>
      </c>
      <c r="I20681">
        <f t="shared" si="2581"/>
        <v>2.7619350031361583</v>
      </c>
      <c r="J20681">
        <f t="shared" si="2577"/>
        <v>7.1807700007038893</v>
      </c>
      <c r="K20681">
        <f t="shared" si="2578"/>
        <v>8.3386516722766951E-2</v>
      </c>
      <c r="L20681">
        <f t="shared" si="2579"/>
        <v>8.3386516722766951E-2</v>
      </c>
      <c r="M20681">
        <f t="shared" si="2580"/>
        <v>3</v>
      </c>
    </row>
    <row r="20682" spans="1:13" x14ac:dyDescent="0.2">
      <c r="A20682" s="10">
        <v>20670</v>
      </c>
      <c r="B20682" t="s">
        <v>214713</v>
      </c>
      <c r="C20682">
        <v>20000000</v>
      </c>
      <c r="D20682">
        <v>1</v>
      </c>
      <c r="E20682">
        <v>4720</v>
      </c>
      <c r="F20682">
        <f t="shared" si="2574"/>
        <v>1.8374480075749246E-2</v>
      </c>
      <c r="G20682">
        <f t="shared" si="2575"/>
        <v>-0.66125575835799699</v>
      </c>
      <c r="H20682">
        <f t="shared" si="2576"/>
        <v>1.7884409285760825</v>
      </c>
      <c r="I20682">
        <f t="shared" si="2581"/>
        <v>0.61298790978081164</v>
      </c>
      <c r="J20682">
        <f t="shared" si="2577"/>
        <v>7.4807885888578838</v>
      </c>
      <c r="K20682">
        <f t="shared" si="2578"/>
        <v>1.9657678154482006</v>
      </c>
      <c r="L20682">
        <f t="shared" si="2579"/>
        <v>0.61298790978081164</v>
      </c>
      <c r="M20682">
        <f t="shared" si="2580"/>
        <v>1</v>
      </c>
    </row>
    <row r="20683" spans="1:13" x14ac:dyDescent="0.2">
      <c r="A20683" s="10">
        <v>20671</v>
      </c>
      <c r="B20683" t="s">
        <v>214727</v>
      </c>
      <c r="C20683">
        <v>8800000</v>
      </c>
      <c r="D20683">
        <v>2</v>
      </c>
      <c r="E20683">
        <v>5085</v>
      </c>
      <c r="F20683">
        <f t="shared" si="2574"/>
        <v>-5.8640556151778211E-2</v>
      </c>
      <c r="G20683">
        <f t="shared" si="2575"/>
        <v>1.8399733572088456E-4</v>
      </c>
      <c r="H20683">
        <f t="shared" si="2576"/>
        <v>1.9267419749596144</v>
      </c>
      <c r="I20683">
        <f t="shared" si="2581"/>
        <v>7.7202663264201277E-2</v>
      </c>
      <c r="J20683">
        <f t="shared" si="2577"/>
        <v>4.6277418317257251</v>
      </c>
      <c r="K20683">
        <f t="shared" si="2578"/>
        <v>2.7942058458918089</v>
      </c>
      <c r="L20683">
        <f t="shared" si="2579"/>
        <v>7.7202663264201277E-2</v>
      </c>
      <c r="M20683">
        <f t="shared" si="2580"/>
        <v>1</v>
      </c>
    </row>
    <row r="20684" spans="1:13" x14ac:dyDescent="0.2">
      <c r="A20684" s="10">
        <v>20672</v>
      </c>
      <c r="B20684" t="s">
        <v>214779</v>
      </c>
      <c r="C20684">
        <v>5500000</v>
      </c>
      <c r="D20684">
        <v>1</v>
      </c>
      <c r="E20684">
        <v>6911</v>
      </c>
      <c r="F20684">
        <f t="shared" si="2574"/>
        <v>-8.133248646881755E-2</v>
      </c>
      <c r="G20684">
        <f t="shared" si="2575"/>
        <v>-0.66125575835799699</v>
      </c>
      <c r="H20684">
        <f t="shared" si="2576"/>
        <v>2.6186261138536668</v>
      </c>
      <c r="I20684">
        <f t="shared" si="2581"/>
        <v>0.61164491794197895</v>
      </c>
      <c r="J20684">
        <f t="shared" si="2577"/>
        <v>9.3197055407814116</v>
      </c>
      <c r="K20684">
        <f t="shared" si="2578"/>
        <v>4.9564259584828569</v>
      </c>
      <c r="L20684">
        <f t="shared" si="2579"/>
        <v>0.61164491794197895</v>
      </c>
      <c r="M20684">
        <f t="shared" si="2580"/>
        <v>1</v>
      </c>
    </row>
    <row r="20685" spans="1:13" x14ac:dyDescent="0.2">
      <c r="A20685" s="10">
        <v>20673</v>
      </c>
      <c r="B20685" t="s">
        <v>214789</v>
      </c>
      <c r="C20685">
        <v>36000000</v>
      </c>
      <c r="D20685">
        <v>3</v>
      </c>
      <c r="E20685">
        <v>4355</v>
      </c>
      <c r="F20685">
        <f t="shared" si="2574"/>
        <v>0.12839596040078846</v>
      </c>
      <c r="G20685">
        <f t="shared" si="2575"/>
        <v>0.66162375302943877</v>
      </c>
      <c r="H20685">
        <f t="shared" si="2576"/>
        <v>1.6501398821925508</v>
      </c>
      <c r="I20685">
        <f t="shared" si="2581"/>
        <v>0.7711924245247308</v>
      </c>
      <c r="J20685">
        <f t="shared" si="2577"/>
        <v>2.0805618604956493</v>
      </c>
      <c r="K20685">
        <f t="shared" si="2578"/>
        <v>3.3898029479577181</v>
      </c>
      <c r="L20685">
        <f t="shared" si="2579"/>
        <v>0.7711924245247308</v>
      </c>
      <c r="M20685">
        <f t="shared" si="2580"/>
        <v>1</v>
      </c>
    </row>
    <row r="20686" spans="1:13" x14ac:dyDescent="0.2">
      <c r="A20686" s="10">
        <v>20674</v>
      </c>
      <c r="B20686" t="s">
        <v>214802</v>
      </c>
      <c r="C20686">
        <v>610000</v>
      </c>
      <c r="D20686">
        <v>2</v>
      </c>
      <c r="E20686">
        <v>534</v>
      </c>
      <c r="F20686">
        <f t="shared" ref="F20686:F20749" si="2582">STANDARDIZE(C20686, $C$9, $C$10)</f>
        <v>-0.11495780139315767</v>
      </c>
      <c r="G20686">
        <f t="shared" ref="G20686:G20749" si="2583" xml:space="preserve"> STANDARDIZE(D20686, $D$9, $D$10)</f>
        <v>1.8399733572088456E-4</v>
      </c>
      <c r="H20686">
        <f t="shared" ref="H20686:H20749" si="2584">STANDARDIZE(E20686, $E$9, $E$10)</f>
        <v>0.20233632539398899</v>
      </c>
      <c r="I20686">
        <f t="shared" si="2581"/>
        <v>4.0116827838652434</v>
      </c>
      <c r="J20686">
        <f t="shared" ref="J20686:J20749" si="2585">SUMXMY2($D$6:$F$6, F20686:H20686)</f>
        <v>4.7449183849141887</v>
      </c>
      <c r="K20686">
        <f t="shared" ref="K20686:K20749" si="2586">SUMXMY2($D$7:$F$7, F20686:H20686)</f>
        <v>0.47368686646920855</v>
      </c>
      <c r="L20686">
        <f t="shared" ref="L20686:L20749" si="2587" xml:space="preserve"> MIN(I20686:K20686)</f>
        <v>0.47368686646920855</v>
      </c>
      <c r="M20686">
        <f t="shared" ref="M20686:M20749" si="2588">MATCH(L20686, I20686:K20686, 0)</f>
        <v>3</v>
      </c>
    </row>
    <row r="20687" spans="1:13" x14ac:dyDescent="0.2">
      <c r="A20687" s="10">
        <v>20675</v>
      </c>
      <c r="B20687" t="s">
        <v>214806</v>
      </c>
      <c r="C20687">
        <v>930000</v>
      </c>
      <c r="D20687">
        <v>3</v>
      </c>
      <c r="E20687">
        <v>1859</v>
      </c>
      <c r="F20687">
        <f t="shared" si="2582"/>
        <v>-0.11275737178665689</v>
      </c>
      <c r="G20687">
        <f t="shared" si="2583"/>
        <v>0.66162375302943877</v>
      </c>
      <c r="H20687">
        <f t="shared" si="2584"/>
        <v>0.70438806911502916</v>
      </c>
      <c r="I20687">
        <f t="shared" si="2581"/>
        <v>2.6913021331732949</v>
      </c>
      <c r="J20687">
        <f t="shared" si="2585"/>
        <v>1.9111887362199715</v>
      </c>
      <c r="K20687">
        <f t="shared" si="2586"/>
        <v>1.8472547052039312</v>
      </c>
      <c r="L20687">
        <f t="shared" si="2587"/>
        <v>1.8472547052039312</v>
      </c>
      <c r="M20687">
        <f t="shared" si="2588"/>
        <v>3</v>
      </c>
    </row>
    <row r="20688" spans="1:13" x14ac:dyDescent="0.2">
      <c r="A20688" s="10">
        <v>20676</v>
      </c>
      <c r="B20688" t="s">
        <v>214817</v>
      </c>
      <c r="C20688">
        <v>200000</v>
      </c>
      <c r="D20688">
        <v>1</v>
      </c>
      <c r="E20688">
        <v>914</v>
      </c>
      <c r="F20688">
        <f t="shared" si="2582"/>
        <v>-0.1177771018264868</v>
      </c>
      <c r="G20688">
        <f t="shared" si="2583"/>
        <v>-0.66125575835799699</v>
      </c>
      <c r="H20688">
        <f t="shared" si="2584"/>
        <v>0.34632097642341936</v>
      </c>
      <c r="I20688">
        <f t="shared" si="2581"/>
        <v>3.8940285698236381</v>
      </c>
      <c r="J20688">
        <f t="shared" si="2585"/>
        <v>7.5711645983642804</v>
      </c>
      <c r="K20688">
        <f t="shared" si="2586"/>
        <v>2.1600724761316682E-3</v>
      </c>
      <c r="L20688">
        <f t="shared" si="2587"/>
        <v>2.1600724761316682E-3</v>
      </c>
      <c r="M20688">
        <f t="shared" si="2588"/>
        <v>3</v>
      </c>
    </row>
    <row r="20689" spans="1:13" x14ac:dyDescent="0.2">
      <c r="A20689" s="10">
        <v>20677</v>
      </c>
      <c r="B20689" t="s">
        <v>214823</v>
      </c>
      <c r="C20689">
        <v>13300000</v>
      </c>
      <c r="D20689">
        <v>2</v>
      </c>
      <c r="E20689">
        <v>1678</v>
      </c>
      <c r="F20689">
        <f t="shared" si="2582"/>
        <v>-2.769701481036093E-2</v>
      </c>
      <c r="G20689">
        <f t="shared" si="2583"/>
        <v>1.8399733572088456E-4</v>
      </c>
      <c r="H20689">
        <f t="shared" si="2584"/>
        <v>0.63580590638785306</v>
      </c>
      <c r="I20689">
        <f t="shared" si="2581"/>
        <v>2.4584438432202997</v>
      </c>
      <c r="J20689">
        <f t="shared" si="2585"/>
        <v>4.1498150689797013</v>
      </c>
      <c r="K20689">
        <f t="shared" si="2586"/>
        <v>0.50394754177211443</v>
      </c>
      <c r="L20689">
        <f t="shared" si="2587"/>
        <v>0.50394754177211443</v>
      </c>
      <c r="M20689">
        <f t="shared" si="2588"/>
        <v>3</v>
      </c>
    </row>
    <row r="20690" spans="1:13" x14ac:dyDescent="0.2">
      <c r="A20690" s="10">
        <v>20678</v>
      </c>
      <c r="B20690" t="s">
        <v>214843</v>
      </c>
      <c r="C20690">
        <v>725000</v>
      </c>
      <c r="D20690">
        <v>1</v>
      </c>
      <c r="E20690">
        <v>2528</v>
      </c>
      <c r="F20690">
        <f t="shared" si="2582"/>
        <v>-0.11416702200332145</v>
      </c>
      <c r="G20690">
        <f t="shared" si="2583"/>
        <v>-0.66125575835799699</v>
      </c>
      <c r="H20690">
        <f t="shared" si="2584"/>
        <v>0.9578768363221053</v>
      </c>
      <c r="I20690">
        <f t="shared" si="2581"/>
        <v>1.9956461699742907</v>
      </c>
      <c r="J20690">
        <f t="shared" si="2585"/>
        <v>7.0268993863631533</v>
      </c>
      <c r="K20690">
        <f t="shared" si="2586"/>
        <v>0.31959856237351109</v>
      </c>
      <c r="L20690">
        <f t="shared" si="2587"/>
        <v>0.31959856237351109</v>
      </c>
      <c r="M20690">
        <f t="shared" si="2588"/>
        <v>3</v>
      </c>
    </row>
    <row r="20691" spans="1:13" x14ac:dyDescent="0.2">
      <c r="A20691" s="10">
        <v>20679</v>
      </c>
      <c r="B20691" t="s">
        <v>214846</v>
      </c>
      <c r="C20691">
        <v>2000000</v>
      </c>
      <c r="D20691">
        <v>1</v>
      </c>
      <c r="E20691">
        <v>2528</v>
      </c>
      <c r="F20691">
        <f t="shared" si="2582"/>
        <v>-0.10539968528991989</v>
      </c>
      <c r="G20691">
        <f t="shared" si="2583"/>
        <v>-0.66125575835799699</v>
      </c>
      <c r="H20691">
        <f t="shared" si="2584"/>
        <v>0.9578768363221053</v>
      </c>
      <c r="I20691">
        <f t="shared" si="2581"/>
        <v>1.9943635595765987</v>
      </c>
      <c r="J20691">
        <f t="shared" si="2585"/>
        <v>7.0254449574162994</v>
      </c>
      <c r="K20691">
        <f t="shared" si="2586"/>
        <v>0.31965432804297594</v>
      </c>
      <c r="L20691">
        <f t="shared" si="2587"/>
        <v>0.31965432804297594</v>
      </c>
      <c r="M20691">
        <f t="shared" si="2588"/>
        <v>3</v>
      </c>
    </row>
    <row r="20692" spans="1:13" x14ac:dyDescent="0.2">
      <c r="A20692" s="10">
        <v>20680</v>
      </c>
      <c r="B20692" t="s">
        <v>214854</v>
      </c>
      <c r="C20692">
        <v>25500000</v>
      </c>
      <c r="D20692">
        <v>4</v>
      </c>
      <c r="E20692">
        <v>1798</v>
      </c>
      <c r="F20692">
        <f t="shared" si="2582"/>
        <v>5.6194363937481479E-2</v>
      </c>
      <c r="G20692">
        <f t="shared" si="2583"/>
        <v>1.3230635087231564</v>
      </c>
      <c r="H20692">
        <f t="shared" si="2584"/>
        <v>0.68127474355504158</v>
      </c>
      <c r="I20692">
        <f t="shared" si="2581"/>
        <v>4.076476342931155</v>
      </c>
      <c r="J20692">
        <f t="shared" si="2585"/>
        <v>0.61685601402595558</v>
      </c>
      <c r="K20692">
        <f t="shared" si="2586"/>
        <v>4.0495007389900204</v>
      </c>
      <c r="L20692">
        <f t="shared" si="2587"/>
        <v>0.61685601402595558</v>
      </c>
      <c r="M20692">
        <f t="shared" si="2588"/>
        <v>2</v>
      </c>
    </row>
    <row r="20693" spans="1:13" x14ac:dyDescent="0.2">
      <c r="A20693" s="10">
        <v>20681</v>
      </c>
      <c r="B20693" t="s">
        <v>214864</v>
      </c>
      <c r="C20693">
        <v>10000000</v>
      </c>
      <c r="D20693">
        <v>2</v>
      </c>
      <c r="E20693">
        <v>1798</v>
      </c>
      <c r="F20693">
        <f t="shared" si="2582"/>
        <v>-5.0388945127400275E-2</v>
      </c>
      <c r="G20693">
        <f t="shared" si="2583"/>
        <v>1.8399733572088456E-4</v>
      </c>
      <c r="H20693">
        <f t="shared" si="2584"/>
        <v>0.68127474355504158</v>
      </c>
      <c r="I20693">
        <f t="shared" si="2581"/>
        <v>2.3180377528715903</v>
      </c>
      <c r="J20693">
        <f t="shared" si="2585"/>
        <v>4.1105368034315948</v>
      </c>
      <c r="K20693">
        <f t="shared" si="2586"/>
        <v>0.52478149313204692</v>
      </c>
      <c r="L20693">
        <f t="shared" si="2587"/>
        <v>0.52478149313204692</v>
      </c>
      <c r="M20693">
        <f t="shared" si="2588"/>
        <v>3</v>
      </c>
    </row>
    <row r="20694" spans="1:13" x14ac:dyDescent="0.2">
      <c r="A20694" s="10">
        <v>20682</v>
      </c>
      <c r="B20694" t="s">
        <v>214885</v>
      </c>
      <c r="C20694">
        <v>9000000</v>
      </c>
      <c r="D20694">
        <v>2</v>
      </c>
      <c r="E20694">
        <v>2528</v>
      </c>
      <c r="F20694">
        <f t="shared" si="2582"/>
        <v>-5.7265287647715227E-2</v>
      </c>
      <c r="G20694">
        <f t="shared" si="2583"/>
        <v>1.8399733572088456E-4</v>
      </c>
      <c r="H20694">
        <f t="shared" si="2584"/>
        <v>0.9578768363221053</v>
      </c>
      <c r="I20694">
        <f t="shared" si="2581"/>
        <v>1.5525581572968747</v>
      </c>
      <c r="J20694">
        <f t="shared" si="2585"/>
        <v>3.9576809351387725</v>
      </c>
      <c r="K20694">
        <f t="shared" si="2586"/>
        <v>0.76020197362295194</v>
      </c>
      <c r="L20694">
        <f t="shared" si="2587"/>
        <v>0.76020197362295194</v>
      </c>
      <c r="M20694">
        <f t="shared" si="2588"/>
        <v>3</v>
      </c>
    </row>
    <row r="20695" spans="1:13" x14ac:dyDescent="0.2">
      <c r="A20695" s="10">
        <v>20683</v>
      </c>
      <c r="B20695" t="s">
        <v>214888</v>
      </c>
      <c r="C20695">
        <v>34000000</v>
      </c>
      <c r="D20695">
        <v>3</v>
      </c>
      <c r="E20695">
        <v>3869</v>
      </c>
      <c r="F20695">
        <f t="shared" si="2582"/>
        <v>0.11464327536015857</v>
      </c>
      <c r="G20695">
        <f t="shared" si="2583"/>
        <v>0.66162375302943877</v>
      </c>
      <c r="H20695">
        <f t="shared" si="2584"/>
        <v>1.4659910916654373</v>
      </c>
      <c r="I20695">
        <f t="shared" si="2581"/>
        <v>1.0046363795074571</v>
      </c>
      <c r="J20695">
        <f t="shared" si="2585"/>
        <v>1.9065087070028923</v>
      </c>
      <c r="K20695">
        <f t="shared" si="2586"/>
        <v>2.9540959902778088</v>
      </c>
      <c r="L20695">
        <f t="shared" si="2587"/>
        <v>1.0046363795074571</v>
      </c>
      <c r="M20695">
        <f t="shared" si="2588"/>
        <v>1</v>
      </c>
    </row>
    <row r="20696" spans="1:13" x14ac:dyDescent="0.2">
      <c r="A20696" s="10">
        <v>20684</v>
      </c>
      <c r="B20696" t="s">
        <v>214891</v>
      </c>
      <c r="C20696">
        <v>350000</v>
      </c>
      <c r="D20696">
        <v>3</v>
      </c>
      <c r="E20696">
        <v>3468</v>
      </c>
      <c r="F20696">
        <f t="shared" si="2582"/>
        <v>-0.11674565044843956</v>
      </c>
      <c r="G20696">
        <f t="shared" si="2583"/>
        <v>0.66162375302943877</v>
      </c>
      <c r="H20696">
        <f t="shared" si="2584"/>
        <v>1.3140493941317488</v>
      </c>
      <c r="I20696">
        <f t="shared" si="2581"/>
        <v>1.2354391448028808</v>
      </c>
      <c r="J20696">
        <f t="shared" si="2585"/>
        <v>1.8053967151917392</v>
      </c>
      <c r="K20696">
        <f t="shared" si="2586"/>
        <v>2.5991900109102724</v>
      </c>
      <c r="L20696">
        <f t="shared" si="2587"/>
        <v>1.2354391448028808</v>
      </c>
      <c r="M20696">
        <f t="shared" si="2588"/>
        <v>1</v>
      </c>
    </row>
    <row r="20697" spans="1:13" x14ac:dyDescent="0.2">
      <c r="A20697" s="10">
        <v>20685</v>
      </c>
      <c r="B20697" t="s">
        <v>214895</v>
      </c>
      <c r="C20697">
        <v>28800000</v>
      </c>
      <c r="D20697">
        <v>4</v>
      </c>
      <c r="E20697">
        <v>6911</v>
      </c>
      <c r="F20697">
        <f t="shared" si="2582"/>
        <v>7.8886294254520817E-2</v>
      </c>
      <c r="G20697">
        <f t="shared" si="2583"/>
        <v>1.3230635087231564</v>
      </c>
      <c r="H20697">
        <f t="shared" si="2584"/>
        <v>2.6186261138536668</v>
      </c>
      <c r="I20697">
        <f t="shared" si="2581"/>
        <v>1.9355002770872152</v>
      </c>
      <c r="J20697">
        <f t="shared" si="2585"/>
        <v>2.765375092746519</v>
      </c>
      <c r="K20697">
        <f t="shared" si="2586"/>
        <v>8.9297547866616718</v>
      </c>
      <c r="L20697">
        <f t="shared" si="2587"/>
        <v>1.9355002770872152</v>
      </c>
      <c r="M20697">
        <f t="shared" si="2588"/>
        <v>1</v>
      </c>
    </row>
    <row r="20698" spans="1:13" x14ac:dyDescent="0.2">
      <c r="A20698" s="10">
        <v>20686</v>
      </c>
      <c r="B20698" t="s">
        <v>214901</v>
      </c>
      <c r="C20698">
        <v>50000</v>
      </c>
      <c r="D20698">
        <v>1</v>
      </c>
      <c r="E20698">
        <v>5816</v>
      </c>
      <c r="F20698">
        <f t="shared" si="2582"/>
        <v>-0.11880855320453404</v>
      </c>
      <c r="G20698">
        <f t="shared" si="2583"/>
        <v>-0.66125575835799699</v>
      </c>
      <c r="H20698">
        <f t="shared" si="2584"/>
        <v>2.2037229747030711</v>
      </c>
      <c r="I20698">
        <f t="shared" si="2581"/>
        <v>0.44425483616839678</v>
      </c>
      <c r="J20698">
        <f t="shared" si="2585"/>
        <v>8.2343164476274797</v>
      </c>
      <c r="K20698">
        <f t="shared" si="2586"/>
        <v>3.2803903009114408</v>
      </c>
      <c r="L20698">
        <f t="shared" si="2587"/>
        <v>0.44425483616839678</v>
      </c>
      <c r="M20698">
        <f t="shared" si="2588"/>
        <v>1</v>
      </c>
    </row>
    <row r="20699" spans="1:13" x14ac:dyDescent="0.2">
      <c r="A20699" s="10">
        <v>20687</v>
      </c>
      <c r="B20699" t="s">
        <v>214904</v>
      </c>
      <c r="C20699">
        <v>1250000</v>
      </c>
      <c r="D20699">
        <v>1</v>
      </c>
      <c r="E20699">
        <v>582</v>
      </c>
      <c r="F20699">
        <f t="shared" si="2582"/>
        <v>-0.1105569421801561</v>
      </c>
      <c r="G20699">
        <f t="shared" si="2583"/>
        <v>-0.66125575835799699</v>
      </c>
      <c r="H20699">
        <f t="shared" si="2584"/>
        <v>0.22052386026086443</v>
      </c>
      <c r="I20699">
        <f t="shared" si="2581"/>
        <v>4.3760455451776696</v>
      </c>
      <c r="J20699">
        <f t="shared" si="2585"/>
        <v>7.7744834497129007</v>
      </c>
      <c r="K20699">
        <f t="shared" si="2586"/>
        <v>2.9597968810664971E-2</v>
      </c>
      <c r="L20699">
        <f t="shared" si="2587"/>
        <v>2.9597968810664971E-2</v>
      </c>
      <c r="M20699">
        <f t="shared" si="2588"/>
        <v>3</v>
      </c>
    </row>
    <row r="20700" spans="1:13" x14ac:dyDescent="0.2">
      <c r="A20700" s="10">
        <v>20688</v>
      </c>
      <c r="B20700" t="s">
        <v>214910</v>
      </c>
      <c r="C20700">
        <v>40800000</v>
      </c>
      <c r="D20700">
        <v>4</v>
      </c>
      <c r="E20700">
        <v>3989</v>
      </c>
      <c r="F20700">
        <f t="shared" si="2582"/>
        <v>0.16140240449830023</v>
      </c>
      <c r="G20700">
        <f t="shared" si="2583"/>
        <v>1.3230635087231564</v>
      </c>
      <c r="H20700">
        <f t="shared" si="2584"/>
        <v>1.5114599288326258</v>
      </c>
      <c r="I20700">
        <f t="shared" ref="I20700:I20763" si="2589" xml:space="preserve"> SUMXMY2($D$5:$F$5, F20700:H20700)</f>
        <v>2.2684576389971243</v>
      </c>
      <c r="J20700">
        <f t="shared" si="2585"/>
        <v>0.64508141639151773</v>
      </c>
      <c r="K20700">
        <f t="shared" si="2586"/>
        <v>5.2647644301657666</v>
      </c>
      <c r="L20700">
        <f t="shared" si="2587"/>
        <v>0.64508141639151773</v>
      </c>
      <c r="M20700">
        <f t="shared" si="2588"/>
        <v>2</v>
      </c>
    </row>
    <row r="20701" spans="1:13" x14ac:dyDescent="0.2">
      <c r="A20701" s="10">
        <v>20689</v>
      </c>
      <c r="B20701" t="s">
        <v>214913</v>
      </c>
      <c r="C20701">
        <v>2700000</v>
      </c>
      <c r="D20701">
        <v>1</v>
      </c>
      <c r="E20701">
        <v>1798</v>
      </c>
      <c r="F20701">
        <f t="shared" si="2582"/>
        <v>-0.10058624552569942</v>
      </c>
      <c r="G20701">
        <f t="shared" si="2583"/>
        <v>-0.66125575835799699</v>
      </c>
      <c r="H20701">
        <f t="shared" si="2584"/>
        <v>0.68127474355504158</v>
      </c>
      <c r="I20701">
        <f t="shared" si="2589"/>
        <v>2.7594407675755677</v>
      </c>
      <c r="J20701">
        <f t="shared" si="2585"/>
        <v>7.1779388660272954</v>
      </c>
      <c r="K20701">
        <f t="shared" si="2586"/>
        <v>8.3516547960522852E-2</v>
      </c>
      <c r="L20701">
        <f t="shared" si="2587"/>
        <v>8.3516547960522852E-2</v>
      </c>
      <c r="M20701">
        <f t="shared" si="2588"/>
        <v>3</v>
      </c>
    </row>
    <row r="20702" spans="1:13" x14ac:dyDescent="0.2">
      <c r="A20702" s="10">
        <v>20690</v>
      </c>
      <c r="B20702" t="s">
        <v>214936</v>
      </c>
      <c r="C20702">
        <v>500000</v>
      </c>
      <c r="D20702">
        <v>1</v>
      </c>
      <c r="E20702">
        <v>3259</v>
      </c>
      <c r="F20702">
        <f t="shared" si="2582"/>
        <v>-0.11571419907039231</v>
      </c>
      <c r="G20702">
        <f t="shared" si="2583"/>
        <v>-0.66125575835799699</v>
      </c>
      <c r="H20702">
        <f t="shared" si="2584"/>
        <v>1.2348578360655622</v>
      </c>
      <c r="I20702">
        <f t="shared" si="2589"/>
        <v>1.3824555277131418</v>
      </c>
      <c r="J20702">
        <f t="shared" si="2585"/>
        <v>7.0270670586409985</v>
      </c>
      <c r="K20702">
        <f t="shared" si="2586"/>
        <v>0.70949405283449096</v>
      </c>
      <c r="L20702">
        <f t="shared" si="2587"/>
        <v>0.70949405283449096</v>
      </c>
      <c r="M20702">
        <f t="shared" si="2588"/>
        <v>3</v>
      </c>
    </row>
    <row r="20703" spans="1:13" x14ac:dyDescent="0.2">
      <c r="A20703" s="10">
        <v>20691</v>
      </c>
      <c r="B20703" t="s">
        <v>214939</v>
      </c>
      <c r="C20703">
        <v>3000000</v>
      </c>
      <c r="D20703">
        <v>1</v>
      </c>
      <c r="E20703">
        <v>2246</v>
      </c>
      <c r="F20703">
        <f t="shared" si="2582"/>
        <v>-9.8523342769604935E-2</v>
      </c>
      <c r="G20703">
        <f t="shared" si="2583"/>
        <v>-0.66125575835799699</v>
      </c>
      <c r="H20703">
        <f t="shared" si="2584"/>
        <v>0.85102506897921215</v>
      </c>
      <c r="I20703">
        <f t="shared" si="2589"/>
        <v>2.2711241855648714</v>
      </c>
      <c r="J20703">
        <f t="shared" si="2585"/>
        <v>7.0654654965345953</v>
      </c>
      <c r="K20703">
        <f t="shared" si="2586"/>
        <v>0.2104100871268077</v>
      </c>
      <c r="L20703">
        <f t="shared" si="2587"/>
        <v>0.2104100871268077</v>
      </c>
      <c r="M20703">
        <f t="shared" si="2588"/>
        <v>3</v>
      </c>
    </row>
    <row r="20704" spans="1:13" x14ac:dyDescent="0.2">
      <c r="A20704" s="10">
        <v>20692</v>
      </c>
      <c r="B20704" t="s">
        <v>214951</v>
      </c>
      <c r="C20704">
        <v>1135000</v>
      </c>
      <c r="D20704">
        <v>2</v>
      </c>
      <c r="E20704">
        <v>9468</v>
      </c>
      <c r="F20704">
        <f t="shared" si="2582"/>
        <v>-0.11134772156999231</v>
      </c>
      <c r="G20704">
        <f t="shared" si="2583"/>
        <v>1.8399733572088456E-4</v>
      </c>
      <c r="H20704">
        <f t="shared" si="2584"/>
        <v>3.587491252491176</v>
      </c>
      <c r="I20704">
        <f t="shared" si="2589"/>
        <v>1.9203964490896166</v>
      </c>
      <c r="J20704">
        <f t="shared" si="2585"/>
        <v>10.149419434002947</v>
      </c>
      <c r="K20704">
        <f t="shared" si="2586"/>
        <v>10.64516992827031</v>
      </c>
      <c r="L20704">
        <f t="shared" si="2587"/>
        <v>1.9203964490896166</v>
      </c>
      <c r="M20704">
        <f t="shared" si="2588"/>
        <v>1</v>
      </c>
    </row>
    <row r="20705" spans="1:13" x14ac:dyDescent="0.2">
      <c r="A20705" s="10">
        <v>20693</v>
      </c>
      <c r="B20705" t="s">
        <v>214960</v>
      </c>
      <c r="C20705">
        <v>825000</v>
      </c>
      <c r="D20705">
        <v>1</v>
      </c>
      <c r="E20705">
        <v>711</v>
      </c>
      <c r="F20705">
        <f t="shared" si="2582"/>
        <v>-0.11347938775128995</v>
      </c>
      <c r="G20705">
        <f t="shared" si="2583"/>
        <v>-0.66125575835799699</v>
      </c>
      <c r="H20705">
        <f t="shared" si="2584"/>
        <v>0.26940286021559212</v>
      </c>
      <c r="I20705">
        <f t="shared" si="2589"/>
        <v>4.1850017219922844</v>
      </c>
      <c r="J20705">
        <f t="shared" si="2585"/>
        <v>7.6917312511922757</v>
      </c>
      <c r="K20705">
        <f t="shared" si="2586"/>
        <v>1.5164899693204878E-2</v>
      </c>
      <c r="L20705">
        <f t="shared" si="2587"/>
        <v>1.5164899693204878E-2</v>
      </c>
      <c r="M20705">
        <f t="shared" si="2588"/>
        <v>3</v>
      </c>
    </row>
    <row r="20706" spans="1:13" x14ac:dyDescent="0.2">
      <c r="A20706" s="10">
        <v>20694</v>
      </c>
      <c r="B20706" t="s">
        <v>214971</v>
      </c>
      <c r="C20706">
        <v>1000000</v>
      </c>
      <c r="D20706">
        <v>1</v>
      </c>
      <c r="E20706">
        <v>1798</v>
      </c>
      <c r="F20706">
        <f t="shared" si="2582"/>
        <v>-0.11227602781023484</v>
      </c>
      <c r="G20706">
        <f t="shared" si="2583"/>
        <v>-0.66125575835799699</v>
      </c>
      <c r="H20706">
        <f t="shared" si="2584"/>
        <v>0.68127474355504158</v>
      </c>
      <c r="I20706">
        <f t="shared" si="2589"/>
        <v>2.7610725413991881</v>
      </c>
      <c r="J20706">
        <f t="shared" si="2585"/>
        <v>7.1797997312497985</v>
      </c>
      <c r="K20706">
        <f t="shared" si="2586"/>
        <v>8.3363820361267743E-2</v>
      </c>
      <c r="L20706">
        <f t="shared" si="2587"/>
        <v>8.3363820361267743E-2</v>
      </c>
      <c r="M20706">
        <f t="shared" si="2588"/>
        <v>3</v>
      </c>
    </row>
    <row r="20707" spans="1:13" x14ac:dyDescent="0.2">
      <c r="A20707" s="10">
        <v>20695</v>
      </c>
      <c r="B20707" t="s">
        <v>214974</v>
      </c>
      <c r="C20707">
        <v>25000000</v>
      </c>
      <c r="D20707">
        <v>1</v>
      </c>
      <c r="E20707">
        <v>7277</v>
      </c>
      <c r="F20707">
        <f t="shared" si="2582"/>
        <v>5.2756192677324003E-2</v>
      </c>
      <c r="G20707">
        <f t="shared" si="2583"/>
        <v>-0.66125575835799699</v>
      </c>
      <c r="H20707">
        <f t="shared" si="2584"/>
        <v>2.7573060672135918</v>
      </c>
      <c r="I20707">
        <f t="shared" si="2589"/>
        <v>0.75194780133685768</v>
      </c>
      <c r="J20707">
        <f t="shared" si="2585"/>
        <v>9.7644641208722671</v>
      </c>
      <c r="K20707">
        <f t="shared" si="2586"/>
        <v>5.6195455482463377</v>
      </c>
      <c r="L20707">
        <f t="shared" si="2587"/>
        <v>0.75194780133685768</v>
      </c>
      <c r="M20707">
        <f t="shared" si="2588"/>
        <v>1</v>
      </c>
    </row>
    <row r="20708" spans="1:13" x14ac:dyDescent="0.2">
      <c r="A20708" s="10">
        <v>20696</v>
      </c>
      <c r="B20708" t="s">
        <v>214996</v>
      </c>
      <c r="C20708">
        <v>1200000</v>
      </c>
      <c r="D20708">
        <v>1</v>
      </c>
      <c r="E20708">
        <v>5450</v>
      </c>
      <c r="F20708">
        <f t="shared" si="2582"/>
        <v>-0.11090075930617185</v>
      </c>
      <c r="G20708">
        <f t="shared" si="2583"/>
        <v>-0.66125575835799699</v>
      </c>
      <c r="H20708">
        <f t="shared" si="2584"/>
        <v>2.0650430213431461</v>
      </c>
      <c r="I20708">
        <f t="shared" si="2589"/>
        <v>0.46224989572038455</v>
      </c>
      <c r="J20708">
        <f t="shared" si="2585"/>
        <v>7.9450730237852971</v>
      </c>
      <c r="K20708">
        <f t="shared" si="2586"/>
        <v>2.7972450978491681</v>
      </c>
      <c r="L20708">
        <f t="shared" si="2587"/>
        <v>0.46224989572038455</v>
      </c>
      <c r="M20708">
        <f t="shared" si="2588"/>
        <v>1</v>
      </c>
    </row>
    <row r="20709" spans="1:13" x14ac:dyDescent="0.2">
      <c r="A20709" s="10">
        <v>20697</v>
      </c>
      <c r="B20709" t="s">
        <v>215009</v>
      </c>
      <c r="C20709">
        <v>10000000</v>
      </c>
      <c r="D20709">
        <v>2</v>
      </c>
      <c r="E20709">
        <v>3989</v>
      </c>
      <c r="F20709">
        <f t="shared" si="2582"/>
        <v>-5.0388945127400275E-2</v>
      </c>
      <c r="G20709">
        <f t="shared" si="2583"/>
        <v>1.8399733572088456E-4</v>
      </c>
      <c r="H20709">
        <f t="shared" si="2584"/>
        <v>1.5114599288326258</v>
      </c>
      <c r="I20709">
        <f t="shared" si="2589"/>
        <v>0.47941726102365301</v>
      </c>
      <c r="J20709">
        <f t="shared" si="2585"/>
        <v>4.1102222404731945</v>
      </c>
      <c r="K20709">
        <f t="shared" si="2586"/>
        <v>1.6933828835880076</v>
      </c>
      <c r="L20709">
        <f t="shared" si="2587"/>
        <v>0.47941726102365301</v>
      </c>
      <c r="M20709">
        <f t="shared" si="2588"/>
        <v>1</v>
      </c>
    </row>
    <row r="20710" spans="1:13" x14ac:dyDescent="0.2">
      <c r="A20710" s="10">
        <v>20698</v>
      </c>
      <c r="B20710" t="s">
        <v>215012</v>
      </c>
      <c r="C20710">
        <v>5000</v>
      </c>
      <c r="D20710">
        <v>1</v>
      </c>
      <c r="E20710">
        <v>1570</v>
      </c>
      <c r="F20710">
        <f t="shared" si="2582"/>
        <v>-0.11911798861794821</v>
      </c>
      <c r="G20710">
        <f t="shared" si="2583"/>
        <v>-0.66125575835799699</v>
      </c>
      <c r="H20710">
        <f t="shared" si="2584"/>
        <v>0.59488395293738339</v>
      </c>
      <c r="I20710">
        <f t="shared" si="2589"/>
        <v>3.0326687839096307</v>
      </c>
      <c r="J20710">
        <f t="shared" si="2585"/>
        <v>7.2602321354702024</v>
      </c>
      <c r="K20710">
        <f t="shared" si="2586"/>
        <v>4.0977864309296168E-2</v>
      </c>
      <c r="L20710">
        <f t="shared" si="2587"/>
        <v>4.0977864309296168E-2</v>
      </c>
      <c r="M20710">
        <f t="shared" si="2588"/>
        <v>3</v>
      </c>
    </row>
    <row r="20711" spans="1:13" x14ac:dyDescent="0.2">
      <c r="A20711" s="10">
        <v>20699</v>
      </c>
      <c r="B20711" t="s">
        <v>215047</v>
      </c>
      <c r="C20711">
        <v>1500000</v>
      </c>
      <c r="D20711">
        <v>1</v>
      </c>
      <c r="E20711">
        <v>186</v>
      </c>
      <c r="F20711">
        <f t="shared" si="2582"/>
        <v>-0.10883785655007736</v>
      </c>
      <c r="G20711">
        <f t="shared" si="2583"/>
        <v>-0.66125575835799699</v>
      </c>
      <c r="H20711">
        <f t="shared" si="2584"/>
        <v>7.0476697609142241E-2</v>
      </c>
      <c r="I20711">
        <f t="shared" si="2589"/>
        <v>4.9934552996791224</v>
      </c>
      <c r="J20711">
        <f t="shared" si="2585"/>
        <v>8.0596052250100758</v>
      </c>
      <c r="K20711">
        <f t="shared" si="2586"/>
        <v>0.10374670617983835</v>
      </c>
      <c r="L20711">
        <f t="shared" si="2587"/>
        <v>0.10374670617983835</v>
      </c>
      <c r="M20711">
        <f t="shared" si="2588"/>
        <v>3</v>
      </c>
    </row>
    <row r="20712" spans="1:13" x14ac:dyDescent="0.2">
      <c r="A20712" s="10">
        <v>20700</v>
      </c>
      <c r="B20712" t="s">
        <v>215051</v>
      </c>
      <c r="C20712">
        <v>11300000</v>
      </c>
      <c r="D20712">
        <v>1</v>
      </c>
      <c r="E20712">
        <v>3989</v>
      </c>
      <c r="F20712">
        <f t="shared" si="2582"/>
        <v>-4.1449699850990833E-2</v>
      </c>
      <c r="G20712">
        <f t="shared" si="2583"/>
        <v>-0.66125575835799699</v>
      </c>
      <c r="H20712">
        <f t="shared" si="2584"/>
        <v>1.5114599288326258</v>
      </c>
      <c r="I20712">
        <f t="shared" si="2589"/>
        <v>0.91675384429235507</v>
      </c>
      <c r="J20712">
        <f t="shared" si="2585"/>
        <v>7.1723989386745659</v>
      </c>
      <c r="K20712">
        <f t="shared" si="2586"/>
        <v>1.2570789847675197</v>
      </c>
      <c r="L20712">
        <f t="shared" si="2587"/>
        <v>0.91675384429235507</v>
      </c>
      <c r="M20712">
        <f t="shared" si="2588"/>
        <v>1</v>
      </c>
    </row>
    <row r="20713" spans="1:13" x14ac:dyDescent="0.2">
      <c r="A20713" s="10">
        <v>20701</v>
      </c>
      <c r="B20713" t="s">
        <v>215057</v>
      </c>
      <c r="C20713">
        <v>350000</v>
      </c>
      <c r="D20713">
        <v>1</v>
      </c>
      <c r="E20713">
        <v>2528</v>
      </c>
      <c r="F20713">
        <f t="shared" si="2582"/>
        <v>-0.11674565044843956</v>
      </c>
      <c r="G20713">
        <f t="shared" si="2583"/>
        <v>-0.66125575835799699</v>
      </c>
      <c r="H20713">
        <f t="shared" si="2584"/>
        <v>0.9578768363221053</v>
      </c>
      <c r="I20713">
        <f t="shared" si="2589"/>
        <v>1.9960526653550481</v>
      </c>
      <c r="J20713">
        <f t="shared" si="2585"/>
        <v>7.0273564166113109</v>
      </c>
      <c r="K20713">
        <f t="shared" si="2586"/>
        <v>0.31961141773451651</v>
      </c>
      <c r="L20713">
        <f t="shared" si="2587"/>
        <v>0.31961141773451651</v>
      </c>
      <c r="M20713">
        <f t="shared" si="2588"/>
        <v>3</v>
      </c>
    </row>
    <row r="20714" spans="1:13" x14ac:dyDescent="0.2">
      <c r="A20714" s="10">
        <v>20702</v>
      </c>
      <c r="B20714" t="s">
        <v>215066</v>
      </c>
      <c r="C20714">
        <v>2450000</v>
      </c>
      <c r="D20714">
        <v>1</v>
      </c>
      <c r="E20714">
        <v>429</v>
      </c>
      <c r="F20714">
        <f t="shared" si="2582"/>
        <v>-0.10230533115577815</v>
      </c>
      <c r="G20714">
        <f t="shared" si="2583"/>
        <v>-0.66125575835799699</v>
      </c>
      <c r="H20714">
        <f t="shared" si="2584"/>
        <v>0.16255109287269903</v>
      </c>
      <c r="I20714">
        <f t="shared" si="2589"/>
        <v>4.6081976284821744</v>
      </c>
      <c r="J20714">
        <f t="shared" si="2585"/>
        <v>7.8781028460331894</v>
      </c>
      <c r="K20714">
        <f t="shared" si="2586"/>
        <v>5.3012005978240573E-2</v>
      </c>
      <c r="L20714">
        <f t="shared" si="2587"/>
        <v>5.3012005978240573E-2</v>
      </c>
      <c r="M20714">
        <f t="shared" si="2588"/>
        <v>3</v>
      </c>
    </row>
    <row r="20715" spans="1:13" x14ac:dyDescent="0.2">
      <c r="A20715" s="10">
        <v>20703</v>
      </c>
      <c r="B20715" t="s">
        <v>215070</v>
      </c>
      <c r="C20715">
        <v>16876</v>
      </c>
      <c r="D20715">
        <v>1</v>
      </c>
      <c r="E20715">
        <v>1087</v>
      </c>
      <c r="F20715">
        <f t="shared" si="2582"/>
        <v>-0.11903632517417695</v>
      </c>
      <c r="G20715">
        <f t="shared" si="2583"/>
        <v>-0.66125575835799699</v>
      </c>
      <c r="H20715">
        <f t="shared" si="2584"/>
        <v>0.41187188333944952</v>
      </c>
      <c r="I20715">
        <f t="shared" si="2589"/>
        <v>3.6550226547595757</v>
      </c>
      <c r="J20715">
        <f t="shared" si="2585"/>
        <v>7.4773348560954869</v>
      </c>
      <c r="K20715">
        <f t="shared" si="2586"/>
        <v>4.1030409934212991E-4</v>
      </c>
      <c r="L20715">
        <f t="shared" si="2587"/>
        <v>4.1030409934212991E-4</v>
      </c>
      <c r="M20715">
        <f t="shared" si="2588"/>
        <v>3</v>
      </c>
    </row>
    <row r="20716" spans="1:13" x14ac:dyDescent="0.2">
      <c r="A20716" s="10">
        <v>20704</v>
      </c>
      <c r="B20716" t="s">
        <v>215076</v>
      </c>
      <c r="C20716">
        <v>20000000</v>
      </c>
      <c r="D20716">
        <v>1</v>
      </c>
      <c r="E20716">
        <v>5816</v>
      </c>
      <c r="F20716">
        <f t="shared" si="2582"/>
        <v>1.8374480075749246E-2</v>
      </c>
      <c r="G20716">
        <f t="shared" si="2583"/>
        <v>-0.66125575835799699</v>
      </c>
      <c r="H20716">
        <f t="shared" si="2584"/>
        <v>2.2037229747030711</v>
      </c>
      <c r="I20716">
        <f t="shared" si="2589"/>
        <v>0.44052873194539338</v>
      </c>
      <c r="J20716">
        <f t="shared" si="2585"/>
        <v>8.2279018884587654</v>
      </c>
      <c r="K20716">
        <f t="shared" si="2586"/>
        <v>3.2976058457392412</v>
      </c>
      <c r="L20716">
        <f t="shared" si="2587"/>
        <v>0.44052873194539338</v>
      </c>
      <c r="M20716">
        <f t="shared" si="2588"/>
        <v>1</v>
      </c>
    </row>
    <row r="20717" spans="1:13" x14ac:dyDescent="0.2">
      <c r="A20717" s="10">
        <v>20705</v>
      </c>
      <c r="B20717" t="s">
        <v>215079</v>
      </c>
      <c r="C20717">
        <v>1100000</v>
      </c>
      <c r="D20717">
        <v>1</v>
      </c>
      <c r="E20717">
        <v>582</v>
      </c>
      <c r="F20717">
        <f t="shared" si="2582"/>
        <v>-0.11158839355820334</v>
      </c>
      <c r="G20717">
        <f t="shared" si="2583"/>
        <v>-0.66125575835799699</v>
      </c>
      <c r="H20717">
        <f t="shared" si="2584"/>
        <v>0.22052386026086443</v>
      </c>
      <c r="I20717">
        <f t="shared" si="2589"/>
        <v>4.3761991002484377</v>
      </c>
      <c r="J20717">
        <f t="shared" si="2585"/>
        <v>7.7746572187306286</v>
      </c>
      <c r="K20717">
        <f t="shared" si="2586"/>
        <v>2.9594067873532293E-2</v>
      </c>
      <c r="L20717">
        <f t="shared" si="2587"/>
        <v>2.9594067873532293E-2</v>
      </c>
      <c r="M20717">
        <f t="shared" si="2588"/>
        <v>3</v>
      </c>
    </row>
    <row r="20718" spans="1:13" x14ac:dyDescent="0.2">
      <c r="A20718" s="10">
        <v>20706</v>
      </c>
      <c r="B20718" t="s">
        <v>215082</v>
      </c>
      <c r="C20718">
        <v>855000</v>
      </c>
      <c r="D20718">
        <v>4</v>
      </c>
      <c r="E20718">
        <v>1586</v>
      </c>
      <c r="F20718">
        <f t="shared" si="2582"/>
        <v>-0.11327309747568051</v>
      </c>
      <c r="G20718">
        <f t="shared" si="2583"/>
        <v>1.3230635087231564</v>
      </c>
      <c r="H20718">
        <f t="shared" si="2584"/>
        <v>0.60094646455967515</v>
      </c>
      <c r="I20718">
        <f t="shared" si="2589"/>
        <v>4.3247759479610774</v>
      </c>
      <c r="J20718">
        <f t="shared" si="2585"/>
        <v>0.69060326213223266</v>
      </c>
      <c r="K20718">
        <f t="shared" si="2586"/>
        <v>3.9809531247294991</v>
      </c>
      <c r="L20718">
        <f t="shared" si="2587"/>
        <v>0.69060326213223266</v>
      </c>
      <c r="M20718">
        <f t="shared" si="2588"/>
        <v>2</v>
      </c>
    </row>
    <row r="20719" spans="1:13" x14ac:dyDescent="0.2">
      <c r="A20719" s="10">
        <v>20707</v>
      </c>
      <c r="B20719" t="s">
        <v>215085</v>
      </c>
      <c r="C20719">
        <v>2000000</v>
      </c>
      <c r="D20719">
        <v>2</v>
      </c>
      <c r="E20719">
        <v>612</v>
      </c>
      <c r="F20719">
        <f t="shared" si="2582"/>
        <v>-0.10539968528991989</v>
      </c>
      <c r="G20719">
        <f t="shared" si="2583"/>
        <v>1.8399733572088456E-4</v>
      </c>
      <c r="H20719">
        <f t="shared" si="2584"/>
        <v>0.23189106955266156</v>
      </c>
      <c r="I20719">
        <f t="shared" si="2589"/>
        <v>3.8928494708147627</v>
      </c>
      <c r="J20719">
        <f t="shared" si="2585"/>
        <v>4.6913417826340718</v>
      </c>
      <c r="K20719">
        <f t="shared" si="2586"/>
        <v>0.4633702937822074</v>
      </c>
      <c r="L20719">
        <f t="shared" si="2587"/>
        <v>0.4633702937822074</v>
      </c>
      <c r="M20719">
        <f t="shared" si="2588"/>
        <v>3</v>
      </c>
    </row>
    <row r="20720" spans="1:13" x14ac:dyDescent="0.2">
      <c r="A20720" s="10">
        <v>20708</v>
      </c>
      <c r="B20720" t="s">
        <v>215107</v>
      </c>
      <c r="C20720">
        <v>130000</v>
      </c>
      <c r="D20720">
        <v>1</v>
      </c>
      <c r="E20720">
        <v>2312</v>
      </c>
      <c r="F20720">
        <f t="shared" si="2582"/>
        <v>-0.11825844580290884</v>
      </c>
      <c r="G20720">
        <f t="shared" si="2583"/>
        <v>-0.66125575835799699</v>
      </c>
      <c r="H20720">
        <f t="shared" si="2584"/>
        <v>0.87603292942116584</v>
      </c>
      <c r="I20720">
        <f t="shared" si="2589"/>
        <v>2.2069255879539131</v>
      </c>
      <c r="J20720">
        <f t="shared" si="2585"/>
        <v>7.0570293739909227</v>
      </c>
      <c r="K20720">
        <f t="shared" si="2586"/>
        <v>0.23378607186669997</v>
      </c>
      <c r="L20720">
        <f t="shared" si="2587"/>
        <v>0.23378607186669997</v>
      </c>
      <c r="M20720">
        <f t="shared" si="2588"/>
        <v>3</v>
      </c>
    </row>
    <row r="20721" spans="1:13" x14ac:dyDescent="0.2">
      <c r="A20721" s="10">
        <v>20709</v>
      </c>
      <c r="B20721" t="s">
        <v>215117</v>
      </c>
      <c r="C20721">
        <v>1900000</v>
      </c>
      <c r="D20721">
        <v>1</v>
      </c>
      <c r="E20721">
        <v>794</v>
      </c>
      <c r="F20721">
        <f t="shared" si="2582"/>
        <v>-0.10608731954195139</v>
      </c>
      <c r="G20721">
        <f t="shared" si="2583"/>
        <v>-0.66125575835799699</v>
      </c>
      <c r="H20721">
        <f t="shared" si="2584"/>
        <v>0.30085213925623083</v>
      </c>
      <c r="I20721">
        <f t="shared" si="2589"/>
        <v>4.0632434164657676</v>
      </c>
      <c r="J20721">
        <f t="shared" si="2585"/>
        <v>7.6394672356400504</v>
      </c>
      <c r="K20721">
        <f t="shared" si="2586"/>
        <v>8.4553466586780399E-3</v>
      </c>
      <c r="L20721">
        <f t="shared" si="2587"/>
        <v>8.4553466586780399E-3</v>
      </c>
      <c r="M20721">
        <f t="shared" si="2588"/>
        <v>3</v>
      </c>
    </row>
    <row r="20722" spans="1:13" x14ac:dyDescent="0.2">
      <c r="A20722" s="10">
        <v>20710</v>
      </c>
      <c r="B20722" t="s">
        <v>215131</v>
      </c>
      <c r="C20722">
        <v>3000000</v>
      </c>
      <c r="D20722">
        <v>2</v>
      </c>
      <c r="E20722">
        <v>459</v>
      </c>
      <c r="F20722">
        <f t="shared" si="2582"/>
        <v>-9.8523342769604935E-2</v>
      </c>
      <c r="G20722">
        <f t="shared" si="2583"/>
        <v>1.8399733572088456E-4</v>
      </c>
      <c r="H20722">
        <f t="shared" si="2584"/>
        <v>0.17391830216449616</v>
      </c>
      <c r="I20722">
        <f t="shared" si="2589"/>
        <v>4.1239370196624234</v>
      </c>
      <c r="J20722">
        <f t="shared" si="2585"/>
        <v>4.7939235964267963</v>
      </c>
      <c r="K20722">
        <f t="shared" si="2586"/>
        <v>0.48550985514907125</v>
      </c>
      <c r="L20722">
        <f t="shared" si="2587"/>
        <v>0.48550985514907125</v>
      </c>
      <c r="M20722">
        <f t="shared" si="2588"/>
        <v>3</v>
      </c>
    </row>
    <row r="20723" spans="1:13" x14ac:dyDescent="0.2">
      <c r="A20723" s="10">
        <v>20711</v>
      </c>
      <c r="B20723" t="s">
        <v>215138</v>
      </c>
      <c r="C20723">
        <v>3160000</v>
      </c>
      <c r="D20723">
        <v>1</v>
      </c>
      <c r="E20723">
        <v>3989</v>
      </c>
      <c r="F20723">
        <f t="shared" si="2582"/>
        <v>-9.7423127966354536E-2</v>
      </c>
      <c r="G20723">
        <f t="shared" si="2583"/>
        <v>-0.66125575835799699</v>
      </c>
      <c r="H20723">
        <f t="shared" si="2584"/>
        <v>1.5114599288326258</v>
      </c>
      <c r="I20723">
        <f t="shared" si="2589"/>
        <v>0.92042571839660137</v>
      </c>
      <c r="J20723">
        <f t="shared" si="2585"/>
        <v>7.1771677563005207</v>
      </c>
      <c r="K20723">
        <f t="shared" si="2586"/>
        <v>1.2522062461763501</v>
      </c>
      <c r="L20723">
        <f t="shared" si="2587"/>
        <v>0.92042571839660137</v>
      </c>
      <c r="M20723">
        <f t="shared" si="2588"/>
        <v>1</v>
      </c>
    </row>
    <row r="20724" spans="1:13" x14ac:dyDescent="0.2">
      <c r="A20724" s="10">
        <v>20712</v>
      </c>
      <c r="B20724" t="s">
        <v>215169</v>
      </c>
      <c r="C20724">
        <v>250000</v>
      </c>
      <c r="D20724">
        <v>1</v>
      </c>
      <c r="E20724">
        <v>709</v>
      </c>
      <c r="F20724">
        <f t="shared" si="2582"/>
        <v>-0.11743328470047106</v>
      </c>
      <c r="G20724">
        <f t="shared" si="2583"/>
        <v>-0.66125575835799699</v>
      </c>
      <c r="H20724">
        <f t="shared" si="2584"/>
        <v>0.26864504626280561</v>
      </c>
      <c r="I20724">
        <f t="shared" si="2589"/>
        <v>4.1885572987352617</v>
      </c>
      <c r="J20724">
        <f t="shared" si="2585"/>
        <v>7.6936862627658087</v>
      </c>
      <c r="K20724">
        <f t="shared" si="2586"/>
        <v>1.5371827174520862E-2</v>
      </c>
      <c r="L20724">
        <f t="shared" si="2587"/>
        <v>1.5371827174520862E-2</v>
      </c>
      <c r="M20724">
        <f t="shared" si="2588"/>
        <v>3</v>
      </c>
    </row>
    <row r="20725" spans="1:13" x14ac:dyDescent="0.2">
      <c r="A20725" s="10">
        <v>20713</v>
      </c>
      <c r="B20725" t="s">
        <v>215181</v>
      </c>
      <c r="C20725">
        <v>650000</v>
      </c>
      <c r="D20725">
        <v>2</v>
      </c>
      <c r="E20725">
        <v>1220</v>
      </c>
      <c r="F20725">
        <f t="shared" si="2582"/>
        <v>-0.11468274769234507</v>
      </c>
      <c r="G20725">
        <f t="shared" si="2583"/>
        <v>1.8399733572088456E-4</v>
      </c>
      <c r="H20725">
        <f t="shared" si="2584"/>
        <v>0.46226651119975015</v>
      </c>
      <c r="I20725">
        <f t="shared" si="2589"/>
        <v>3.0387618685050604</v>
      </c>
      <c r="J20725">
        <f t="shared" si="2585"/>
        <v>4.3475639035488998</v>
      </c>
      <c r="K20725">
        <f t="shared" si="2586"/>
        <v>0.44236622840585715</v>
      </c>
      <c r="L20725">
        <f t="shared" si="2587"/>
        <v>0.44236622840585715</v>
      </c>
      <c r="M20725">
        <f t="shared" si="2588"/>
        <v>3</v>
      </c>
    </row>
    <row r="20726" spans="1:13" x14ac:dyDescent="0.2">
      <c r="A20726" s="10">
        <v>20714</v>
      </c>
      <c r="B20726" t="s">
        <v>215198</v>
      </c>
      <c r="C20726">
        <v>42500000</v>
      </c>
      <c r="D20726">
        <v>4</v>
      </c>
      <c r="E20726">
        <v>1433</v>
      </c>
      <c r="F20726">
        <f t="shared" si="2582"/>
        <v>0.17309218678283567</v>
      </c>
      <c r="G20726">
        <f t="shared" si="2583"/>
        <v>1.3230635087231564</v>
      </c>
      <c r="H20726">
        <f t="shared" si="2584"/>
        <v>0.54297369717150978</v>
      </c>
      <c r="I20726">
        <f t="shared" si="2589"/>
        <v>4.5520843858965998</v>
      </c>
      <c r="J20726">
        <f t="shared" si="2585"/>
        <v>0.78392865918482724</v>
      </c>
      <c r="K20726">
        <f t="shared" si="2586"/>
        <v>4.0419789047917396</v>
      </c>
      <c r="L20726">
        <f t="shared" si="2587"/>
        <v>0.78392865918482724</v>
      </c>
      <c r="M20726">
        <f t="shared" si="2588"/>
        <v>2</v>
      </c>
    </row>
    <row r="20727" spans="1:13" x14ac:dyDescent="0.2">
      <c r="A20727" s="10">
        <v>20715</v>
      </c>
      <c r="B20727" t="s">
        <v>215206</v>
      </c>
      <c r="C20727">
        <v>2000000</v>
      </c>
      <c r="D20727">
        <v>1</v>
      </c>
      <c r="E20727">
        <v>3078</v>
      </c>
      <c r="F20727">
        <f t="shared" si="2582"/>
        <v>-0.10539968528991989</v>
      </c>
      <c r="G20727">
        <f t="shared" si="2583"/>
        <v>-0.66125575835799699</v>
      </c>
      <c r="H20727">
        <f t="shared" si="2584"/>
        <v>1.1662756733383861</v>
      </c>
      <c r="I20727">
        <f t="shared" si="2589"/>
        <v>1.5185278621667018</v>
      </c>
      <c r="J20727">
        <f t="shared" si="2585"/>
        <v>7.0110735506906767</v>
      </c>
      <c r="K20727">
        <f t="shared" si="2586"/>
        <v>0.59871230259434949</v>
      </c>
      <c r="L20727">
        <f t="shared" si="2587"/>
        <v>0.59871230259434949</v>
      </c>
      <c r="M20727">
        <f t="shared" si="2588"/>
        <v>3</v>
      </c>
    </row>
    <row r="20728" spans="1:13" x14ac:dyDescent="0.2">
      <c r="A20728" s="10">
        <v>20716</v>
      </c>
      <c r="B20728" t="s">
        <v>215210</v>
      </c>
      <c r="C20728">
        <v>1300000</v>
      </c>
      <c r="D20728">
        <v>1</v>
      </c>
      <c r="E20728">
        <v>824</v>
      </c>
      <c r="F20728">
        <f t="shared" si="2582"/>
        <v>-0.11021312505414035</v>
      </c>
      <c r="G20728">
        <f t="shared" si="2583"/>
        <v>-0.66125575835799699</v>
      </c>
      <c r="H20728">
        <f t="shared" si="2584"/>
        <v>0.31221934854802796</v>
      </c>
      <c r="I20728">
        <f t="shared" si="2589"/>
        <v>4.0207020732282688</v>
      </c>
      <c r="J20728">
        <f t="shared" si="2585"/>
        <v>7.6221775276822612</v>
      </c>
      <c r="K20728">
        <f t="shared" si="2586"/>
        <v>6.4601978601904978E-3</v>
      </c>
      <c r="L20728">
        <f t="shared" si="2587"/>
        <v>6.4601978601904978E-3</v>
      </c>
      <c r="M20728">
        <f t="shared" si="2588"/>
        <v>3</v>
      </c>
    </row>
    <row r="20729" spans="1:13" x14ac:dyDescent="0.2">
      <c r="A20729" s="10">
        <v>20717</v>
      </c>
      <c r="B20729" t="s">
        <v>215214</v>
      </c>
      <c r="C20729">
        <v>690000</v>
      </c>
      <c r="D20729">
        <v>1</v>
      </c>
      <c r="E20729">
        <v>4720</v>
      </c>
      <c r="F20729">
        <f t="shared" si="2582"/>
        <v>-0.11440769399153247</v>
      </c>
      <c r="G20729">
        <f t="shared" si="2583"/>
        <v>-0.66125575835799699</v>
      </c>
      <c r="H20729">
        <f t="shared" si="2584"/>
        <v>1.7884409285760825</v>
      </c>
      <c r="I20729">
        <f t="shared" si="2589"/>
        <v>0.61601012417918621</v>
      </c>
      <c r="J20729">
        <f t="shared" si="2585"/>
        <v>7.4864130120282724</v>
      </c>
      <c r="K20729">
        <f t="shared" si="2586"/>
        <v>1.9485201930961478</v>
      </c>
      <c r="L20729">
        <f t="shared" si="2587"/>
        <v>0.61601012417918621</v>
      </c>
      <c r="M20729">
        <f t="shared" si="2588"/>
        <v>1</v>
      </c>
    </row>
    <row r="20730" spans="1:13" x14ac:dyDescent="0.2">
      <c r="A20730" s="10">
        <v>20718</v>
      </c>
      <c r="B20730" t="s">
        <v>215217</v>
      </c>
      <c r="C20730">
        <v>1100000</v>
      </c>
      <c r="D20730">
        <v>1</v>
      </c>
      <c r="E20730">
        <v>1433</v>
      </c>
      <c r="F20730">
        <f t="shared" si="2582"/>
        <v>-0.11158839355820334</v>
      </c>
      <c r="G20730">
        <f t="shared" si="2583"/>
        <v>-0.66125575835799699</v>
      </c>
      <c r="H20730">
        <f t="shared" si="2584"/>
        <v>0.54297369717150978</v>
      </c>
      <c r="I20730">
        <f t="shared" si="2589"/>
        <v>3.2012085355456872</v>
      </c>
      <c r="J20730">
        <f t="shared" si="2585"/>
        <v>7.3136777656139111</v>
      </c>
      <c r="K20730">
        <f t="shared" si="2586"/>
        <v>2.2629893787220887E-2</v>
      </c>
      <c r="L20730">
        <f t="shared" si="2587"/>
        <v>2.2629893787220887E-2</v>
      </c>
      <c r="M20730">
        <f t="shared" si="2588"/>
        <v>3</v>
      </c>
    </row>
    <row r="20731" spans="1:13" x14ac:dyDescent="0.2">
      <c r="A20731" s="10">
        <v>20719</v>
      </c>
      <c r="B20731" t="s">
        <v>215231</v>
      </c>
      <c r="C20731">
        <v>20000</v>
      </c>
      <c r="D20731">
        <v>1</v>
      </c>
      <c r="E20731">
        <v>784</v>
      </c>
      <c r="F20731">
        <f t="shared" si="2582"/>
        <v>-0.11901484348014349</v>
      </c>
      <c r="G20731">
        <f t="shared" si="2583"/>
        <v>-0.66125575835799699</v>
      </c>
      <c r="H20731">
        <f t="shared" si="2584"/>
        <v>0.29706306949229844</v>
      </c>
      <c r="I20731">
        <f t="shared" si="2589"/>
        <v>4.0796407755524164</v>
      </c>
      <c r="J20731">
        <f t="shared" si="2585"/>
        <v>7.6477276830313095</v>
      </c>
      <c r="K20731">
        <f t="shared" si="2586"/>
        <v>9.1539176227651755E-3</v>
      </c>
      <c r="L20731">
        <f t="shared" si="2587"/>
        <v>9.1539176227651755E-3</v>
      </c>
      <c r="M20731">
        <f t="shared" si="2588"/>
        <v>3</v>
      </c>
    </row>
    <row r="20732" spans="1:13" x14ac:dyDescent="0.2">
      <c r="A20732" s="10">
        <v>20720</v>
      </c>
      <c r="B20732" t="s">
        <v>215239</v>
      </c>
      <c r="C20732">
        <v>1200000</v>
      </c>
      <c r="D20732">
        <v>1</v>
      </c>
      <c r="E20732">
        <v>702</v>
      </c>
      <c r="F20732">
        <f t="shared" si="2582"/>
        <v>-0.11090075930617185</v>
      </c>
      <c r="G20732">
        <f t="shared" si="2583"/>
        <v>-0.66125575835799699</v>
      </c>
      <c r="H20732">
        <f t="shared" si="2584"/>
        <v>0.26599269742805298</v>
      </c>
      <c r="I20732">
        <f t="shared" si="2589"/>
        <v>4.1978163937247928</v>
      </c>
      <c r="J20732">
        <f t="shared" si="2585"/>
        <v>7.696944154209822</v>
      </c>
      <c r="K20732">
        <f t="shared" si="2586"/>
        <v>1.6020405904280052E-2</v>
      </c>
      <c r="L20732">
        <f t="shared" si="2587"/>
        <v>1.6020405904280052E-2</v>
      </c>
      <c r="M20732">
        <f t="shared" si="2588"/>
        <v>3</v>
      </c>
    </row>
    <row r="20733" spans="1:13" x14ac:dyDescent="0.2">
      <c r="A20733" s="10">
        <v>20721</v>
      </c>
      <c r="B20733" t="s">
        <v>215256</v>
      </c>
      <c r="C20733">
        <v>1200000</v>
      </c>
      <c r="D20733">
        <v>1</v>
      </c>
      <c r="E20733">
        <v>1575</v>
      </c>
      <c r="F20733">
        <f t="shared" si="2582"/>
        <v>-0.11090075930617185</v>
      </c>
      <c r="G20733">
        <f t="shared" si="2583"/>
        <v>-0.66125575835799699</v>
      </c>
      <c r="H20733">
        <f t="shared" si="2584"/>
        <v>0.59677848781934961</v>
      </c>
      <c r="I20733">
        <f t="shared" si="2589"/>
        <v>3.0252883501824606</v>
      </c>
      <c r="J20733">
        <f t="shared" si="2585"/>
        <v>7.2568857938808939</v>
      </c>
      <c r="K20733">
        <f t="shared" si="2586"/>
        <v>4.1714499856837846E-2</v>
      </c>
      <c r="L20733">
        <f t="shared" si="2587"/>
        <v>4.1714499856837846E-2</v>
      </c>
      <c r="M20733">
        <f t="shared" si="2588"/>
        <v>3</v>
      </c>
    </row>
    <row r="20734" spans="1:13" x14ac:dyDescent="0.2">
      <c r="A20734" s="10">
        <v>20722</v>
      </c>
      <c r="B20734" t="s">
        <v>215274</v>
      </c>
      <c r="C20734">
        <v>200000</v>
      </c>
      <c r="D20734">
        <v>1</v>
      </c>
      <c r="E20734">
        <v>1798</v>
      </c>
      <c r="F20734">
        <f t="shared" si="2582"/>
        <v>-0.1177771018264868</v>
      </c>
      <c r="G20734">
        <f t="shared" si="2583"/>
        <v>-0.66125575835799699</v>
      </c>
      <c r="H20734">
        <f t="shared" si="2584"/>
        <v>0.68127474355504158</v>
      </c>
      <c r="I20734">
        <f t="shared" si="2589"/>
        <v>2.7619350031361583</v>
      </c>
      <c r="J20734">
        <f t="shared" si="2585"/>
        <v>7.1807700007038893</v>
      </c>
      <c r="K20734">
        <f t="shared" si="2586"/>
        <v>8.3386516722766951E-2</v>
      </c>
      <c r="L20734">
        <f t="shared" si="2587"/>
        <v>8.3386516722766951E-2</v>
      </c>
      <c r="M20734">
        <f t="shared" si="2588"/>
        <v>3</v>
      </c>
    </row>
    <row r="20735" spans="1:13" x14ac:dyDescent="0.2">
      <c r="A20735" s="10">
        <v>20723</v>
      </c>
      <c r="B20735" t="s">
        <v>215296</v>
      </c>
      <c r="C20735">
        <v>410000</v>
      </c>
      <c r="D20735">
        <v>1</v>
      </c>
      <c r="E20735">
        <v>1296</v>
      </c>
      <c r="F20735">
        <f t="shared" si="2582"/>
        <v>-0.11633306989722066</v>
      </c>
      <c r="G20735">
        <f t="shared" si="2583"/>
        <v>-0.66125575835799699</v>
      </c>
      <c r="H20735">
        <f t="shared" si="2584"/>
        <v>0.49106344140563624</v>
      </c>
      <c r="I20735">
        <f t="shared" si="2589"/>
        <v>3.3770568089007154</v>
      </c>
      <c r="J20735">
        <f t="shared" si="2585"/>
        <v>7.3746724634454193</v>
      </c>
      <c r="K20735">
        <f t="shared" si="2586"/>
        <v>9.7167184900981331E-3</v>
      </c>
      <c r="L20735">
        <f t="shared" si="2587"/>
        <v>9.7167184900981331E-3</v>
      </c>
      <c r="M20735">
        <f t="shared" si="2588"/>
        <v>3</v>
      </c>
    </row>
    <row r="20736" spans="1:13" x14ac:dyDescent="0.2">
      <c r="A20736" s="10">
        <v>20724</v>
      </c>
      <c r="B20736" t="s">
        <v>215306</v>
      </c>
      <c r="C20736">
        <v>50000</v>
      </c>
      <c r="D20736">
        <v>1</v>
      </c>
      <c r="E20736">
        <v>1362</v>
      </c>
      <c r="F20736">
        <f t="shared" si="2582"/>
        <v>-0.11880855320453404</v>
      </c>
      <c r="G20736">
        <f t="shared" si="2583"/>
        <v>-0.66125575835799699</v>
      </c>
      <c r="H20736">
        <f t="shared" si="2584"/>
        <v>0.51607130184758998</v>
      </c>
      <c r="I20736">
        <f t="shared" si="2589"/>
        <v>3.2924230050603005</v>
      </c>
      <c r="J20736">
        <f t="shared" si="2585"/>
        <v>7.3454628879598216</v>
      </c>
      <c r="K20736">
        <f t="shared" si="2586"/>
        <v>1.5292260866073947E-2</v>
      </c>
      <c r="L20736">
        <f t="shared" si="2587"/>
        <v>1.5292260866073947E-2</v>
      </c>
      <c r="M20736">
        <f t="shared" si="2588"/>
        <v>3</v>
      </c>
    </row>
    <row r="20737" spans="1:13" x14ac:dyDescent="0.2">
      <c r="A20737" s="10">
        <v>20725</v>
      </c>
      <c r="B20737" t="s">
        <v>215348</v>
      </c>
      <c r="C20737">
        <v>110000</v>
      </c>
      <c r="D20737">
        <v>1</v>
      </c>
      <c r="E20737">
        <v>1798</v>
      </c>
      <c r="F20737">
        <f t="shared" si="2582"/>
        <v>-0.11839597265331514</v>
      </c>
      <c r="G20737">
        <f t="shared" si="2583"/>
        <v>-0.66125575835799699</v>
      </c>
      <c r="H20737">
        <f t="shared" si="2584"/>
        <v>0.68127474355504158</v>
      </c>
      <c r="I20737">
        <f t="shared" si="2589"/>
        <v>2.7620358175368924</v>
      </c>
      <c r="J20737">
        <f t="shared" si="2585"/>
        <v>7.1808829434727999</v>
      </c>
      <c r="K20737">
        <f t="shared" si="2586"/>
        <v>8.3392857518760785E-2</v>
      </c>
      <c r="L20737">
        <f t="shared" si="2587"/>
        <v>8.3392857518760785E-2</v>
      </c>
      <c r="M20737">
        <f t="shared" si="2588"/>
        <v>3</v>
      </c>
    </row>
    <row r="20738" spans="1:13" x14ac:dyDescent="0.2">
      <c r="A20738" s="10">
        <v>20726</v>
      </c>
      <c r="B20738" t="s">
        <v>215363</v>
      </c>
      <c r="C20738">
        <v>1200000</v>
      </c>
      <c r="D20738">
        <v>2</v>
      </c>
      <c r="E20738">
        <v>1798</v>
      </c>
      <c r="F20738">
        <f t="shared" si="2582"/>
        <v>-0.11090075930617185</v>
      </c>
      <c r="G20738">
        <f t="shared" si="2583"/>
        <v>1.8399733572088456E-4</v>
      </c>
      <c r="H20738">
        <f t="shared" si="2584"/>
        <v>0.68127474355504158</v>
      </c>
      <c r="I20738">
        <f t="shared" si="2589"/>
        <v>2.323363832370072</v>
      </c>
      <c r="J20738">
        <f t="shared" si="2585"/>
        <v>4.1170487678184102</v>
      </c>
      <c r="K20738">
        <f t="shared" si="2586"/>
        <v>0.52087015350034938</v>
      </c>
      <c r="L20738">
        <f t="shared" si="2587"/>
        <v>0.52087015350034938</v>
      </c>
      <c r="M20738">
        <f t="shared" si="2588"/>
        <v>3</v>
      </c>
    </row>
    <row r="20739" spans="1:13" x14ac:dyDescent="0.2">
      <c r="A20739" s="10">
        <v>20727</v>
      </c>
      <c r="B20739" t="s">
        <v>215367</v>
      </c>
      <c r="C20739">
        <v>26000000</v>
      </c>
      <c r="D20739">
        <v>5</v>
      </c>
      <c r="E20739">
        <v>1433</v>
      </c>
      <c r="F20739">
        <f t="shared" si="2582"/>
        <v>5.9632535197638954E-2</v>
      </c>
      <c r="G20739">
        <f t="shared" si="2583"/>
        <v>1.9845032644168743</v>
      </c>
      <c r="H20739">
        <f t="shared" si="2584"/>
        <v>0.54297369717150978</v>
      </c>
      <c r="I20739">
        <f t="shared" si="2589"/>
        <v>6.7048787974765993</v>
      </c>
      <c r="J20739">
        <f t="shared" si="2585"/>
        <v>0.3139313024574622</v>
      </c>
      <c r="K20739">
        <f t="shared" si="2586"/>
        <v>7.0524582563269851</v>
      </c>
      <c r="L20739">
        <f t="shared" si="2587"/>
        <v>0.3139313024574622</v>
      </c>
      <c r="M20739">
        <f t="shared" si="2588"/>
        <v>2</v>
      </c>
    </row>
    <row r="20740" spans="1:13" x14ac:dyDescent="0.2">
      <c r="A20740" s="10">
        <v>20728</v>
      </c>
      <c r="B20740" t="s">
        <v>215374</v>
      </c>
      <c r="C20740">
        <v>1400000</v>
      </c>
      <c r="D20740">
        <v>2</v>
      </c>
      <c r="E20740">
        <v>2316</v>
      </c>
      <c r="F20740">
        <f t="shared" si="2582"/>
        <v>-0.10952549080210885</v>
      </c>
      <c r="G20740">
        <f t="shared" si="2583"/>
        <v>1.8399733572088456E-4</v>
      </c>
      <c r="H20740">
        <f t="shared" si="2584"/>
        <v>0.87754855732673887</v>
      </c>
      <c r="I20740">
        <f t="shared" si="2589"/>
        <v>1.764051425257728</v>
      </c>
      <c r="J20740">
        <f t="shared" si="2585"/>
        <v>3.9923248680030663</v>
      </c>
      <c r="K20740">
        <f t="shared" si="2586"/>
        <v>0.67274027332448794</v>
      </c>
      <c r="L20740">
        <f t="shared" si="2587"/>
        <v>0.67274027332448794</v>
      </c>
      <c r="M20740">
        <f t="shared" si="2588"/>
        <v>3</v>
      </c>
    </row>
    <row r="20741" spans="1:13" x14ac:dyDescent="0.2">
      <c r="A20741" s="10">
        <v>20729</v>
      </c>
      <c r="B20741" t="s">
        <v>215377</v>
      </c>
      <c r="C20741">
        <v>50500000</v>
      </c>
      <c r="D20741">
        <v>4</v>
      </c>
      <c r="E20741">
        <v>1189</v>
      </c>
      <c r="F20741">
        <f t="shared" si="2582"/>
        <v>0.22810292694535528</v>
      </c>
      <c r="G20741">
        <f t="shared" si="2583"/>
        <v>1.3230635087231564</v>
      </c>
      <c r="H20741">
        <f t="shared" si="2584"/>
        <v>0.45052039493155976</v>
      </c>
      <c r="I20741">
        <f t="shared" si="2589"/>
        <v>4.8938163245165729</v>
      </c>
      <c r="J20741">
        <f t="shared" si="2585"/>
        <v>0.91986018076638265</v>
      </c>
      <c r="K20741">
        <f t="shared" si="2586"/>
        <v>4.0572102136054218</v>
      </c>
      <c r="L20741">
        <f t="shared" si="2587"/>
        <v>0.91986018076638265</v>
      </c>
      <c r="M20741">
        <f t="shared" si="2588"/>
        <v>2</v>
      </c>
    </row>
    <row r="20742" spans="1:13" x14ac:dyDescent="0.2">
      <c r="A20742" s="10">
        <v>20730</v>
      </c>
      <c r="B20742" t="s">
        <v>215399</v>
      </c>
      <c r="C20742">
        <v>3500000</v>
      </c>
      <c r="D20742">
        <v>1</v>
      </c>
      <c r="E20742">
        <v>5816</v>
      </c>
      <c r="F20742">
        <f t="shared" si="2582"/>
        <v>-9.5085171509447453E-2</v>
      </c>
      <c r="G20742">
        <f t="shared" si="2583"/>
        <v>-0.66125575835799699</v>
      </c>
      <c r="H20742">
        <f t="shared" si="2584"/>
        <v>2.2037229747030711</v>
      </c>
      <c r="I20742">
        <f t="shared" si="2589"/>
        <v>0.44091882565866108</v>
      </c>
      <c r="J20742">
        <f t="shared" si="2585"/>
        <v>8.2305155163376575</v>
      </c>
      <c r="K20742">
        <f t="shared" si="2586"/>
        <v>3.2806757785834231</v>
      </c>
      <c r="L20742">
        <f t="shared" si="2587"/>
        <v>0.44091882565866108</v>
      </c>
      <c r="M20742">
        <f t="shared" si="2588"/>
        <v>1</v>
      </c>
    </row>
    <row r="20743" spans="1:13" x14ac:dyDescent="0.2">
      <c r="A20743" s="10">
        <v>20731</v>
      </c>
      <c r="B20743" t="s">
        <v>215402</v>
      </c>
      <c r="C20743">
        <v>14000000</v>
      </c>
      <c r="D20743">
        <v>3</v>
      </c>
      <c r="E20743">
        <v>1798</v>
      </c>
      <c r="F20743">
        <f t="shared" si="2582"/>
        <v>-2.2883575046140466E-2</v>
      </c>
      <c r="G20743">
        <f t="shared" si="2583"/>
        <v>0.66162375302943877</v>
      </c>
      <c r="H20743">
        <f t="shared" si="2584"/>
        <v>0.68127474355504158</v>
      </c>
      <c r="I20743">
        <f t="shared" si="2589"/>
        <v>2.7555403032837553</v>
      </c>
      <c r="J20743">
        <f t="shared" si="2585"/>
        <v>1.9224850127851629</v>
      </c>
      <c r="K20743">
        <f t="shared" si="2586"/>
        <v>1.8414879712458971</v>
      </c>
      <c r="L20743">
        <f t="shared" si="2587"/>
        <v>1.8414879712458971</v>
      </c>
      <c r="M20743">
        <f t="shared" si="2588"/>
        <v>3</v>
      </c>
    </row>
    <row r="20744" spans="1:13" x14ac:dyDescent="0.2">
      <c r="A20744" s="10">
        <v>20732</v>
      </c>
      <c r="B20744" t="s">
        <v>215424</v>
      </c>
      <c r="C20744">
        <v>2750000</v>
      </c>
      <c r="D20744">
        <v>2</v>
      </c>
      <c r="E20744">
        <v>1798</v>
      </c>
      <c r="F20744">
        <f t="shared" si="2582"/>
        <v>-0.10024242839968367</v>
      </c>
      <c r="G20744">
        <f t="shared" si="2583"/>
        <v>1.8399733572088456E-4</v>
      </c>
      <c r="H20744">
        <f t="shared" si="2584"/>
        <v>0.68127474355504158</v>
      </c>
      <c r="I20744">
        <f t="shared" si="2589"/>
        <v>2.3218943611732139</v>
      </c>
      <c r="J20744">
        <f t="shared" si="2585"/>
        <v>4.1153704191696301</v>
      </c>
      <c r="K20744">
        <f t="shared" si="2586"/>
        <v>0.52102772771846628</v>
      </c>
      <c r="L20744">
        <f t="shared" si="2587"/>
        <v>0.52102772771846628</v>
      </c>
      <c r="M20744">
        <f t="shared" si="2588"/>
        <v>3</v>
      </c>
    </row>
    <row r="20745" spans="1:13" x14ac:dyDescent="0.2">
      <c r="A20745" s="10">
        <v>20733</v>
      </c>
      <c r="B20745" t="s">
        <v>215452</v>
      </c>
      <c r="C20745">
        <v>2300000</v>
      </c>
      <c r="D20745">
        <v>2</v>
      </c>
      <c r="E20745">
        <v>1320</v>
      </c>
      <c r="F20745">
        <f t="shared" si="2582"/>
        <v>-0.1033367825338254</v>
      </c>
      <c r="G20745">
        <f t="shared" si="2583"/>
        <v>1.8399733572088456E-4</v>
      </c>
      <c r="H20745">
        <f t="shared" si="2584"/>
        <v>0.500157208839074</v>
      </c>
      <c r="I20745">
        <f t="shared" si="2589"/>
        <v>2.9065852783184969</v>
      </c>
      <c r="J20745">
        <f t="shared" si="2585"/>
        <v>4.2990675582520064</v>
      </c>
      <c r="K20745">
        <f t="shared" si="2586"/>
        <v>0.44917504920825174</v>
      </c>
      <c r="L20745">
        <f t="shared" si="2587"/>
        <v>0.44917504920825174</v>
      </c>
      <c r="M20745">
        <f t="shared" si="2588"/>
        <v>3</v>
      </c>
    </row>
    <row r="20746" spans="1:13" x14ac:dyDescent="0.2">
      <c r="A20746" s="10">
        <v>20734</v>
      </c>
      <c r="B20746" t="s">
        <v>215455</v>
      </c>
      <c r="C20746">
        <v>200000</v>
      </c>
      <c r="D20746">
        <v>1</v>
      </c>
      <c r="E20746">
        <v>1433</v>
      </c>
      <c r="F20746">
        <f t="shared" si="2582"/>
        <v>-0.1177771018264868</v>
      </c>
      <c r="G20746">
        <f t="shared" si="2583"/>
        <v>-0.66125575835799699</v>
      </c>
      <c r="H20746">
        <f t="shared" si="2584"/>
        <v>0.54297369717150978</v>
      </c>
      <c r="I20746">
        <f t="shared" si="2589"/>
        <v>3.2021745494319975</v>
      </c>
      <c r="J20746">
        <f t="shared" si="2585"/>
        <v>7.3147650631819827</v>
      </c>
      <c r="K20746">
        <f t="shared" si="2586"/>
        <v>2.2651171626126398E-2</v>
      </c>
      <c r="L20746">
        <f t="shared" si="2587"/>
        <v>2.2651171626126398E-2</v>
      </c>
      <c r="M20746">
        <f t="shared" si="2588"/>
        <v>3</v>
      </c>
    </row>
    <row r="20747" spans="1:13" x14ac:dyDescent="0.2">
      <c r="A20747" s="10">
        <v>20735</v>
      </c>
      <c r="B20747" t="s">
        <v>215469</v>
      </c>
      <c r="C20747">
        <v>5500000</v>
      </c>
      <c r="D20747">
        <v>1</v>
      </c>
      <c r="E20747">
        <v>1798</v>
      </c>
      <c r="F20747">
        <f t="shared" si="2582"/>
        <v>-8.133248646881755E-2</v>
      </c>
      <c r="G20747">
        <f t="shared" si="2583"/>
        <v>-0.66125575835799699</v>
      </c>
      <c r="H20747">
        <f t="shared" si="2584"/>
        <v>0.68127474355504158</v>
      </c>
      <c r="I20747">
        <f t="shared" si="2589"/>
        <v>2.7573489195907239</v>
      </c>
      <c r="J20747">
        <f t="shared" si="2585"/>
        <v>7.1754696910325269</v>
      </c>
      <c r="K20747">
        <f t="shared" si="2586"/>
        <v>8.4363878789826763E-2</v>
      </c>
      <c r="L20747">
        <f t="shared" si="2587"/>
        <v>8.4363878789826763E-2</v>
      </c>
      <c r="M20747">
        <f t="shared" si="2588"/>
        <v>3</v>
      </c>
    </row>
    <row r="20748" spans="1:13" x14ac:dyDescent="0.2">
      <c r="A20748" s="10">
        <v>20736</v>
      </c>
      <c r="B20748" t="s">
        <v>215513</v>
      </c>
      <c r="C20748">
        <v>1200000</v>
      </c>
      <c r="D20748">
        <v>2</v>
      </c>
      <c r="E20748">
        <v>1955</v>
      </c>
      <c r="F20748">
        <f t="shared" si="2582"/>
        <v>-0.11090075930617185</v>
      </c>
      <c r="G20748">
        <f t="shared" si="2583"/>
        <v>1.8399733572088456E-4</v>
      </c>
      <c r="H20748">
        <f t="shared" si="2584"/>
        <v>0.74076313884877998</v>
      </c>
      <c r="I20748">
        <f t="shared" si="2589"/>
        <v>2.1457666971671232</v>
      </c>
      <c r="J20748">
        <f t="shared" si="2585"/>
        <v>4.0711787119562448</v>
      </c>
      <c r="K20748">
        <f t="shared" si="2586"/>
        <v>0.55876084829361738</v>
      </c>
      <c r="L20748">
        <f t="shared" si="2587"/>
        <v>0.55876084829361738</v>
      </c>
      <c r="M20748">
        <f t="shared" si="2588"/>
        <v>3</v>
      </c>
    </row>
    <row r="20749" spans="1:13" x14ac:dyDescent="0.2">
      <c r="A20749" s="10">
        <v>20737</v>
      </c>
      <c r="B20749" t="s">
        <v>215517</v>
      </c>
      <c r="C20749">
        <v>650000</v>
      </c>
      <c r="D20749">
        <v>1</v>
      </c>
      <c r="E20749">
        <v>1798</v>
      </c>
      <c r="F20749">
        <f t="shared" si="2582"/>
        <v>-0.11468274769234507</v>
      </c>
      <c r="G20749">
        <f t="shared" si="2583"/>
        <v>-0.66125575835799699</v>
      </c>
      <c r="H20749">
        <f t="shared" si="2584"/>
        <v>0.68127474355504158</v>
      </c>
      <c r="I20749">
        <f t="shared" si="2589"/>
        <v>2.7614424211654955</v>
      </c>
      <c r="J20749">
        <f t="shared" si="2585"/>
        <v>7.1802167768923466</v>
      </c>
      <c r="K20749">
        <f t="shared" si="2586"/>
        <v>8.3366302775806714E-2</v>
      </c>
      <c r="L20749">
        <f t="shared" si="2587"/>
        <v>8.3366302775806714E-2</v>
      </c>
      <c r="M20749">
        <f t="shared" si="2588"/>
        <v>3</v>
      </c>
    </row>
    <row r="20750" spans="1:13" x14ac:dyDescent="0.2">
      <c r="A20750" s="10">
        <v>20738</v>
      </c>
      <c r="B20750" t="s">
        <v>215525</v>
      </c>
      <c r="C20750">
        <v>100000</v>
      </c>
      <c r="D20750">
        <v>1</v>
      </c>
      <c r="E20750">
        <v>5450</v>
      </c>
      <c r="F20750">
        <f t="shared" ref="F20750:F20813" si="2590">STANDARDIZE(C20750, $C$9, $C$10)</f>
        <v>-0.11846473607851829</v>
      </c>
      <c r="G20750">
        <f t="shared" ref="G20750:G20813" si="2591" xml:space="preserve"> STANDARDIZE(D20750, $D$9, $D$10)</f>
        <v>-0.66125575835799699</v>
      </c>
      <c r="H20750">
        <f t="shared" ref="H20750:H20813" si="2592">STANDARDIZE(E20750, $E$9, $E$10)</f>
        <v>2.0650430213431461</v>
      </c>
      <c r="I20750">
        <f t="shared" si="2589"/>
        <v>0.46343057935920812</v>
      </c>
      <c r="J20750">
        <f t="shared" ref="J20750:J20813" si="2593">SUMXMY2($D$6:$F$6, F20750:H20750)</f>
        <v>7.9464019430351618</v>
      </c>
      <c r="K20750">
        <f t="shared" ref="K20750:K20813" si="2594">SUMXMY2($D$7:$F$7, F20750:H20750)</f>
        <v>2.7972711040967191</v>
      </c>
      <c r="L20750">
        <f t="shared" ref="L20750:L20813" si="2595" xml:space="preserve"> MIN(I20750:K20750)</f>
        <v>0.46343057935920812</v>
      </c>
      <c r="M20750">
        <f t="shared" ref="M20750:M20813" si="2596">MATCH(L20750, I20750:K20750, 0)</f>
        <v>1</v>
      </c>
    </row>
    <row r="20751" spans="1:13" x14ac:dyDescent="0.2">
      <c r="A20751" s="10">
        <v>20739</v>
      </c>
      <c r="B20751" t="s">
        <v>215530</v>
      </c>
      <c r="C20751">
        <v>3150000</v>
      </c>
      <c r="D20751">
        <v>2</v>
      </c>
      <c r="E20751">
        <v>1005</v>
      </c>
      <c r="F20751">
        <f t="shared" si="2590"/>
        <v>-9.7491891391557686E-2</v>
      </c>
      <c r="G20751">
        <f t="shared" si="2591"/>
        <v>1.8399733572088456E-4</v>
      </c>
      <c r="H20751">
        <f t="shared" si="2592"/>
        <v>0.38080151127520401</v>
      </c>
      <c r="I20751">
        <f t="shared" si="2589"/>
        <v>3.3267460696875015</v>
      </c>
      <c r="J20751">
        <f t="shared" si="2593"/>
        <v>4.4548206192569388</v>
      </c>
      <c r="K20751">
        <f t="shared" si="2594"/>
        <v>0.43787989734723798</v>
      </c>
      <c r="L20751">
        <f t="shared" si="2595"/>
        <v>0.43787989734723798</v>
      </c>
      <c r="M20751">
        <f t="shared" si="2596"/>
        <v>3</v>
      </c>
    </row>
    <row r="20752" spans="1:13" x14ac:dyDescent="0.2">
      <c r="A20752" s="10">
        <v>20740</v>
      </c>
      <c r="B20752" t="s">
        <v>215551</v>
      </c>
      <c r="C20752">
        <v>247500</v>
      </c>
      <c r="D20752">
        <v>1</v>
      </c>
      <c r="E20752">
        <v>3989</v>
      </c>
      <c r="F20752">
        <f t="shared" si="2590"/>
        <v>-0.11745047555677184</v>
      </c>
      <c r="G20752">
        <f t="shared" si="2591"/>
        <v>-0.66125575835799699</v>
      </c>
      <c r="H20752">
        <f t="shared" si="2592"/>
        <v>1.5114599288326258</v>
      </c>
      <c r="I20752">
        <f t="shared" si="2589"/>
        <v>0.92326161251202321</v>
      </c>
      <c r="J20752">
        <f t="shared" si="2593"/>
        <v>7.1803961378860874</v>
      </c>
      <c r="K20752">
        <f t="shared" si="2594"/>
        <v>1.2519848694716984</v>
      </c>
      <c r="L20752">
        <f t="shared" si="2595"/>
        <v>0.92326161251202321</v>
      </c>
      <c r="M20752">
        <f t="shared" si="2596"/>
        <v>1</v>
      </c>
    </row>
    <row r="20753" spans="1:13" x14ac:dyDescent="0.2">
      <c r="A20753" s="10">
        <v>20741</v>
      </c>
      <c r="B20753" t="s">
        <v>215554</v>
      </c>
      <c r="C20753">
        <v>70000</v>
      </c>
      <c r="D20753">
        <v>1</v>
      </c>
      <c r="E20753">
        <v>6546</v>
      </c>
      <c r="F20753">
        <f t="shared" si="2590"/>
        <v>-0.11867102635412774</v>
      </c>
      <c r="G20753">
        <f t="shared" si="2591"/>
        <v>-0.66125575835799699</v>
      </c>
      <c r="H20753">
        <f t="shared" si="2592"/>
        <v>2.4803250674701349</v>
      </c>
      <c r="I20753">
        <f t="shared" si="2589"/>
        <v>0.52074097101182448</v>
      </c>
      <c r="J20753">
        <f t="shared" si="2593"/>
        <v>8.923288854913471</v>
      </c>
      <c r="K20753">
        <f t="shared" si="2594"/>
        <v>4.3588472126742142</v>
      </c>
      <c r="L20753">
        <f t="shared" si="2595"/>
        <v>0.52074097101182448</v>
      </c>
      <c r="M20753">
        <f t="shared" si="2596"/>
        <v>1</v>
      </c>
    </row>
    <row r="20754" spans="1:13" x14ac:dyDescent="0.2">
      <c r="A20754" s="10">
        <v>20742</v>
      </c>
      <c r="B20754" t="s">
        <v>215587</v>
      </c>
      <c r="C20754">
        <v>120000</v>
      </c>
      <c r="D20754">
        <v>1</v>
      </c>
      <c r="E20754">
        <v>2236</v>
      </c>
      <c r="F20754">
        <f t="shared" si="2590"/>
        <v>-0.11832720922811199</v>
      </c>
      <c r="G20754">
        <f t="shared" si="2591"/>
        <v>-0.66125575835799699</v>
      </c>
      <c r="H20754">
        <f t="shared" si="2592"/>
        <v>0.84723599921527981</v>
      </c>
      <c r="I20754">
        <f t="shared" si="2589"/>
        <v>2.2842328762517941</v>
      </c>
      <c r="J20754">
        <f t="shared" si="2593"/>
        <v>7.0705720351725327</v>
      </c>
      <c r="K20754">
        <f t="shared" si="2594"/>
        <v>0.20677028297183087</v>
      </c>
      <c r="L20754">
        <f t="shared" si="2595"/>
        <v>0.20677028297183087</v>
      </c>
      <c r="M20754">
        <f t="shared" si="2596"/>
        <v>3</v>
      </c>
    </row>
    <row r="20755" spans="1:13" x14ac:dyDescent="0.2">
      <c r="A20755" s="10">
        <v>20743</v>
      </c>
      <c r="B20755" t="s">
        <v>215591</v>
      </c>
      <c r="C20755">
        <v>250000</v>
      </c>
      <c r="D20755">
        <v>2</v>
      </c>
      <c r="E20755">
        <v>1189</v>
      </c>
      <c r="F20755">
        <f t="shared" si="2590"/>
        <v>-0.11743328470047106</v>
      </c>
      <c r="G20755">
        <f t="shared" si="2591"/>
        <v>1.8399733572088456E-4</v>
      </c>
      <c r="H20755">
        <f t="shared" si="2592"/>
        <v>0.45052039493155976</v>
      </c>
      <c r="I20755">
        <f t="shared" si="2589"/>
        <v>3.0802474449039097</v>
      </c>
      <c r="J20755">
        <f t="shared" si="2593"/>
        <v>4.3630935783313776</v>
      </c>
      <c r="K20755">
        <f t="shared" si="2594"/>
        <v>0.44088336969733538</v>
      </c>
      <c r="L20755">
        <f t="shared" si="2595"/>
        <v>0.44088336969733538</v>
      </c>
      <c r="M20755">
        <f t="shared" si="2596"/>
        <v>3</v>
      </c>
    </row>
    <row r="20756" spans="1:13" x14ac:dyDescent="0.2">
      <c r="A20756" s="10">
        <v>20744</v>
      </c>
      <c r="B20756" t="s">
        <v>215609</v>
      </c>
      <c r="C20756">
        <v>7800000</v>
      </c>
      <c r="D20756">
        <v>1</v>
      </c>
      <c r="E20756">
        <v>12025</v>
      </c>
      <c r="F20756">
        <f t="shared" si="2590"/>
        <v>-6.5516898672093163E-2</v>
      </c>
      <c r="G20756">
        <f t="shared" si="2591"/>
        <v>-0.66125575835799699</v>
      </c>
      <c r="H20756">
        <f t="shared" si="2592"/>
        <v>4.5563563911286851</v>
      </c>
      <c r="I20756">
        <f t="shared" si="2589"/>
        <v>5.9732206337797171</v>
      </c>
      <c r="J20756">
        <f t="shared" si="2593"/>
        <v>18.971750186813118</v>
      </c>
      <c r="K20756">
        <f t="shared" si="2594"/>
        <v>17.339554615065868</v>
      </c>
      <c r="L20756">
        <f t="shared" si="2595"/>
        <v>5.9732206337797171</v>
      </c>
      <c r="M20756">
        <f t="shared" si="2596"/>
        <v>1</v>
      </c>
    </row>
    <row r="20757" spans="1:13" x14ac:dyDescent="0.2">
      <c r="A20757" s="10">
        <v>20745</v>
      </c>
      <c r="B20757" t="s">
        <v>215627</v>
      </c>
      <c r="C20757">
        <v>3000000</v>
      </c>
      <c r="D20757">
        <v>1</v>
      </c>
      <c r="E20757">
        <v>1281</v>
      </c>
      <c r="F20757">
        <f t="shared" si="2590"/>
        <v>-9.8523342769604935E-2</v>
      </c>
      <c r="G20757">
        <f t="shared" si="2591"/>
        <v>-0.66125575835799699</v>
      </c>
      <c r="H20757">
        <f t="shared" si="2592"/>
        <v>0.48537983675973767</v>
      </c>
      <c r="I20757">
        <f t="shared" si="2589"/>
        <v>3.3940357011320987</v>
      </c>
      <c r="J20757">
        <f t="shared" si="2593"/>
        <v>7.3787169384466873</v>
      </c>
      <c r="K20757">
        <f t="shared" si="2594"/>
        <v>8.8263418892609389E-3</v>
      </c>
      <c r="L20757">
        <f t="shared" si="2595"/>
        <v>8.8263418892609389E-3</v>
      </c>
      <c r="M20757">
        <f t="shared" si="2596"/>
        <v>3</v>
      </c>
    </row>
    <row r="20758" spans="1:13" x14ac:dyDescent="0.2">
      <c r="A20758" s="10">
        <v>20746</v>
      </c>
      <c r="B20758" t="s">
        <v>215650</v>
      </c>
      <c r="C20758">
        <v>3000000</v>
      </c>
      <c r="D20758">
        <v>1</v>
      </c>
      <c r="E20758">
        <v>5450</v>
      </c>
      <c r="F20758">
        <f t="shared" si="2590"/>
        <v>-9.8523342769604935E-2</v>
      </c>
      <c r="G20758">
        <f t="shared" si="2591"/>
        <v>-0.66125575835799699</v>
      </c>
      <c r="H20758">
        <f t="shared" si="2592"/>
        <v>2.0650430213431461</v>
      </c>
      <c r="I20758">
        <f t="shared" si="2589"/>
        <v>0.46056469087906809</v>
      </c>
      <c r="J20758">
        <f t="shared" si="2593"/>
        <v>7.9431452515804573</v>
      </c>
      <c r="K20758">
        <f t="shared" si="2594"/>
        <v>2.7974493651026608</v>
      </c>
      <c r="L20758">
        <f t="shared" si="2595"/>
        <v>0.46056469087906809</v>
      </c>
      <c r="M20758">
        <f t="shared" si="2596"/>
        <v>1</v>
      </c>
    </row>
    <row r="20759" spans="1:13" x14ac:dyDescent="0.2">
      <c r="A20759" s="10">
        <v>20747</v>
      </c>
      <c r="B20759" t="s">
        <v>215657</v>
      </c>
      <c r="C20759">
        <v>25000</v>
      </c>
      <c r="D20759">
        <v>1</v>
      </c>
      <c r="E20759">
        <v>689</v>
      </c>
      <c r="F20759">
        <f t="shared" si="2590"/>
        <v>-0.11898046176754191</v>
      </c>
      <c r="G20759">
        <f t="shared" si="2591"/>
        <v>-0.66125575835799699</v>
      </c>
      <c r="H20759">
        <f t="shared" si="2592"/>
        <v>0.26106690673494087</v>
      </c>
      <c r="I20759">
        <f t="shared" si="2589"/>
        <v>4.2181957163760053</v>
      </c>
      <c r="J20759">
        <f t="shared" si="2593"/>
        <v>7.7065744816657471</v>
      </c>
      <c r="K20759">
        <f t="shared" si="2594"/>
        <v>1.732338182300391E-2</v>
      </c>
      <c r="L20759">
        <f t="shared" si="2595"/>
        <v>1.732338182300391E-2</v>
      </c>
      <c r="M20759">
        <f t="shared" si="2596"/>
        <v>3</v>
      </c>
    </row>
    <row r="20760" spans="1:13" x14ac:dyDescent="0.2">
      <c r="A20760" s="10">
        <v>20748</v>
      </c>
      <c r="B20760" t="s">
        <v>215660</v>
      </c>
      <c r="C20760">
        <v>35750000</v>
      </c>
      <c r="D20760">
        <v>4</v>
      </c>
      <c r="E20760">
        <v>2681</v>
      </c>
      <c r="F20760">
        <f t="shared" si="2590"/>
        <v>0.12667687477070974</v>
      </c>
      <c r="G20760">
        <f t="shared" si="2591"/>
        <v>1.3230635087231564</v>
      </c>
      <c r="H20760">
        <f t="shared" si="2592"/>
        <v>1.0158496037102707</v>
      </c>
      <c r="I20760">
        <f t="shared" si="2589"/>
        <v>3.1877245271794363</v>
      </c>
      <c r="J20760">
        <f t="shared" si="2593"/>
        <v>0.46758285494264679</v>
      </c>
      <c r="K20760">
        <f t="shared" si="2594"/>
        <v>4.383455894096616</v>
      </c>
      <c r="L20760">
        <f t="shared" si="2595"/>
        <v>0.46758285494264679</v>
      </c>
      <c r="M20760">
        <f t="shared" si="2596"/>
        <v>2</v>
      </c>
    </row>
    <row r="20761" spans="1:13" x14ac:dyDescent="0.2">
      <c r="A20761" s="10">
        <v>20749</v>
      </c>
      <c r="B20761" t="s">
        <v>215688</v>
      </c>
      <c r="C20761">
        <v>130000</v>
      </c>
      <c r="D20761">
        <v>5</v>
      </c>
      <c r="E20761">
        <v>1983</v>
      </c>
      <c r="F20761">
        <f t="shared" si="2590"/>
        <v>-0.11825844580290884</v>
      </c>
      <c r="G20761">
        <f t="shared" si="2591"/>
        <v>1.9845032644168743</v>
      </c>
      <c r="H20761">
        <f t="shared" si="2592"/>
        <v>0.7513725341877906</v>
      </c>
      <c r="I20761">
        <f t="shared" si="2589"/>
        <v>6.053506936975495</v>
      </c>
      <c r="J20761">
        <f t="shared" si="2593"/>
        <v>0.1275099646930401</v>
      </c>
      <c r="K20761">
        <f t="shared" si="2594"/>
        <v>7.1288241549578615</v>
      </c>
      <c r="L20761">
        <f t="shared" si="2595"/>
        <v>0.1275099646930401</v>
      </c>
      <c r="M20761">
        <f t="shared" si="2596"/>
        <v>2</v>
      </c>
    </row>
    <row r="20762" spans="1:13" x14ac:dyDescent="0.2">
      <c r="A20762" s="10">
        <v>20750</v>
      </c>
      <c r="B20762" t="s">
        <v>215697</v>
      </c>
      <c r="C20762">
        <v>4250000</v>
      </c>
      <c r="D20762">
        <v>3</v>
      </c>
      <c r="E20762">
        <v>1255</v>
      </c>
      <c r="F20762">
        <f t="shared" si="2590"/>
        <v>-8.9927914619211249E-2</v>
      </c>
      <c r="G20762">
        <f t="shared" si="2591"/>
        <v>0.66162375302943877</v>
      </c>
      <c r="H20762">
        <f t="shared" si="2592"/>
        <v>0.47552825537351351</v>
      </c>
      <c r="I20762">
        <f t="shared" si="2589"/>
        <v>3.4269995387735381</v>
      </c>
      <c r="J20762">
        <f t="shared" si="2593"/>
        <v>2.1396670460245226</v>
      </c>
      <c r="K20762">
        <f t="shared" si="2594"/>
        <v>1.7574266319040022</v>
      </c>
      <c r="L20762">
        <f t="shared" si="2595"/>
        <v>1.7574266319040022</v>
      </c>
      <c r="M20762">
        <f t="shared" si="2596"/>
        <v>3</v>
      </c>
    </row>
    <row r="20763" spans="1:13" x14ac:dyDescent="0.2">
      <c r="A20763" s="10">
        <v>20751</v>
      </c>
      <c r="B20763" t="s">
        <v>215711</v>
      </c>
      <c r="C20763">
        <v>29000000</v>
      </c>
      <c r="D20763">
        <v>5</v>
      </c>
      <c r="E20763">
        <v>7642</v>
      </c>
      <c r="F20763">
        <f t="shared" si="2590"/>
        <v>8.0261562758583815E-2</v>
      </c>
      <c r="G20763">
        <f t="shared" si="2591"/>
        <v>1.9845032644168743</v>
      </c>
      <c r="H20763">
        <f t="shared" si="2592"/>
        <v>2.8956071135971237</v>
      </c>
      <c r="I20763">
        <f t="shared" si="2589"/>
        <v>4.4298917163486342</v>
      </c>
      <c r="J20763">
        <f t="shared" si="2593"/>
        <v>3.2480522712242208</v>
      </c>
      <c r="K20763">
        <f t="shared" si="2594"/>
        <v>13.302683584825269</v>
      </c>
      <c r="L20763">
        <f t="shared" si="2595"/>
        <v>3.2480522712242208</v>
      </c>
      <c r="M20763">
        <f t="shared" si="2596"/>
        <v>2</v>
      </c>
    </row>
    <row r="20764" spans="1:13" x14ac:dyDescent="0.2">
      <c r="A20764" s="10">
        <v>20752</v>
      </c>
      <c r="B20764" t="s">
        <v>215720</v>
      </c>
      <c r="C20764">
        <v>120000</v>
      </c>
      <c r="D20764">
        <v>1</v>
      </c>
      <c r="E20764">
        <v>5816</v>
      </c>
      <c r="F20764">
        <f t="shared" si="2590"/>
        <v>-0.11832720922811199</v>
      </c>
      <c r="G20764">
        <f t="shared" si="2591"/>
        <v>-0.66125575835799699</v>
      </c>
      <c r="H20764">
        <f t="shared" si="2592"/>
        <v>2.2037229747030711</v>
      </c>
      <c r="I20764">
        <f t="shared" ref="I20764:I20827" si="2597" xml:space="preserve"> SUMXMY2($D$5:$F$5, F20764:H20764)</f>
        <v>0.44417596158377837</v>
      </c>
      <c r="J20764">
        <f t="shared" si="2593"/>
        <v>8.2342281398676125</v>
      </c>
      <c r="K20764">
        <f t="shared" si="2594"/>
        <v>3.2803849057971757</v>
      </c>
      <c r="L20764">
        <f t="shared" si="2595"/>
        <v>0.44417596158377837</v>
      </c>
      <c r="M20764">
        <f t="shared" si="2596"/>
        <v>1</v>
      </c>
    </row>
    <row r="20765" spans="1:13" x14ac:dyDescent="0.2">
      <c r="A20765" s="10">
        <v>20753</v>
      </c>
      <c r="B20765" t="s">
        <v>215747</v>
      </c>
      <c r="C20765">
        <v>485000</v>
      </c>
      <c r="D20765">
        <v>1</v>
      </c>
      <c r="E20765">
        <v>1067</v>
      </c>
      <c r="F20765">
        <f t="shared" si="2590"/>
        <v>-0.11581734420819703</v>
      </c>
      <c r="G20765">
        <f t="shared" si="2591"/>
        <v>-0.66125575835799699</v>
      </c>
      <c r="H20765">
        <f t="shared" si="2592"/>
        <v>0.40429374381158478</v>
      </c>
      <c r="I20765">
        <f t="shared" si="2597"/>
        <v>3.6817177514815356</v>
      </c>
      <c r="J20765">
        <f t="shared" si="2593"/>
        <v>7.4871863489314876</v>
      </c>
      <c r="K20765">
        <f t="shared" si="2594"/>
        <v>1.4611474917585051E-4</v>
      </c>
      <c r="L20765">
        <f t="shared" si="2595"/>
        <v>1.4611474917585051E-4</v>
      </c>
      <c r="M20765">
        <f t="shared" si="2596"/>
        <v>3</v>
      </c>
    </row>
    <row r="20766" spans="1:13" x14ac:dyDescent="0.2">
      <c r="A20766" s="10">
        <v>20754</v>
      </c>
      <c r="B20766" t="s">
        <v>215750</v>
      </c>
      <c r="C20766">
        <v>3700000</v>
      </c>
      <c r="D20766">
        <v>1</v>
      </c>
      <c r="E20766">
        <v>3777</v>
      </c>
      <c r="F20766">
        <f t="shared" si="2590"/>
        <v>-9.3709903005384468E-2</v>
      </c>
      <c r="G20766">
        <f t="shared" si="2591"/>
        <v>-0.66125575835799699</v>
      </c>
      <c r="H20766">
        <f t="shared" si="2592"/>
        <v>1.4311316498372593</v>
      </c>
      <c r="I20766">
        <f t="shared" si="2597"/>
        <v>1.037657306386077</v>
      </c>
      <c r="J20766">
        <f t="shared" si="2593"/>
        <v>7.1164530656717284</v>
      </c>
      <c r="K20766">
        <f t="shared" si="2594"/>
        <v>1.0790274786019238</v>
      </c>
      <c r="L20766">
        <f t="shared" si="2595"/>
        <v>1.037657306386077</v>
      </c>
      <c r="M20766">
        <f t="shared" si="2596"/>
        <v>1</v>
      </c>
    </row>
    <row r="20767" spans="1:13" x14ac:dyDescent="0.2">
      <c r="A20767" s="10">
        <v>20755</v>
      </c>
      <c r="B20767" t="s">
        <v>215760</v>
      </c>
      <c r="C20767">
        <v>33000000</v>
      </c>
      <c r="D20767">
        <v>2</v>
      </c>
      <c r="E20767">
        <v>5085</v>
      </c>
      <c r="F20767">
        <f t="shared" si="2590"/>
        <v>0.10776693283984362</v>
      </c>
      <c r="G20767">
        <f t="shared" si="2591"/>
        <v>1.8399733572088456E-4</v>
      </c>
      <c r="H20767">
        <f t="shared" si="2592"/>
        <v>1.9267419749596144</v>
      </c>
      <c r="I20767">
        <f t="shared" si="2597"/>
        <v>9.7570756346285648E-2</v>
      </c>
      <c r="J20767">
        <f t="shared" si="2593"/>
        <v>4.6448487413648909</v>
      </c>
      <c r="K20767">
        <f t="shared" si="2594"/>
        <v>2.839976841581886</v>
      </c>
      <c r="L20767">
        <f t="shared" si="2595"/>
        <v>9.7570756346285648E-2</v>
      </c>
      <c r="M20767">
        <f t="shared" si="2596"/>
        <v>1</v>
      </c>
    </row>
    <row r="20768" spans="1:13" x14ac:dyDescent="0.2">
      <c r="A20768" s="10">
        <v>20756</v>
      </c>
      <c r="B20768" t="s">
        <v>215763</v>
      </c>
      <c r="C20768">
        <v>7000000</v>
      </c>
      <c r="D20768">
        <v>2</v>
      </c>
      <c r="E20768">
        <v>1067</v>
      </c>
      <c r="F20768">
        <f t="shared" si="2590"/>
        <v>-7.101797268834513E-2</v>
      </c>
      <c r="G20768">
        <f t="shared" si="2591"/>
        <v>1.8399733572088456E-4</v>
      </c>
      <c r="H20768">
        <f t="shared" si="2592"/>
        <v>0.40429374381158478</v>
      </c>
      <c r="I20768">
        <f t="shared" si="2597"/>
        <v>3.239127659148143</v>
      </c>
      <c r="J20768">
        <f t="shared" si="2593"/>
        <v>4.4187029950287986</v>
      </c>
      <c r="K20768">
        <f t="shared" si="2594"/>
        <v>0.43939996251660446</v>
      </c>
      <c r="L20768">
        <f t="shared" si="2595"/>
        <v>0.43939996251660446</v>
      </c>
      <c r="M20768">
        <f t="shared" si="2596"/>
        <v>3</v>
      </c>
    </row>
    <row r="20769" spans="1:13" x14ac:dyDescent="0.2">
      <c r="A20769" s="10">
        <v>20757</v>
      </c>
      <c r="B20769" t="s">
        <v>215773</v>
      </c>
      <c r="C20769">
        <v>13350000</v>
      </c>
      <c r="D20769">
        <v>4</v>
      </c>
      <c r="E20769">
        <v>2224</v>
      </c>
      <c r="F20769">
        <f t="shared" si="2590"/>
        <v>-2.7353197684345184E-2</v>
      </c>
      <c r="G20769">
        <f t="shared" si="2591"/>
        <v>1.3230635087231564</v>
      </c>
      <c r="H20769">
        <f t="shared" si="2592"/>
        <v>0.84268911549856096</v>
      </c>
      <c r="I20769">
        <f t="shared" si="2597"/>
        <v>3.6025095427973497</v>
      </c>
      <c r="J20769">
        <f t="shared" si="2593"/>
        <v>0.5019516123804757</v>
      </c>
      <c r="K20769">
        <f t="shared" si="2594"/>
        <v>4.1474794644989803</v>
      </c>
      <c r="L20769">
        <f t="shared" si="2595"/>
        <v>0.5019516123804757</v>
      </c>
      <c r="M20769">
        <f t="shared" si="2596"/>
        <v>2</v>
      </c>
    </row>
    <row r="20770" spans="1:13" x14ac:dyDescent="0.2">
      <c r="A20770" s="10">
        <v>20758</v>
      </c>
      <c r="B20770" t="s">
        <v>215796</v>
      </c>
      <c r="C20770">
        <v>4700000</v>
      </c>
      <c r="D20770">
        <v>2</v>
      </c>
      <c r="E20770">
        <v>1198</v>
      </c>
      <c r="F20770">
        <f t="shared" si="2590"/>
        <v>-8.6833560485069516E-2</v>
      </c>
      <c r="G20770">
        <f t="shared" si="2591"/>
        <v>1.8399733572088456E-4</v>
      </c>
      <c r="H20770">
        <f t="shared" si="2592"/>
        <v>0.4539305577190989</v>
      </c>
      <c r="I20770">
        <f t="shared" si="2597"/>
        <v>3.0642932715018882</v>
      </c>
      <c r="J20770">
        <f t="shared" si="2593"/>
        <v>4.3540909583504304</v>
      </c>
      <c r="K20770">
        <f t="shared" si="2594"/>
        <v>0.44195319673755518</v>
      </c>
      <c r="L20770">
        <f t="shared" si="2595"/>
        <v>0.44195319673755518</v>
      </c>
      <c r="M20770">
        <f t="shared" si="2596"/>
        <v>3</v>
      </c>
    </row>
    <row r="20771" spans="1:13" x14ac:dyDescent="0.2">
      <c r="A20771" s="10">
        <v>20759</v>
      </c>
      <c r="B20771" t="s">
        <v>215816</v>
      </c>
      <c r="C20771">
        <v>350000</v>
      </c>
      <c r="D20771">
        <v>1</v>
      </c>
      <c r="E20771">
        <v>3078</v>
      </c>
      <c r="F20771">
        <f t="shared" si="2590"/>
        <v>-0.11674565044843956</v>
      </c>
      <c r="G20771">
        <f t="shared" si="2591"/>
        <v>-0.66125575835799699</v>
      </c>
      <c r="H20771">
        <f t="shared" si="2592"/>
        <v>1.1662756733383861</v>
      </c>
      <c r="I20771">
        <f t="shared" si="2597"/>
        <v>1.5202169679451512</v>
      </c>
      <c r="J20771">
        <f t="shared" si="2593"/>
        <v>7.0129850098856883</v>
      </c>
      <c r="K20771">
        <f t="shared" si="2594"/>
        <v>0.59866939228589</v>
      </c>
      <c r="L20771">
        <f t="shared" si="2595"/>
        <v>0.59866939228589</v>
      </c>
      <c r="M20771">
        <f t="shared" si="2596"/>
        <v>3</v>
      </c>
    </row>
    <row r="20772" spans="1:13" x14ac:dyDescent="0.2">
      <c r="A20772" s="10">
        <v>20760</v>
      </c>
      <c r="B20772" t="s">
        <v>215871</v>
      </c>
      <c r="C20772">
        <v>1000000</v>
      </c>
      <c r="D20772">
        <v>1</v>
      </c>
      <c r="E20772">
        <v>10199</v>
      </c>
      <c r="F20772">
        <f t="shared" si="2590"/>
        <v>-0.11227602781023484</v>
      </c>
      <c r="G20772">
        <f t="shared" si="2591"/>
        <v>-0.66125575835799699</v>
      </c>
      <c r="H20772">
        <f t="shared" si="2592"/>
        <v>3.8644722522346329</v>
      </c>
      <c r="I20772">
        <f t="shared" si="2597"/>
        <v>3.2013120876950292</v>
      </c>
      <c r="J20772">
        <f t="shared" si="2593"/>
        <v>14.668696561252169</v>
      </c>
      <c r="K20772">
        <f t="shared" si="2594"/>
        <v>12.054261072378262</v>
      </c>
      <c r="L20772">
        <f t="shared" si="2595"/>
        <v>3.2013120876950292</v>
      </c>
      <c r="M20772">
        <f t="shared" si="2596"/>
        <v>1</v>
      </c>
    </row>
    <row r="20773" spans="1:13" x14ac:dyDescent="0.2">
      <c r="A20773" s="10">
        <v>20761</v>
      </c>
      <c r="B20773" t="s">
        <v>215882</v>
      </c>
      <c r="C20773">
        <v>925000</v>
      </c>
      <c r="D20773">
        <v>4</v>
      </c>
      <c r="E20773">
        <v>1647</v>
      </c>
      <c r="F20773">
        <f t="shared" si="2590"/>
        <v>-0.11279175349925846</v>
      </c>
      <c r="G20773">
        <f t="shared" si="2591"/>
        <v>1.3230635087231564</v>
      </c>
      <c r="H20773">
        <f t="shared" si="2592"/>
        <v>0.62405979011966273</v>
      </c>
      <c r="I20773">
        <f t="shared" si="2597"/>
        <v>4.2511456375537549</v>
      </c>
      <c r="J20773">
        <f t="shared" si="2593"/>
        <v>0.66814410351646336</v>
      </c>
      <c r="K20773">
        <f t="shared" si="2594"/>
        <v>3.99112086468278</v>
      </c>
      <c r="L20773">
        <f t="shared" si="2595"/>
        <v>0.66814410351646336</v>
      </c>
      <c r="M20773">
        <f t="shared" si="2596"/>
        <v>2</v>
      </c>
    </row>
    <row r="20774" spans="1:13" x14ac:dyDescent="0.2">
      <c r="A20774" s="10">
        <v>20762</v>
      </c>
      <c r="B20774" t="s">
        <v>215927</v>
      </c>
      <c r="C20774">
        <v>30000</v>
      </c>
      <c r="D20774">
        <v>1</v>
      </c>
      <c r="E20774">
        <v>2528</v>
      </c>
      <c r="F20774">
        <f t="shared" si="2590"/>
        <v>-0.11894608005494034</v>
      </c>
      <c r="G20774">
        <f t="shared" si="2591"/>
        <v>-0.66125575835799699</v>
      </c>
      <c r="H20774">
        <f t="shared" si="2592"/>
        <v>0.9578768363221053</v>
      </c>
      <c r="I20774">
        <f t="shared" si="2597"/>
        <v>1.9964100573941224</v>
      </c>
      <c r="J20774">
        <f t="shared" si="2593"/>
        <v>7.0277569317372341</v>
      </c>
      <c r="K20774">
        <f t="shared" si="2594"/>
        <v>0.31963290362340241</v>
      </c>
      <c r="L20774">
        <f t="shared" si="2595"/>
        <v>0.31963290362340241</v>
      </c>
      <c r="M20774">
        <f t="shared" si="2596"/>
        <v>3</v>
      </c>
    </row>
    <row r="20775" spans="1:13" x14ac:dyDescent="0.2">
      <c r="A20775" s="10">
        <v>20763</v>
      </c>
      <c r="B20775" t="s">
        <v>215961</v>
      </c>
      <c r="C20775">
        <v>2000000</v>
      </c>
      <c r="D20775">
        <v>1</v>
      </c>
      <c r="E20775">
        <v>2469</v>
      </c>
      <c r="F20775">
        <f t="shared" si="2590"/>
        <v>-0.10539968528991989</v>
      </c>
      <c r="G20775">
        <f t="shared" si="2591"/>
        <v>-0.66125575835799699</v>
      </c>
      <c r="H20775">
        <f t="shared" si="2592"/>
        <v>0.93552132471490423</v>
      </c>
      <c r="I20775">
        <f t="shared" si="2597"/>
        <v>2.0505663840905428</v>
      </c>
      <c r="J20775">
        <f t="shared" si="2593"/>
        <v>7.0321452489295666</v>
      </c>
      <c r="K20775">
        <f t="shared" si="2594"/>
        <v>0.29487764956471102</v>
      </c>
      <c r="L20775">
        <f t="shared" si="2595"/>
        <v>0.29487764956471102</v>
      </c>
      <c r="M20775">
        <f t="shared" si="2596"/>
        <v>3</v>
      </c>
    </row>
    <row r="20776" spans="1:13" x14ac:dyDescent="0.2">
      <c r="A20776" s="10">
        <v>20764</v>
      </c>
      <c r="B20776" t="s">
        <v>215968</v>
      </c>
      <c r="C20776">
        <v>50000</v>
      </c>
      <c r="D20776">
        <v>1</v>
      </c>
      <c r="E20776">
        <v>337</v>
      </c>
      <c r="F20776">
        <f t="shared" si="2590"/>
        <v>-0.11880855320453404</v>
      </c>
      <c r="G20776">
        <f t="shared" si="2591"/>
        <v>-0.66125575835799699</v>
      </c>
      <c r="H20776">
        <f t="shared" si="2592"/>
        <v>0.12769165104452115</v>
      </c>
      <c r="I20776">
        <f t="shared" si="2597"/>
        <v>4.7541608929798684</v>
      </c>
      <c r="J20776">
        <f t="shared" si="2593"/>
        <v>7.9471991432405131</v>
      </c>
      <c r="K20776">
        <f t="shared" si="2594"/>
        <v>7.0182851039636659E-2</v>
      </c>
      <c r="L20776">
        <f t="shared" si="2595"/>
        <v>7.0182851039636659E-2</v>
      </c>
      <c r="M20776">
        <f t="shared" si="2596"/>
        <v>3</v>
      </c>
    </row>
    <row r="20777" spans="1:13" x14ac:dyDescent="0.2">
      <c r="A20777" s="10">
        <v>20765</v>
      </c>
      <c r="B20777" t="s">
        <v>215977</v>
      </c>
      <c r="C20777">
        <v>250000</v>
      </c>
      <c r="D20777">
        <v>1</v>
      </c>
      <c r="E20777">
        <v>1067</v>
      </c>
      <c r="F20777">
        <f t="shared" si="2590"/>
        <v>-0.11743328470047106</v>
      </c>
      <c r="G20777">
        <f t="shared" si="2591"/>
        <v>-0.66125575835799699</v>
      </c>
      <c r="H20777">
        <f t="shared" si="2592"/>
        <v>0.40429374381158478</v>
      </c>
      <c r="I20777">
        <f t="shared" si="2597"/>
        <v>3.681976266585318</v>
      </c>
      <c r="J20777">
        <f t="shared" si="2593"/>
        <v>7.4874765325521748</v>
      </c>
      <c r="K20777">
        <f t="shared" si="2594"/>
        <v>1.5794877391379897E-4</v>
      </c>
      <c r="L20777">
        <f t="shared" si="2595"/>
        <v>1.5794877391379897E-4</v>
      </c>
      <c r="M20777">
        <f t="shared" si="2596"/>
        <v>3</v>
      </c>
    </row>
    <row r="20778" spans="1:13" x14ac:dyDescent="0.2">
      <c r="A20778" s="10">
        <v>20766</v>
      </c>
      <c r="B20778" t="s">
        <v>215988</v>
      </c>
      <c r="C20778">
        <v>100000</v>
      </c>
      <c r="D20778">
        <v>2</v>
      </c>
      <c r="E20778">
        <v>1213</v>
      </c>
      <c r="F20778">
        <f t="shared" si="2590"/>
        <v>-0.11846473607851829</v>
      </c>
      <c r="G20778">
        <f t="shared" si="2591"/>
        <v>1.8399733572088456E-4</v>
      </c>
      <c r="H20778">
        <f t="shared" si="2592"/>
        <v>0.45961416236499747</v>
      </c>
      <c r="I20778">
        <f t="shared" si="2597"/>
        <v>3.0486114487584581</v>
      </c>
      <c r="J20778">
        <f t="shared" si="2593"/>
        <v>4.3516144197263822</v>
      </c>
      <c r="K20778">
        <f t="shared" si="2594"/>
        <v>0.44203073232047468</v>
      </c>
      <c r="L20778">
        <f t="shared" si="2595"/>
        <v>0.44203073232047468</v>
      </c>
      <c r="M20778">
        <f t="shared" si="2596"/>
        <v>3</v>
      </c>
    </row>
    <row r="20779" spans="1:13" x14ac:dyDescent="0.2">
      <c r="A20779" s="10">
        <v>20767</v>
      </c>
      <c r="B20779" t="s">
        <v>215992</v>
      </c>
      <c r="C20779">
        <v>5000000</v>
      </c>
      <c r="D20779">
        <v>1</v>
      </c>
      <c r="E20779">
        <v>702</v>
      </c>
      <c r="F20779">
        <f t="shared" si="2590"/>
        <v>-8.4770657728975032E-2</v>
      </c>
      <c r="G20779">
        <f t="shared" si="2591"/>
        <v>-0.66125575835799699</v>
      </c>
      <c r="H20779">
        <f t="shared" si="2592"/>
        <v>0.26599269742805298</v>
      </c>
      <c r="I20779">
        <f t="shared" si="2597"/>
        <v>4.1946180981168624</v>
      </c>
      <c r="J20779">
        <f t="shared" si="2593"/>
        <v>7.6932337719455655</v>
      </c>
      <c r="K20779">
        <f t="shared" si="2594"/>
        <v>1.6810995829835931E-2</v>
      </c>
      <c r="L20779">
        <f t="shared" si="2595"/>
        <v>1.6810995829835931E-2</v>
      </c>
      <c r="M20779">
        <f t="shared" si="2596"/>
        <v>3</v>
      </c>
    </row>
    <row r="20780" spans="1:13" x14ac:dyDescent="0.2">
      <c r="A20780" s="10">
        <v>20768</v>
      </c>
      <c r="B20780" t="s">
        <v>215999</v>
      </c>
      <c r="C20780">
        <v>2400000</v>
      </c>
      <c r="D20780">
        <v>2</v>
      </c>
      <c r="E20780">
        <v>702</v>
      </c>
      <c r="F20780">
        <f t="shared" si="2590"/>
        <v>-0.1026491482817939</v>
      </c>
      <c r="G20780">
        <f t="shared" si="2591"/>
        <v>1.8399733572088456E-4</v>
      </c>
      <c r="H20780">
        <f t="shared" si="2592"/>
        <v>0.26599269742805298</v>
      </c>
      <c r="I20780">
        <f t="shared" si="2597"/>
        <v>3.759156328876168</v>
      </c>
      <c r="J20780">
        <f t="shared" si="2593"/>
        <v>4.6331070753125241</v>
      </c>
      <c r="K20780">
        <f t="shared" si="2594"/>
        <v>0.45362508994319162</v>
      </c>
      <c r="L20780">
        <f t="shared" si="2595"/>
        <v>0.45362508994319162</v>
      </c>
      <c r="M20780">
        <f t="shared" si="2596"/>
        <v>3</v>
      </c>
    </row>
    <row r="20781" spans="1:13" x14ac:dyDescent="0.2">
      <c r="A20781" s="10">
        <v>20769</v>
      </c>
      <c r="B20781" t="s">
        <v>216022</v>
      </c>
      <c r="C20781">
        <v>2200000</v>
      </c>
      <c r="D20781">
        <v>1</v>
      </c>
      <c r="E20781">
        <v>337</v>
      </c>
      <c r="F20781">
        <f t="shared" si="2590"/>
        <v>-0.1040244167858569</v>
      </c>
      <c r="G20781">
        <f t="shared" si="2591"/>
        <v>-0.66125575835799699</v>
      </c>
      <c r="H20781">
        <f t="shared" si="2592"/>
        <v>0.12769165104452115</v>
      </c>
      <c r="I20781">
        <f t="shared" si="2597"/>
        <v>4.7519497708869372</v>
      </c>
      <c r="J20781">
        <f t="shared" si="2593"/>
        <v>7.9446982879078183</v>
      </c>
      <c r="K20781">
        <f t="shared" si="2594"/>
        <v>7.0228598393283506E-2</v>
      </c>
      <c r="L20781">
        <f t="shared" si="2595"/>
        <v>7.0228598393283506E-2</v>
      </c>
      <c r="M20781">
        <f t="shared" si="2596"/>
        <v>3</v>
      </c>
    </row>
    <row r="20782" spans="1:13" x14ac:dyDescent="0.2">
      <c r="A20782" s="10">
        <v>20770</v>
      </c>
      <c r="B20782" t="s">
        <v>216053</v>
      </c>
      <c r="C20782">
        <v>85000000</v>
      </c>
      <c r="D20782">
        <v>1</v>
      </c>
      <c r="E20782">
        <v>1067</v>
      </c>
      <c r="F20782">
        <f t="shared" si="2590"/>
        <v>0.46533674389622109</v>
      </c>
      <c r="G20782">
        <f t="shared" si="2591"/>
        <v>-0.66125575835799699</v>
      </c>
      <c r="H20782">
        <f t="shared" si="2592"/>
        <v>0.40429374381158478</v>
      </c>
      <c r="I20782">
        <f t="shared" si="2597"/>
        <v>3.9274250041265995</v>
      </c>
      <c r="J20782">
        <f t="shared" si="2593"/>
        <v>7.7215043900609235</v>
      </c>
      <c r="K20782">
        <f t="shared" si="2594"/>
        <v>0.3345693307791372</v>
      </c>
      <c r="L20782">
        <f t="shared" si="2595"/>
        <v>0.3345693307791372</v>
      </c>
      <c r="M20782">
        <f t="shared" si="2596"/>
        <v>3</v>
      </c>
    </row>
    <row r="20783" spans="1:13" x14ac:dyDescent="0.2">
      <c r="A20783" s="10">
        <v>20771</v>
      </c>
      <c r="B20783" t="s">
        <v>216071</v>
      </c>
      <c r="C20783">
        <v>2000000</v>
      </c>
      <c r="D20783">
        <v>1</v>
      </c>
      <c r="E20783">
        <v>2123</v>
      </c>
      <c r="F20783">
        <f t="shared" si="2590"/>
        <v>-0.10539968528991989</v>
      </c>
      <c r="G20783">
        <f t="shared" si="2591"/>
        <v>-0.66125575835799699</v>
      </c>
      <c r="H20783">
        <f t="shared" si="2592"/>
        <v>0.80441951088284391</v>
      </c>
      <c r="I20783">
        <f t="shared" si="2597"/>
        <v>2.4002811429171205</v>
      </c>
      <c r="J20783">
        <f t="shared" si="2593"/>
        <v>7.0915570176165819</v>
      </c>
      <c r="K20783">
        <f t="shared" si="2594"/>
        <v>0.1696956620301977</v>
      </c>
      <c r="L20783">
        <f t="shared" si="2595"/>
        <v>0.1696956620301977</v>
      </c>
      <c r="M20783">
        <f t="shared" si="2596"/>
        <v>3</v>
      </c>
    </row>
    <row r="20784" spans="1:13" x14ac:dyDescent="0.2">
      <c r="A20784" s="10">
        <v>20772</v>
      </c>
      <c r="B20784" t="s">
        <v>216081</v>
      </c>
      <c r="C20784">
        <v>25000</v>
      </c>
      <c r="D20784">
        <v>1</v>
      </c>
      <c r="E20784">
        <v>702</v>
      </c>
      <c r="F20784">
        <f t="shared" si="2590"/>
        <v>-0.11898046176754191</v>
      </c>
      <c r="G20784">
        <f t="shared" si="2591"/>
        <v>-0.66125575835799699</v>
      </c>
      <c r="H20784">
        <f t="shared" si="2592"/>
        <v>0.26599269742805298</v>
      </c>
      <c r="I20784">
        <f t="shared" si="2597"/>
        <v>4.1990817454309282</v>
      </c>
      <c r="J20784">
        <f t="shared" si="2593"/>
        <v>7.6983678485004789</v>
      </c>
      <c r="K20784">
        <f t="shared" si="2594"/>
        <v>1.6052352215192356E-2</v>
      </c>
      <c r="L20784">
        <f t="shared" si="2595"/>
        <v>1.6052352215192356E-2</v>
      </c>
      <c r="M20784">
        <f t="shared" si="2596"/>
        <v>3</v>
      </c>
    </row>
    <row r="20785" spans="1:13" x14ac:dyDescent="0.2">
      <c r="A20785" s="10">
        <v>20773</v>
      </c>
      <c r="B20785" t="s">
        <v>216087</v>
      </c>
      <c r="C20785">
        <v>1750000</v>
      </c>
      <c r="D20785">
        <v>1</v>
      </c>
      <c r="E20785">
        <v>1281</v>
      </c>
      <c r="F20785">
        <f t="shared" si="2590"/>
        <v>-0.10711877091999862</v>
      </c>
      <c r="G20785">
        <f t="shared" si="2591"/>
        <v>-0.66125575835799699</v>
      </c>
      <c r="H20785">
        <f t="shared" si="2592"/>
        <v>0.48537983675973767</v>
      </c>
      <c r="I20785">
        <f t="shared" si="2597"/>
        <v>3.3951734744624629</v>
      </c>
      <c r="J20785">
        <f t="shared" si="2593"/>
        <v>7.3800231613350533</v>
      </c>
      <c r="K20785">
        <f t="shared" si="2594"/>
        <v>8.6519818204518883E-3</v>
      </c>
      <c r="L20785">
        <f t="shared" si="2595"/>
        <v>8.6519818204518883E-3</v>
      </c>
      <c r="M20785">
        <f t="shared" si="2596"/>
        <v>3</v>
      </c>
    </row>
    <row r="20786" spans="1:13" x14ac:dyDescent="0.2">
      <c r="A20786" s="10">
        <v>20774</v>
      </c>
      <c r="B20786" t="s">
        <v>216094</v>
      </c>
      <c r="C20786">
        <v>67000000</v>
      </c>
      <c r="D20786">
        <v>3</v>
      </c>
      <c r="E20786">
        <v>3259</v>
      </c>
      <c r="F20786">
        <f t="shared" si="2590"/>
        <v>0.34156257853055194</v>
      </c>
      <c r="G20786">
        <f t="shared" si="2591"/>
        <v>0.66162375302943877</v>
      </c>
      <c r="H20786">
        <f t="shared" si="2592"/>
        <v>1.2348578360655622</v>
      </c>
      <c r="I20786">
        <f t="shared" si="2597"/>
        <v>1.5192365688107361</v>
      </c>
      <c r="J20786">
        <f t="shared" si="2593"/>
        <v>1.9048559783069059</v>
      </c>
      <c r="K20786">
        <f t="shared" si="2594"/>
        <v>2.6660907924167594</v>
      </c>
      <c r="L20786">
        <f t="shared" si="2595"/>
        <v>1.5192365688107361</v>
      </c>
      <c r="M20786">
        <f t="shared" si="2596"/>
        <v>1</v>
      </c>
    </row>
    <row r="20787" spans="1:13" x14ac:dyDescent="0.2">
      <c r="A20787" s="10">
        <v>20775</v>
      </c>
      <c r="B20787" t="s">
        <v>216098</v>
      </c>
      <c r="C20787">
        <v>30000</v>
      </c>
      <c r="D20787">
        <v>1</v>
      </c>
      <c r="E20787">
        <v>916</v>
      </c>
      <c r="F20787">
        <f t="shared" si="2590"/>
        <v>-0.11894608005494034</v>
      </c>
      <c r="G20787">
        <f t="shared" si="2591"/>
        <v>-0.66125575835799699</v>
      </c>
      <c r="H20787">
        <f t="shared" si="2592"/>
        <v>0.34707879037620587</v>
      </c>
      <c r="I20787">
        <f t="shared" si="2597"/>
        <v>3.8914050840701284</v>
      </c>
      <c r="J20787">
        <f t="shared" si="2593"/>
        <v>7.5702420737167841</v>
      </c>
      <c r="K20787">
        <f t="shared" si="2594"/>
        <v>2.103204478375374E-3</v>
      </c>
      <c r="L20787">
        <f t="shared" si="2595"/>
        <v>2.103204478375374E-3</v>
      </c>
      <c r="M20787">
        <f t="shared" si="2596"/>
        <v>3</v>
      </c>
    </row>
    <row r="20788" spans="1:13" x14ac:dyDescent="0.2">
      <c r="A20788" s="10">
        <v>20776</v>
      </c>
      <c r="B20788" t="s">
        <v>216127</v>
      </c>
      <c r="C20788">
        <v>2000000</v>
      </c>
      <c r="D20788">
        <v>1</v>
      </c>
      <c r="E20788">
        <v>1312</v>
      </c>
      <c r="F20788">
        <f t="shared" si="2590"/>
        <v>-0.10539968528991989</v>
      </c>
      <c r="G20788">
        <f t="shared" si="2591"/>
        <v>-0.66125575835799699</v>
      </c>
      <c r="H20788">
        <f t="shared" si="2592"/>
        <v>0.49712595302792806</v>
      </c>
      <c r="I20788">
        <f t="shared" si="2597"/>
        <v>3.3547043534483025</v>
      </c>
      <c r="J20788">
        <f t="shared" si="2593"/>
        <v>7.3655301558842252</v>
      </c>
      <c r="K20788">
        <f t="shared" si="2594"/>
        <v>1.0993839905761658E-2</v>
      </c>
      <c r="L20788">
        <f t="shared" si="2595"/>
        <v>1.0993839905761658E-2</v>
      </c>
      <c r="M20788">
        <f t="shared" si="2596"/>
        <v>3</v>
      </c>
    </row>
    <row r="20789" spans="1:13" x14ac:dyDescent="0.2">
      <c r="A20789" s="10">
        <v>20777</v>
      </c>
      <c r="B20789" t="s">
        <v>216152</v>
      </c>
      <c r="C20789">
        <v>3000000</v>
      </c>
      <c r="D20789">
        <v>1</v>
      </c>
      <c r="E20789">
        <v>2422</v>
      </c>
      <c r="F20789">
        <f t="shared" si="2590"/>
        <v>-9.8523342769604935E-2</v>
      </c>
      <c r="G20789">
        <f t="shared" si="2591"/>
        <v>-0.66125575835799699</v>
      </c>
      <c r="H20789">
        <f t="shared" si="2592"/>
        <v>0.91771269682442203</v>
      </c>
      <c r="I20789">
        <f t="shared" si="2597"/>
        <v>2.0951549962246774</v>
      </c>
      <c r="J20789">
        <f t="shared" si="2593"/>
        <v>7.0371648802133695</v>
      </c>
      <c r="K20789">
        <f t="shared" si="2594"/>
        <v>0.27600687281422059</v>
      </c>
      <c r="L20789">
        <f t="shared" si="2595"/>
        <v>0.27600687281422059</v>
      </c>
      <c r="M20789">
        <f t="shared" si="2596"/>
        <v>3</v>
      </c>
    </row>
    <row r="20790" spans="1:13" x14ac:dyDescent="0.2">
      <c r="A20790" s="10">
        <v>20778</v>
      </c>
      <c r="B20790" t="s">
        <v>216169</v>
      </c>
      <c r="C20790">
        <v>8000000</v>
      </c>
      <c r="D20790">
        <v>2</v>
      </c>
      <c r="E20790">
        <v>1798</v>
      </c>
      <c r="F20790">
        <f t="shared" si="2590"/>
        <v>-6.4141630168030178E-2</v>
      </c>
      <c r="G20790">
        <f t="shared" si="2591"/>
        <v>1.8399733572088456E-4</v>
      </c>
      <c r="H20790">
        <f t="shared" si="2592"/>
        <v>0.68127474355504158</v>
      </c>
      <c r="I20790">
        <f t="shared" si="2597"/>
        <v>2.3186051619090704</v>
      </c>
      <c r="J20790">
        <f t="shared" si="2593"/>
        <v>4.1113737317618781</v>
      </c>
      <c r="K20790">
        <f t="shared" si="2594"/>
        <v>0.52324948873085009</v>
      </c>
      <c r="L20790">
        <f t="shared" si="2595"/>
        <v>0.52324948873085009</v>
      </c>
      <c r="M20790">
        <f t="shared" si="2596"/>
        <v>3</v>
      </c>
    </row>
    <row r="20791" spans="1:13" x14ac:dyDescent="0.2">
      <c r="A20791" s="10">
        <v>20779</v>
      </c>
      <c r="B20791" t="s">
        <v>216181</v>
      </c>
      <c r="C20791">
        <v>3685000</v>
      </c>
      <c r="D20791">
        <v>1</v>
      </c>
      <c r="E20791">
        <v>2894</v>
      </c>
      <c r="F20791">
        <f t="shared" si="2590"/>
        <v>-9.3813048143189193E-2</v>
      </c>
      <c r="G20791">
        <f t="shared" si="2591"/>
        <v>-0.66125575835799699</v>
      </c>
      <c r="H20791">
        <f t="shared" si="2592"/>
        <v>1.0965567896820303</v>
      </c>
      <c r="I20791">
        <f t="shared" si="2597"/>
        <v>1.6665886967586592</v>
      </c>
      <c r="J20791">
        <f t="shared" si="2593"/>
        <v>7.004526534394981</v>
      </c>
      <c r="K20791">
        <f t="shared" si="2594"/>
        <v>0.49599564638862176</v>
      </c>
      <c r="L20791">
        <f t="shared" si="2595"/>
        <v>0.49599564638862176</v>
      </c>
      <c r="M20791">
        <f t="shared" si="2596"/>
        <v>3</v>
      </c>
    </row>
    <row r="20792" spans="1:13" x14ac:dyDescent="0.2">
      <c r="A20792" s="10">
        <v>20780</v>
      </c>
      <c r="B20792" t="s">
        <v>216195</v>
      </c>
      <c r="C20792">
        <v>300000</v>
      </c>
      <c r="D20792">
        <v>1</v>
      </c>
      <c r="E20792">
        <v>2285</v>
      </c>
      <c r="F20792">
        <f t="shared" si="2590"/>
        <v>-0.11708946757445531</v>
      </c>
      <c r="G20792">
        <f t="shared" si="2591"/>
        <v>-0.66125575835799699</v>
      </c>
      <c r="H20792">
        <f t="shared" si="2592"/>
        <v>0.86580244105854842</v>
      </c>
      <c r="I20792">
        <f t="shared" si="2597"/>
        <v>2.2340066233548663</v>
      </c>
      <c r="J20792">
        <f t="shared" si="2593"/>
        <v>7.061433798709305</v>
      </c>
      <c r="K20792">
        <f t="shared" si="2594"/>
        <v>0.22398714078638762</v>
      </c>
      <c r="L20792">
        <f t="shared" si="2595"/>
        <v>0.22398714078638762</v>
      </c>
      <c r="M20792">
        <f t="shared" si="2596"/>
        <v>3</v>
      </c>
    </row>
    <row r="20793" spans="1:13" x14ac:dyDescent="0.2">
      <c r="A20793" s="10">
        <v>20781</v>
      </c>
      <c r="B20793" t="s">
        <v>216260</v>
      </c>
      <c r="C20793">
        <v>50000</v>
      </c>
      <c r="D20793">
        <v>1</v>
      </c>
      <c r="E20793">
        <v>2925</v>
      </c>
      <c r="F20793">
        <f t="shared" si="2590"/>
        <v>-0.11880855320453404</v>
      </c>
      <c r="G20793">
        <f t="shared" si="2591"/>
        <v>-0.66125575835799699</v>
      </c>
      <c r="H20793">
        <f t="shared" si="2592"/>
        <v>1.1083029059502207</v>
      </c>
      <c r="I20793">
        <f t="shared" si="2597"/>
        <v>1.6441999631948963</v>
      </c>
      <c r="J20793">
        <f t="shared" si="2593"/>
        <v>7.0086374576208197</v>
      </c>
      <c r="K20793">
        <f t="shared" si="2594"/>
        <v>0.51233978131969848</v>
      </c>
      <c r="L20793">
        <f t="shared" si="2595"/>
        <v>0.51233978131969848</v>
      </c>
      <c r="M20793">
        <f t="shared" si="2596"/>
        <v>3</v>
      </c>
    </row>
    <row r="20794" spans="1:13" x14ac:dyDescent="0.2">
      <c r="A20794" s="10">
        <v>20782</v>
      </c>
      <c r="B20794" t="s">
        <v>216274</v>
      </c>
      <c r="C20794">
        <v>20200000</v>
      </c>
      <c r="D20794">
        <v>3</v>
      </c>
      <c r="E20794">
        <v>1829</v>
      </c>
      <c r="F20794">
        <f t="shared" si="2590"/>
        <v>1.9749748579812234E-2</v>
      </c>
      <c r="G20794">
        <f t="shared" si="2591"/>
        <v>0.66162375302943877</v>
      </c>
      <c r="H20794">
        <f t="shared" si="2592"/>
        <v>0.69302085982323203</v>
      </c>
      <c r="I20794">
        <f t="shared" si="2597"/>
        <v>2.722902812287932</v>
      </c>
      <c r="J20794">
        <f t="shared" si="2593"/>
        <v>1.915021817456581</v>
      </c>
      <c r="K20794">
        <f t="shared" si="2594"/>
        <v>1.8579072143296074</v>
      </c>
      <c r="L20794">
        <f t="shared" si="2595"/>
        <v>1.8579072143296074</v>
      </c>
      <c r="M20794">
        <f t="shared" si="2596"/>
        <v>3</v>
      </c>
    </row>
    <row r="20795" spans="1:13" x14ac:dyDescent="0.2">
      <c r="A20795" s="10">
        <v>20783</v>
      </c>
      <c r="B20795" t="s">
        <v>216281</v>
      </c>
      <c r="C20795">
        <v>25000</v>
      </c>
      <c r="D20795">
        <v>1</v>
      </c>
      <c r="E20795">
        <v>1067</v>
      </c>
      <c r="F20795">
        <f t="shared" si="2590"/>
        <v>-0.11898046176754191</v>
      </c>
      <c r="G20795">
        <f t="shared" si="2591"/>
        <v>-0.66125575835799699</v>
      </c>
      <c r="H20795">
        <f t="shared" si="2592"/>
        <v>0.40429374381158478</v>
      </c>
      <c r="I20795">
        <f t="shared" si="2597"/>
        <v>3.6822286749493345</v>
      </c>
      <c r="J20795">
        <f t="shared" si="2593"/>
        <v>7.487759261836632</v>
      </c>
      <c r="K20795">
        <f t="shared" si="2594"/>
        <v>1.7417312607925117E-4</v>
      </c>
      <c r="L20795">
        <f t="shared" si="2595"/>
        <v>1.7417312607925117E-4</v>
      </c>
      <c r="M20795">
        <f t="shared" si="2596"/>
        <v>3</v>
      </c>
    </row>
    <row r="20796" spans="1:13" x14ac:dyDescent="0.2">
      <c r="A20796" s="10">
        <v>20784</v>
      </c>
      <c r="B20796" t="s">
        <v>216284</v>
      </c>
      <c r="C20796">
        <v>1000000</v>
      </c>
      <c r="D20796">
        <v>1</v>
      </c>
      <c r="E20796">
        <v>699</v>
      </c>
      <c r="F20796">
        <f t="shared" si="2590"/>
        <v>-0.11227602781023484</v>
      </c>
      <c r="G20796">
        <f t="shared" si="2591"/>
        <v>-0.66125575835799699</v>
      </c>
      <c r="H20796">
        <f t="shared" si="2592"/>
        <v>0.26485597649887327</v>
      </c>
      <c r="I20796">
        <f t="shared" si="2597"/>
        <v>4.2024291615987819</v>
      </c>
      <c r="J20796">
        <f t="shared" si="2593"/>
        <v>7.6990667960639048</v>
      </c>
      <c r="K20796">
        <f t="shared" si="2594"/>
        <v>1.630563058734032E-2</v>
      </c>
      <c r="L20796">
        <f t="shared" si="2595"/>
        <v>1.630563058734032E-2</v>
      </c>
      <c r="M20796">
        <f t="shared" si="2596"/>
        <v>3</v>
      </c>
    </row>
    <row r="20797" spans="1:13" x14ac:dyDescent="0.2">
      <c r="A20797" s="10">
        <v>20785</v>
      </c>
      <c r="B20797" t="s">
        <v>216290</v>
      </c>
      <c r="C20797">
        <v>1500000</v>
      </c>
      <c r="D20797">
        <v>1</v>
      </c>
      <c r="E20797">
        <v>521</v>
      </c>
      <c r="F20797">
        <f t="shared" si="2590"/>
        <v>-0.10883785655007736</v>
      </c>
      <c r="G20797">
        <f t="shared" si="2591"/>
        <v>-0.66125575835799699</v>
      </c>
      <c r="H20797">
        <f t="shared" si="2592"/>
        <v>0.19741053470087691</v>
      </c>
      <c r="I20797">
        <f t="shared" si="2597"/>
        <v>4.4680052278515729</v>
      </c>
      <c r="J20797">
        <f t="shared" si="2593"/>
        <v>7.8152288575084032</v>
      </c>
      <c r="K20797">
        <f t="shared" si="2594"/>
        <v>3.8095507274153693E-2</v>
      </c>
      <c r="L20797">
        <f t="shared" si="2595"/>
        <v>3.8095507274153693E-2</v>
      </c>
      <c r="M20797">
        <f t="shared" si="2596"/>
        <v>3</v>
      </c>
    </row>
    <row r="20798" spans="1:13" x14ac:dyDescent="0.2">
      <c r="A20798" s="10">
        <v>20786</v>
      </c>
      <c r="B20798" t="s">
        <v>216301</v>
      </c>
      <c r="C20798">
        <v>4000000</v>
      </c>
      <c r="D20798">
        <v>1</v>
      </c>
      <c r="E20798">
        <v>6181</v>
      </c>
      <c r="F20798">
        <f t="shared" si="2590"/>
        <v>-9.1647000249289984E-2</v>
      </c>
      <c r="G20798">
        <f t="shared" si="2591"/>
        <v>-0.66125575835799699</v>
      </c>
      <c r="H20798">
        <f t="shared" si="2592"/>
        <v>2.342024021086603</v>
      </c>
      <c r="I20798">
        <f t="shared" si="2597"/>
        <v>0.45965591137617323</v>
      </c>
      <c r="J20798">
        <f t="shared" si="2593"/>
        <v>8.5554297060497149</v>
      </c>
      <c r="K20798">
        <f t="shared" si="2594"/>
        <v>3.8009126090530843</v>
      </c>
      <c r="L20798">
        <f t="shared" si="2595"/>
        <v>0.45965591137617323</v>
      </c>
      <c r="M20798">
        <f t="shared" si="2596"/>
        <v>1</v>
      </c>
    </row>
    <row r="20799" spans="1:13" x14ac:dyDescent="0.2">
      <c r="A20799" s="10">
        <v>20787</v>
      </c>
      <c r="B20799" t="s">
        <v>216305</v>
      </c>
      <c r="C20799">
        <v>5500000</v>
      </c>
      <c r="D20799">
        <v>3</v>
      </c>
      <c r="E20799">
        <v>3447</v>
      </c>
      <c r="F20799">
        <f t="shared" si="2590"/>
        <v>-8.133248646881755E-2</v>
      </c>
      <c r="G20799">
        <f t="shared" si="2591"/>
        <v>0.66162375302943877</v>
      </c>
      <c r="H20799">
        <f t="shared" si="2592"/>
        <v>1.3060923476274908</v>
      </c>
      <c r="I20799">
        <f t="shared" si="2597"/>
        <v>1.2452410457290599</v>
      </c>
      <c r="J20799">
        <f t="shared" si="2593"/>
        <v>1.7968850582946418</v>
      </c>
      <c r="K20799">
        <f t="shared" si="2594"/>
        <v>2.5855746885116151</v>
      </c>
      <c r="L20799">
        <f t="shared" si="2595"/>
        <v>1.2452410457290599</v>
      </c>
      <c r="M20799">
        <f t="shared" si="2596"/>
        <v>1</v>
      </c>
    </row>
    <row r="20800" spans="1:13" x14ac:dyDescent="0.2">
      <c r="A20800" s="10">
        <v>20788</v>
      </c>
      <c r="B20800" t="s">
        <v>216308</v>
      </c>
      <c r="C20800">
        <v>38000000</v>
      </c>
      <c r="D20800">
        <v>2</v>
      </c>
      <c r="E20800">
        <v>8372</v>
      </c>
      <c r="F20800">
        <f t="shared" si="2590"/>
        <v>0.14214864544141836</v>
      </c>
      <c r="G20800">
        <f t="shared" si="2591"/>
        <v>1.8399733572088456E-4</v>
      </c>
      <c r="H20800">
        <f t="shared" si="2592"/>
        <v>3.1722092063641871</v>
      </c>
      <c r="I20800">
        <f t="shared" si="2597"/>
        <v>0.96992962336187227</v>
      </c>
      <c r="J20800">
        <f t="shared" si="2593"/>
        <v>8.2744122164743068</v>
      </c>
      <c r="K20800">
        <f t="shared" si="2594"/>
        <v>8.229103332624522</v>
      </c>
      <c r="L20800">
        <f t="shared" si="2595"/>
        <v>0.96992962336187227</v>
      </c>
      <c r="M20800">
        <f t="shared" si="2596"/>
        <v>1</v>
      </c>
    </row>
    <row r="20801" spans="1:13" x14ac:dyDescent="0.2">
      <c r="A20801" s="10">
        <v>20789</v>
      </c>
      <c r="B20801" t="s">
        <v>216311</v>
      </c>
      <c r="C20801">
        <v>500000</v>
      </c>
      <c r="D20801">
        <v>1</v>
      </c>
      <c r="E20801">
        <v>1936</v>
      </c>
      <c r="F20801">
        <f t="shared" si="2590"/>
        <v>-0.11571419907039231</v>
      </c>
      <c r="G20801">
        <f t="shared" si="2591"/>
        <v>-0.66125575835799699</v>
      </c>
      <c r="H20801">
        <f t="shared" si="2592"/>
        <v>0.7335639062973085</v>
      </c>
      <c r="I20801">
        <f t="shared" si="2597"/>
        <v>2.6051235572617624</v>
      </c>
      <c r="J20801">
        <f t="shared" si="2593"/>
        <v>7.1397037125981733</v>
      </c>
      <c r="K20801">
        <f t="shared" si="2594"/>
        <v>0.11629966782900032</v>
      </c>
      <c r="L20801">
        <f t="shared" si="2595"/>
        <v>0.11629966782900032</v>
      </c>
      <c r="M20801">
        <f t="shared" si="2596"/>
        <v>3</v>
      </c>
    </row>
    <row r="20802" spans="1:13" x14ac:dyDescent="0.2">
      <c r="A20802" s="10">
        <v>20790</v>
      </c>
      <c r="B20802" t="s">
        <v>216315</v>
      </c>
      <c r="C20802">
        <v>1010000</v>
      </c>
      <c r="D20802">
        <v>2</v>
      </c>
      <c r="E20802">
        <v>1798</v>
      </c>
      <c r="F20802">
        <f t="shared" si="2590"/>
        <v>-0.11220726438503169</v>
      </c>
      <c r="G20802">
        <f t="shared" si="2591"/>
        <v>1.8399733572088456E-4</v>
      </c>
      <c r="H20802">
        <f t="shared" si="2592"/>
        <v>0.68127474355504158</v>
      </c>
      <c r="I20802">
        <f t="shared" si="2597"/>
        <v>2.3235595932164115</v>
      </c>
      <c r="J20802">
        <f t="shared" si="2593"/>
        <v>4.1172701329975663</v>
      </c>
      <c r="K20802">
        <f t="shared" si="2594"/>
        <v>0.52086647007001441</v>
      </c>
      <c r="L20802">
        <f t="shared" si="2595"/>
        <v>0.52086647007001441</v>
      </c>
      <c r="M20802">
        <f t="shared" si="2596"/>
        <v>3</v>
      </c>
    </row>
    <row r="20803" spans="1:13" x14ac:dyDescent="0.2">
      <c r="A20803" s="10">
        <v>20791</v>
      </c>
      <c r="B20803" t="s">
        <v>216318</v>
      </c>
      <c r="C20803">
        <v>3700000</v>
      </c>
      <c r="D20803">
        <v>2</v>
      </c>
      <c r="E20803">
        <v>2320</v>
      </c>
      <c r="F20803">
        <f t="shared" si="2590"/>
        <v>-9.3709903005384468E-2</v>
      </c>
      <c r="G20803">
        <f t="shared" si="2591"/>
        <v>1.8399733572088456E-4</v>
      </c>
      <c r="H20803">
        <f t="shared" si="2592"/>
        <v>0.87906418523231178</v>
      </c>
      <c r="I20803">
        <f t="shared" si="2597"/>
        <v>1.7579783092381391</v>
      </c>
      <c r="J20803">
        <f t="shared" si="2593"/>
        <v>3.9892979087290033</v>
      </c>
      <c r="K20803">
        <f t="shared" si="2594"/>
        <v>0.67457161855545922</v>
      </c>
      <c r="L20803">
        <f t="shared" si="2595"/>
        <v>0.67457161855545922</v>
      </c>
      <c r="M20803">
        <f t="shared" si="2596"/>
        <v>3</v>
      </c>
    </row>
    <row r="20804" spans="1:13" x14ac:dyDescent="0.2">
      <c r="A20804" s="10">
        <v>20792</v>
      </c>
      <c r="B20804" t="s">
        <v>216331</v>
      </c>
      <c r="C20804">
        <v>20500000</v>
      </c>
      <c r="D20804">
        <v>2</v>
      </c>
      <c r="E20804">
        <v>1464</v>
      </c>
      <c r="F20804">
        <f t="shared" si="2590"/>
        <v>2.1812651335906721E-2</v>
      </c>
      <c r="G20804">
        <f t="shared" si="2591"/>
        <v>1.8399733572088456E-4</v>
      </c>
      <c r="H20804">
        <f t="shared" si="2592"/>
        <v>0.55471981343970023</v>
      </c>
      <c r="I20804">
        <f t="shared" si="2597"/>
        <v>2.7226277011030868</v>
      </c>
      <c r="J20804">
        <f t="shared" si="2593"/>
        <v>4.2334770970330604</v>
      </c>
      <c r="K20804">
        <f t="shared" si="2594"/>
        <v>0.48196702294375365</v>
      </c>
      <c r="L20804">
        <f t="shared" si="2595"/>
        <v>0.48196702294375365</v>
      </c>
      <c r="M20804">
        <f t="shared" si="2596"/>
        <v>3</v>
      </c>
    </row>
    <row r="20805" spans="1:13" x14ac:dyDescent="0.2">
      <c r="A20805" s="10">
        <v>20793</v>
      </c>
      <c r="B20805" t="s">
        <v>216331</v>
      </c>
      <c r="C20805">
        <v>120000</v>
      </c>
      <c r="D20805">
        <v>1</v>
      </c>
      <c r="E20805">
        <v>1067</v>
      </c>
      <c r="F20805">
        <f t="shared" si="2590"/>
        <v>-0.11832720922811199</v>
      </c>
      <c r="G20805">
        <f t="shared" si="2591"/>
        <v>-0.66125575835799699</v>
      </c>
      <c r="H20805">
        <f t="shared" si="2592"/>
        <v>0.40429374381158478</v>
      </c>
      <c r="I20805">
        <f t="shared" si="2597"/>
        <v>3.6821215185705043</v>
      </c>
      <c r="J20805">
        <f t="shared" si="2593"/>
        <v>7.4876393032913935</v>
      </c>
      <c r="K20805">
        <f t="shared" si="2594"/>
        <v>1.6673888558609782E-4</v>
      </c>
      <c r="L20805">
        <f t="shared" si="2595"/>
        <v>1.6673888558609782E-4</v>
      </c>
      <c r="M20805">
        <f t="shared" si="2596"/>
        <v>3</v>
      </c>
    </row>
    <row r="20806" spans="1:13" x14ac:dyDescent="0.2">
      <c r="A20806" s="10">
        <v>20794</v>
      </c>
      <c r="B20806" t="s">
        <v>216351</v>
      </c>
      <c r="C20806">
        <v>100000</v>
      </c>
      <c r="D20806">
        <v>2</v>
      </c>
      <c r="E20806">
        <v>916</v>
      </c>
      <c r="F20806">
        <f t="shared" si="2590"/>
        <v>-0.11846473607851829</v>
      </c>
      <c r="G20806">
        <f t="shared" si="2591"/>
        <v>1.8399733572088456E-4</v>
      </c>
      <c r="H20806">
        <f t="shared" si="2592"/>
        <v>0.34707879037620587</v>
      </c>
      <c r="I20806">
        <f t="shared" si="2597"/>
        <v>3.4538235266779029</v>
      </c>
      <c r="J20806">
        <f t="shared" si="2593"/>
        <v>4.5076357806763188</v>
      </c>
      <c r="K20806">
        <f t="shared" si="2594"/>
        <v>0.43960022738083371</v>
      </c>
      <c r="L20806">
        <f t="shared" si="2595"/>
        <v>0.43960022738083371</v>
      </c>
      <c r="M20806">
        <f t="shared" si="2596"/>
        <v>3</v>
      </c>
    </row>
    <row r="20807" spans="1:13" x14ac:dyDescent="0.2">
      <c r="A20807" s="10">
        <v>20795</v>
      </c>
      <c r="B20807" t="s">
        <v>216373</v>
      </c>
      <c r="C20807">
        <v>50000</v>
      </c>
      <c r="D20807">
        <v>1</v>
      </c>
      <c r="E20807">
        <v>2095</v>
      </c>
      <c r="F20807">
        <f t="shared" si="2590"/>
        <v>-0.11880855320453404</v>
      </c>
      <c r="G20807">
        <f t="shared" si="2591"/>
        <v>-0.66125575835799699</v>
      </c>
      <c r="H20807">
        <f t="shared" si="2592"/>
        <v>0.79381011554383329</v>
      </c>
      <c r="I20807">
        <f t="shared" si="2597"/>
        <v>2.4321091065909735</v>
      </c>
      <c r="J20807">
        <f t="shared" si="2593"/>
        <v>7.100155035075173</v>
      </c>
      <c r="K20807">
        <f t="shared" si="2594"/>
        <v>0.16104574702876734</v>
      </c>
      <c r="L20807">
        <f t="shared" si="2595"/>
        <v>0.16104574702876734</v>
      </c>
      <c r="M20807">
        <f t="shared" si="2596"/>
        <v>3</v>
      </c>
    </row>
    <row r="20808" spans="1:13" x14ac:dyDescent="0.2">
      <c r="A20808" s="10">
        <v>20796</v>
      </c>
      <c r="B20808" t="s">
        <v>216392</v>
      </c>
      <c r="C20808">
        <v>350000</v>
      </c>
      <c r="D20808">
        <v>1</v>
      </c>
      <c r="E20808">
        <v>5898</v>
      </c>
      <c r="F20808">
        <f t="shared" si="2590"/>
        <v>-0.11674565044843956</v>
      </c>
      <c r="G20808">
        <f t="shared" si="2591"/>
        <v>-0.66125575835799699</v>
      </c>
      <c r="H20808">
        <f t="shared" si="2592"/>
        <v>2.2347933467673169</v>
      </c>
      <c r="I20808">
        <f t="shared" si="2597"/>
        <v>0.44488543285649412</v>
      </c>
      <c r="J20808">
        <f t="shared" si="2593"/>
        <v>8.3037067470327663</v>
      </c>
      <c r="K20808">
        <f t="shared" si="2594"/>
        <v>3.3938835934350209</v>
      </c>
      <c r="L20808">
        <f t="shared" si="2595"/>
        <v>0.44488543285649412</v>
      </c>
      <c r="M20808">
        <f t="shared" si="2596"/>
        <v>1</v>
      </c>
    </row>
    <row r="20809" spans="1:13" x14ac:dyDescent="0.2">
      <c r="A20809" s="10">
        <v>20797</v>
      </c>
      <c r="B20809" t="s">
        <v>216409</v>
      </c>
      <c r="C20809">
        <v>32000000</v>
      </c>
      <c r="D20809">
        <v>3</v>
      </c>
      <c r="E20809">
        <v>1296</v>
      </c>
      <c r="F20809">
        <f t="shared" si="2590"/>
        <v>0.10089059031952867</v>
      </c>
      <c r="G20809">
        <f t="shared" si="2591"/>
        <v>0.66162375302943877</v>
      </c>
      <c r="H20809">
        <f t="shared" si="2592"/>
        <v>0.49106344140563624</v>
      </c>
      <c r="I20809">
        <f t="shared" si="2597"/>
        <v>3.3896188619894287</v>
      </c>
      <c r="J20809">
        <f t="shared" si="2593"/>
        <v>2.132946854358325</v>
      </c>
      <c r="K20809">
        <f t="shared" si="2594"/>
        <v>1.8054492084913774</v>
      </c>
      <c r="L20809">
        <f t="shared" si="2595"/>
        <v>1.8054492084913774</v>
      </c>
      <c r="M20809">
        <f t="shared" si="2596"/>
        <v>3</v>
      </c>
    </row>
    <row r="20810" spans="1:13" x14ac:dyDescent="0.2">
      <c r="A20810" s="10">
        <v>20798</v>
      </c>
      <c r="B20810" t="s">
        <v>216416</v>
      </c>
      <c r="C20810">
        <v>3000000</v>
      </c>
      <c r="D20810">
        <v>1</v>
      </c>
      <c r="E20810">
        <v>5816</v>
      </c>
      <c r="F20810">
        <f t="shared" si="2590"/>
        <v>-9.8523342769604935E-2</v>
      </c>
      <c r="G20810">
        <f t="shared" si="2591"/>
        <v>-0.66125575835799699</v>
      </c>
      <c r="H20810">
        <f t="shared" si="2592"/>
        <v>2.2037229747030711</v>
      </c>
      <c r="I20810">
        <f t="shared" si="2597"/>
        <v>0.44133256141515714</v>
      </c>
      <c r="J20810">
        <f t="shared" si="2593"/>
        <v>8.2309966319173551</v>
      </c>
      <c r="K20810">
        <f t="shared" si="2594"/>
        <v>3.2805646609802497</v>
      </c>
      <c r="L20810">
        <f t="shared" si="2595"/>
        <v>0.44133256141515714</v>
      </c>
      <c r="M20810">
        <f t="shared" si="2596"/>
        <v>1</v>
      </c>
    </row>
    <row r="20811" spans="1:13" x14ac:dyDescent="0.2">
      <c r="A20811" s="10">
        <v>20799</v>
      </c>
      <c r="B20811" t="s">
        <v>216419</v>
      </c>
      <c r="C20811">
        <v>30000</v>
      </c>
      <c r="D20811">
        <v>1</v>
      </c>
      <c r="E20811">
        <v>834</v>
      </c>
      <c r="F20811">
        <f t="shared" si="2590"/>
        <v>-0.11894608005494034</v>
      </c>
      <c r="G20811">
        <f t="shared" si="2591"/>
        <v>-0.66125575835799699</v>
      </c>
      <c r="H20811">
        <f t="shared" si="2592"/>
        <v>0.31600841831196036</v>
      </c>
      <c r="I20811">
        <f t="shared" si="2597"/>
        <v>4.0077437032862466</v>
      </c>
      <c r="J20811">
        <f t="shared" si="2593"/>
        <v>7.6177805623217916</v>
      </c>
      <c r="K20811">
        <f t="shared" si="2594"/>
        <v>5.894039874812307E-3</v>
      </c>
      <c r="L20811">
        <f t="shared" si="2595"/>
        <v>5.894039874812307E-3</v>
      </c>
      <c r="M20811">
        <f t="shared" si="2596"/>
        <v>3</v>
      </c>
    </row>
    <row r="20812" spans="1:13" x14ac:dyDescent="0.2">
      <c r="A20812" s="10">
        <v>20800</v>
      </c>
      <c r="B20812" t="s">
        <v>216422</v>
      </c>
      <c r="C20812">
        <v>500000</v>
      </c>
      <c r="D20812">
        <v>1</v>
      </c>
      <c r="E20812">
        <v>2681</v>
      </c>
      <c r="F20812">
        <f t="shared" si="2590"/>
        <v>-0.11571419907039231</v>
      </c>
      <c r="G20812">
        <f t="shared" si="2591"/>
        <v>-0.66125575835799699</v>
      </c>
      <c r="H20812">
        <f t="shared" si="2592"/>
        <v>1.0158496037102707</v>
      </c>
      <c r="I20812">
        <f t="shared" si="2597"/>
        <v>1.8547990163598618</v>
      </c>
      <c r="J20812">
        <f t="shared" si="2593"/>
        <v>7.0144535290776986</v>
      </c>
      <c r="K20812">
        <f t="shared" si="2594"/>
        <v>0.38851291894736634</v>
      </c>
      <c r="L20812">
        <f t="shared" si="2595"/>
        <v>0.38851291894736634</v>
      </c>
      <c r="M20812">
        <f t="shared" si="2596"/>
        <v>3</v>
      </c>
    </row>
    <row r="20813" spans="1:13" x14ac:dyDescent="0.2">
      <c r="A20813" s="10">
        <v>20801</v>
      </c>
      <c r="B20813" t="s">
        <v>216433</v>
      </c>
      <c r="C20813">
        <v>275000</v>
      </c>
      <c r="D20813">
        <v>1</v>
      </c>
      <c r="E20813">
        <v>2087</v>
      </c>
      <c r="F20813">
        <f t="shared" si="2590"/>
        <v>-0.11726137613746318</v>
      </c>
      <c r="G20813">
        <f t="shared" si="2591"/>
        <v>-0.66125575835799699</v>
      </c>
      <c r="H20813">
        <f t="shared" si="2592"/>
        <v>0.79077885973268736</v>
      </c>
      <c r="I20813">
        <f t="shared" si="2597"/>
        <v>2.440414031779794</v>
      </c>
      <c r="J20813">
        <f t="shared" si="2593"/>
        <v>7.1017174314790541</v>
      </c>
      <c r="K20813">
        <f t="shared" si="2594"/>
        <v>0.1586065846372747</v>
      </c>
      <c r="L20813">
        <f t="shared" si="2595"/>
        <v>0.1586065846372747</v>
      </c>
      <c r="M20813">
        <f t="shared" si="2596"/>
        <v>3</v>
      </c>
    </row>
    <row r="20814" spans="1:13" x14ac:dyDescent="0.2">
      <c r="A20814" s="10">
        <v>20802</v>
      </c>
      <c r="B20814" t="s">
        <v>216490</v>
      </c>
      <c r="C20814">
        <v>1500000</v>
      </c>
      <c r="D20814">
        <v>3</v>
      </c>
      <c r="E20814">
        <v>1433</v>
      </c>
      <c r="F20814">
        <f t="shared" ref="F20814:F20877" si="2598">STANDARDIZE(C20814, $C$9, $C$10)</f>
        <v>-0.10883785655007736</v>
      </c>
      <c r="G20814">
        <f t="shared" ref="G20814:G20877" si="2599" xml:space="preserve"> STANDARDIZE(D20814, $D$9, $D$10)</f>
        <v>0.66162375302943877</v>
      </c>
      <c r="H20814">
        <f t="shared" ref="H20814:H20877" si="2600">STANDARDIZE(E20814, $E$9, $E$10)</f>
        <v>0.54297369717150978</v>
      </c>
      <c r="I20814">
        <f t="shared" si="2597"/>
        <v>3.2008037837656182</v>
      </c>
      <c r="J20814">
        <f t="shared" ref="J20814:J20877" si="2601">SUMXMY2($D$6:$F$6, F20814:H20814)</f>
        <v>2.0631885050292995</v>
      </c>
      <c r="K20814">
        <f t="shared" ref="K20814:K20877" si="2602">SUMXMY2($D$7:$F$7, F20814:H20814)</f>
        <v>1.7726552263435482</v>
      </c>
      <c r="L20814">
        <f t="shared" ref="L20814:L20877" si="2603" xml:space="preserve"> MIN(I20814:K20814)</f>
        <v>1.7726552263435482</v>
      </c>
      <c r="M20814">
        <f t="shared" ref="M20814:M20877" si="2604">MATCH(L20814, I20814:K20814, 0)</f>
        <v>3</v>
      </c>
    </row>
    <row r="20815" spans="1:13" x14ac:dyDescent="0.2">
      <c r="A20815" s="10">
        <v>20803</v>
      </c>
      <c r="B20815" t="s">
        <v>216496</v>
      </c>
      <c r="C20815">
        <v>2500000</v>
      </c>
      <c r="D20815">
        <v>1</v>
      </c>
      <c r="E20815">
        <v>3259</v>
      </c>
      <c r="F20815">
        <f t="shared" si="2598"/>
        <v>-0.1019615140297624</v>
      </c>
      <c r="G20815">
        <f t="shared" si="2599"/>
        <v>-0.66125575835799699</v>
      </c>
      <c r="H20815">
        <f t="shared" si="2600"/>
        <v>1.2348578360655622</v>
      </c>
      <c r="I20815">
        <f t="shared" si="2597"/>
        <v>1.3804695960819608</v>
      </c>
      <c r="J20815">
        <f t="shared" si="2601"/>
        <v>7.0248116077170142</v>
      </c>
      <c r="K20815">
        <f t="shared" si="2602"/>
        <v>0.709607534641987</v>
      </c>
      <c r="L20815">
        <f t="shared" si="2603"/>
        <v>0.709607534641987</v>
      </c>
      <c r="M20815">
        <f t="shared" si="2604"/>
        <v>3</v>
      </c>
    </row>
    <row r="20816" spans="1:13" x14ac:dyDescent="0.2">
      <c r="A20816" s="10">
        <v>20804</v>
      </c>
      <c r="B20816" t="s">
        <v>216504</v>
      </c>
      <c r="C20816">
        <v>18500000</v>
      </c>
      <c r="D20816">
        <v>2</v>
      </c>
      <c r="E20816">
        <v>5085</v>
      </c>
      <c r="F20816">
        <f t="shared" si="2598"/>
        <v>8.0599662952768169E-3</v>
      </c>
      <c r="G20816">
        <f t="shared" si="2599"/>
        <v>1.8399733572088456E-4</v>
      </c>
      <c r="H20816">
        <f t="shared" si="2600"/>
        <v>1.9267419749596144</v>
      </c>
      <c r="I20816">
        <f t="shared" si="2597"/>
        <v>7.8716226871679965E-2</v>
      </c>
      <c r="J20816">
        <f t="shared" si="2601"/>
        <v>4.6279482267631087</v>
      </c>
      <c r="K20816">
        <f t="shared" si="2602"/>
        <v>2.8059015646768715</v>
      </c>
      <c r="L20816">
        <f t="shared" si="2603"/>
        <v>7.8716226871679965E-2</v>
      </c>
      <c r="M20816">
        <f t="shared" si="2604"/>
        <v>1</v>
      </c>
    </row>
    <row r="20817" spans="1:13" x14ac:dyDescent="0.2">
      <c r="A20817" s="10">
        <v>20805</v>
      </c>
      <c r="B20817" t="s">
        <v>216514</v>
      </c>
      <c r="C20817">
        <v>1500000</v>
      </c>
      <c r="D20817">
        <v>1</v>
      </c>
      <c r="E20817">
        <v>6546</v>
      </c>
      <c r="F20817">
        <f t="shared" si="2598"/>
        <v>-0.10883785655007736</v>
      </c>
      <c r="G20817">
        <f t="shared" si="2599"/>
        <v>-0.66125575835799699</v>
      </c>
      <c r="H20817">
        <f t="shared" si="2600"/>
        <v>2.4803250674701349</v>
      </c>
      <c r="I20817">
        <f t="shared" si="2597"/>
        <v>0.51922433866713469</v>
      </c>
      <c r="J20817">
        <f t="shared" si="2601"/>
        <v>8.9215795162744271</v>
      </c>
      <c r="K20817">
        <f t="shared" si="2602"/>
        <v>4.3588316609381783</v>
      </c>
      <c r="L20817">
        <f t="shared" si="2603"/>
        <v>0.51922433866713469</v>
      </c>
      <c r="M20817">
        <f t="shared" si="2604"/>
        <v>1</v>
      </c>
    </row>
    <row r="20818" spans="1:13" x14ac:dyDescent="0.2">
      <c r="A20818" s="10">
        <v>20806</v>
      </c>
      <c r="B20818" t="s">
        <v>216532</v>
      </c>
      <c r="C20818">
        <v>10000000</v>
      </c>
      <c r="D20818">
        <v>2</v>
      </c>
      <c r="E20818">
        <v>5085</v>
      </c>
      <c r="F20818">
        <f t="shared" si="2598"/>
        <v>-5.0388945127400275E-2</v>
      </c>
      <c r="G20818">
        <f t="shared" si="2599"/>
        <v>1.8399733572088456E-4</v>
      </c>
      <c r="H20818">
        <f t="shared" si="2600"/>
        <v>1.9267419749596144</v>
      </c>
      <c r="I20818">
        <f t="shared" si="2597"/>
        <v>7.6907610564711515E-2</v>
      </c>
      <c r="J20818">
        <f t="shared" si="2601"/>
        <v>4.6272850674505532</v>
      </c>
      <c r="K20818">
        <f t="shared" si="2602"/>
        <v>2.7951704412555252</v>
      </c>
      <c r="L20818">
        <f t="shared" si="2603"/>
        <v>7.6907610564711515E-2</v>
      </c>
      <c r="M20818">
        <f t="shared" si="2604"/>
        <v>1</v>
      </c>
    </row>
    <row r="20819" spans="1:13" x14ac:dyDescent="0.2">
      <c r="A20819" s="10">
        <v>20807</v>
      </c>
      <c r="B20819" t="s">
        <v>216537</v>
      </c>
      <c r="C20819">
        <v>6000000</v>
      </c>
      <c r="D20819">
        <v>1</v>
      </c>
      <c r="E20819">
        <v>8007</v>
      </c>
      <c r="F20819">
        <f t="shared" si="2598"/>
        <v>-7.7894315208660081E-2</v>
      </c>
      <c r="G20819">
        <f t="shared" si="2599"/>
        <v>-0.66125575835799699</v>
      </c>
      <c r="H20819">
        <f t="shared" si="2600"/>
        <v>3.0339081599806552</v>
      </c>
      <c r="I20819">
        <f t="shared" si="2597"/>
        <v>1.1284122193789827</v>
      </c>
      <c r="J20819">
        <f t="shared" si="2601"/>
        <v>10.755977939831514</v>
      </c>
      <c r="K20819">
        <f t="shared" si="2602"/>
        <v>6.9780153214059872</v>
      </c>
      <c r="L20819">
        <f t="shared" si="2603"/>
        <v>1.1284122193789827</v>
      </c>
      <c r="M20819">
        <f t="shared" si="2604"/>
        <v>1</v>
      </c>
    </row>
    <row r="20820" spans="1:13" x14ac:dyDescent="0.2">
      <c r="A20820" s="10">
        <v>20808</v>
      </c>
      <c r="B20820" t="s">
        <v>216550</v>
      </c>
      <c r="C20820">
        <v>6000000</v>
      </c>
      <c r="D20820">
        <v>1</v>
      </c>
      <c r="E20820">
        <v>5877</v>
      </c>
      <c r="F20820">
        <f t="shared" si="2598"/>
        <v>-7.7894315208660081E-2</v>
      </c>
      <c r="G20820">
        <f t="shared" si="2599"/>
        <v>-0.66125575835799699</v>
      </c>
      <c r="H20820">
        <f t="shared" si="2600"/>
        <v>2.2268363002630589</v>
      </c>
      <c r="I20820">
        <f t="shared" si="2597"/>
        <v>0.439739003343048</v>
      </c>
      <c r="J20820">
        <f t="shared" si="2601"/>
        <v>8.2801793798728429</v>
      </c>
      <c r="K20820">
        <f t="shared" si="2602"/>
        <v>3.3658447939564073</v>
      </c>
      <c r="L20820">
        <f t="shared" si="2603"/>
        <v>0.439739003343048</v>
      </c>
      <c r="M20820">
        <f t="shared" si="2604"/>
        <v>1</v>
      </c>
    </row>
    <row r="20821" spans="1:13" x14ac:dyDescent="0.2">
      <c r="A20821" s="10">
        <v>20809</v>
      </c>
      <c r="B20821" t="s">
        <v>216556</v>
      </c>
      <c r="C20821">
        <v>14000000</v>
      </c>
      <c r="D20821">
        <v>1</v>
      </c>
      <c r="E20821">
        <v>7277</v>
      </c>
      <c r="F20821">
        <f t="shared" si="2598"/>
        <v>-2.2883575046140466E-2</v>
      </c>
      <c r="G20821">
        <f t="shared" si="2599"/>
        <v>-0.66125575835799699</v>
      </c>
      <c r="H20821">
        <f t="shared" si="2600"/>
        <v>2.7573060672135918</v>
      </c>
      <c r="I20821">
        <f t="shared" si="2597"/>
        <v>0.74414592707150362</v>
      </c>
      <c r="J20821">
        <f t="shared" si="2601"/>
        <v>9.75814460271733</v>
      </c>
      <c r="K20821">
        <f t="shared" si="2602"/>
        <v>5.6001969000682594</v>
      </c>
      <c r="L20821">
        <f t="shared" si="2603"/>
        <v>0.74414592707150362</v>
      </c>
      <c r="M20821">
        <f t="shared" si="2604"/>
        <v>1</v>
      </c>
    </row>
    <row r="20822" spans="1:13" x14ac:dyDescent="0.2">
      <c r="A20822" s="10">
        <v>20810</v>
      </c>
      <c r="B20822" t="s">
        <v>216572</v>
      </c>
      <c r="C20822">
        <v>5000000</v>
      </c>
      <c r="D20822">
        <v>2</v>
      </c>
      <c r="E20822">
        <v>3259</v>
      </c>
      <c r="F20822">
        <f t="shared" si="2598"/>
        <v>-8.4770657728975032E-2</v>
      </c>
      <c r="G20822">
        <f t="shared" si="2599"/>
        <v>1.8399733572088456E-4</v>
      </c>
      <c r="H20822">
        <f t="shared" si="2600"/>
        <v>1.2348578360655622</v>
      </c>
      <c r="I20822">
        <f t="shared" si="2597"/>
        <v>0.94101657710345721</v>
      </c>
      <c r="J20822">
        <f t="shared" si="2601"/>
        <v>3.960006387149515</v>
      </c>
      <c r="K20822">
        <f t="shared" si="2602"/>
        <v>1.14778388328616</v>
      </c>
      <c r="L20822">
        <f t="shared" si="2603"/>
        <v>0.94101657710345721</v>
      </c>
      <c r="M20822">
        <f t="shared" si="2604"/>
        <v>1</v>
      </c>
    </row>
    <row r="20823" spans="1:13" x14ac:dyDescent="0.2">
      <c r="A20823" s="10">
        <v>20811</v>
      </c>
      <c r="B20823" t="s">
        <v>216579</v>
      </c>
      <c r="C20823">
        <v>500000</v>
      </c>
      <c r="D20823">
        <v>2</v>
      </c>
      <c r="E20823">
        <v>1798</v>
      </c>
      <c r="F20823">
        <f t="shared" si="2598"/>
        <v>-0.11571419907039231</v>
      </c>
      <c r="G20823">
        <f t="shared" si="2599"/>
        <v>1.8399733572088456E-4</v>
      </c>
      <c r="H20823">
        <f t="shared" si="2600"/>
        <v>0.68127474355504158</v>
      </c>
      <c r="I20823">
        <f t="shared" si="2597"/>
        <v>2.3241019369596607</v>
      </c>
      <c r="J20823">
        <f t="shared" si="2601"/>
        <v>4.1178812041604811</v>
      </c>
      <c r="K20823">
        <f t="shared" si="2602"/>
        <v>0.52087346338640139</v>
      </c>
      <c r="L20823">
        <f t="shared" si="2603"/>
        <v>0.52087346338640139</v>
      </c>
      <c r="M20823">
        <f t="shared" si="2604"/>
        <v>3</v>
      </c>
    </row>
    <row r="20824" spans="1:13" x14ac:dyDescent="0.2">
      <c r="A20824" s="10">
        <v>20812</v>
      </c>
      <c r="B20824" t="s">
        <v>216583</v>
      </c>
      <c r="C20824">
        <v>20000</v>
      </c>
      <c r="D20824">
        <v>1</v>
      </c>
      <c r="E20824">
        <v>324</v>
      </c>
      <c r="F20824">
        <f t="shared" si="2598"/>
        <v>-0.11901484348014349</v>
      </c>
      <c r="G20824">
        <f t="shared" si="2599"/>
        <v>-0.66125575835799699</v>
      </c>
      <c r="H20824">
        <f t="shared" si="2600"/>
        <v>0.12276586035140906</v>
      </c>
      <c r="I20824">
        <f t="shared" si="2597"/>
        <v>4.7746712931848609</v>
      </c>
      <c r="J20824">
        <f t="shared" si="2601"/>
        <v>7.9568062484550879</v>
      </c>
      <c r="K20824">
        <f t="shared" si="2602"/>
        <v>7.2818818705782634E-2</v>
      </c>
      <c r="L20824">
        <f t="shared" si="2603"/>
        <v>7.2818818705782634E-2</v>
      </c>
      <c r="M20824">
        <f t="shared" si="2604"/>
        <v>3</v>
      </c>
    </row>
    <row r="20825" spans="1:13" x14ac:dyDescent="0.2">
      <c r="A20825" s="10">
        <v>20813</v>
      </c>
      <c r="B20825" t="s">
        <v>216601</v>
      </c>
      <c r="C20825">
        <v>1000000</v>
      </c>
      <c r="D20825">
        <v>2</v>
      </c>
      <c r="E20825">
        <v>3624</v>
      </c>
      <c r="F20825">
        <f t="shared" si="2598"/>
        <v>-0.11227602781023484</v>
      </c>
      <c r="G20825">
        <f t="shared" si="2599"/>
        <v>1.8399733572088456E-4</v>
      </c>
      <c r="H20825">
        <f t="shared" si="2600"/>
        <v>1.3731588824490939</v>
      </c>
      <c r="I20825">
        <f t="shared" si="2597"/>
        <v>0.69555808580293277</v>
      </c>
      <c r="J20825">
        <f t="shared" si="2601"/>
        <v>4.021331418252343</v>
      </c>
      <c r="K20825">
        <f t="shared" si="2602"/>
        <v>1.3991014565007607</v>
      </c>
      <c r="L20825">
        <f t="shared" si="2603"/>
        <v>0.69555808580293277</v>
      </c>
      <c r="M20825">
        <f t="shared" si="2604"/>
        <v>1</v>
      </c>
    </row>
    <row r="20826" spans="1:13" x14ac:dyDescent="0.2">
      <c r="A20826" s="10">
        <v>20814</v>
      </c>
      <c r="B20826" t="s">
        <v>216612</v>
      </c>
      <c r="C20826">
        <v>450000</v>
      </c>
      <c r="D20826">
        <v>1</v>
      </c>
      <c r="E20826">
        <v>1098</v>
      </c>
      <c r="F20826">
        <f t="shared" si="2598"/>
        <v>-0.11605801619640806</v>
      </c>
      <c r="G20826">
        <f t="shared" si="2599"/>
        <v>-0.66125575835799699</v>
      </c>
      <c r="H20826">
        <f t="shared" si="2600"/>
        <v>0.41603986007977517</v>
      </c>
      <c r="I20826">
        <f t="shared" si="2597"/>
        <v>3.639621284064952</v>
      </c>
      <c r="J20826">
        <f t="shared" si="2601"/>
        <v>7.4711044035774608</v>
      </c>
      <c r="K20826">
        <f t="shared" si="2602"/>
        <v>5.6146001705086751E-4</v>
      </c>
      <c r="L20826">
        <f t="shared" si="2603"/>
        <v>5.6146001705086751E-4</v>
      </c>
      <c r="M20826">
        <f t="shared" si="2604"/>
        <v>3</v>
      </c>
    </row>
    <row r="20827" spans="1:13" x14ac:dyDescent="0.2">
      <c r="A20827" s="10">
        <v>20815</v>
      </c>
      <c r="B20827" t="s">
        <v>216635</v>
      </c>
      <c r="C20827">
        <v>18000000</v>
      </c>
      <c r="D20827">
        <v>1</v>
      </c>
      <c r="E20827">
        <v>8007</v>
      </c>
      <c r="F20827">
        <f t="shared" si="2598"/>
        <v>4.6217950351193412E-3</v>
      </c>
      <c r="G20827">
        <f t="shared" si="2599"/>
        <v>-0.66125575835799699</v>
      </c>
      <c r="H20827">
        <f t="shared" si="2600"/>
        <v>3.0339081599806552</v>
      </c>
      <c r="I20827">
        <f t="shared" si="2597"/>
        <v>1.1284122193789827</v>
      </c>
      <c r="J20827">
        <f t="shared" si="2601"/>
        <v>10.754360824074695</v>
      </c>
      <c r="K20827">
        <f t="shared" si="2602"/>
        <v>6.9906118020380497</v>
      </c>
      <c r="L20827">
        <f t="shared" si="2603"/>
        <v>1.1284122193789827</v>
      </c>
      <c r="M20827">
        <f t="shared" si="2604"/>
        <v>1</v>
      </c>
    </row>
    <row r="20828" spans="1:13" x14ac:dyDescent="0.2">
      <c r="A20828" s="10">
        <v>20816</v>
      </c>
      <c r="B20828" t="s">
        <v>216642</v>
      </c>
      <c r="C20828">
        <v>225000</v>
      </c>
      <c r="D20828">
        <v>1</v>
      </c>
      <c r="E20828">
        <v>1869</v>
      </c>
      <c r="F20828">
        <f t="shared" si="2598"/>
        <v>-0.11760519326347893</v>
      </c>
      <c r="G20828">
        <f t="shared" si="2599"/>
        <v>-0.66125575835799699</v>
      </c>
      <c r="H20828">
        <f t="shared" si="2600"/>
        <v>0.7081771388789615</v>
      </c>
      <c r="I20828">
        <f t="shared" ref="I20828:I20891" si="2605" xml:space="preserve"> SUMXMY2($D$5:$F$5, F20828:H20828)</f>
        <v>2.6807158656027736</v>
      </c>
      <c r="J20828">
        <f t="shared" si="2601"/>
        <v>7.1591183389767696</v>
      </c>
      <c r="K20828">
        <f t="shared" si="2602"/>
        <v>9.9643532237820714E-2</v>
      </c>
      <c r="L20828">
        <f t="shared" si="2603"/>
        <v>9.9643532237820714E-2</v>
      </c>
      <c r="M20828">
        <f t="shared" si="2604"/>
        <v>3</v>
      </c>
    </row>
    <row r="20829" spans="1:13" x14ac:dyDescent="0.2">
      <c r="A20829" s="10">
        <v>20817</v>
      </c>
      <c r="B20829" t="s">
        <v>216659</v>
      </c>
      <c r="C20829">
        <v>1000000</v>
      </c>
      <c r="D20829">
        <v>1</v>
      </c>
      <c r="E20829">
        <v>3259</v>
      </c>
      <c r="F20829">
        <f t="shared" si="2598"/>
        <v>-0.11227602781023484</v>
      </c>
      <c r="G20829">
        <f t="shared" si="2599"/>
        <v>-0.66125575835799699</v>
      </c>
      <c r="H20829">
        <f t="shared" si="2600"/>
        <v>1.2348578360655622</v>
      </c>
      <c r="I20829">
        <f t="shared" si="2605"/>
        <v>1.3819235817405042</v>
      </c>
      <c r="J20829">
        <f t="shared" si="2601"/>
        <v>7.0264677328451599</v>
      </c>
      <c r="K20829">
        <f t="shared" si="2602"/>
        <v>0.70948696022152247</v>
      </c>
      <c r="L20829">
        <f t="shared" si="2603"/>
        <v>0.70948696022152247</v>
      </c>
      <c r="M20829">
        <f t="shared" si="2604"/>
        <v>3</v>
      </c>
    </row>
    <row r="20830" spans="1:13" x14ac:dyDescent="0.2">
      <c r="A20830" s="10">
        <v>20818</v>
      </c>
      <c r="B20830" t="s">
        <v>216667</v>
      </c>
      <c r="C20830">
        <v>2000000</v>
      </c>
      <c r="D20830">
        <v>1</v>
      </c>
      <c r="E20830">
        <v>1920</v>
      </c>
      <c r="F20830">
        <f t="shared" si="2598"/>
        <v>-0.10539968528991989</v>
      </c>
      <c r="G20830">
        <f t="shared" si="2599"/>
        <v>-0.66125575835799699</v>
      </c>
      <c r="H20830">
        <f t="shared" si="2600"/>
        <v>0.72750139467501662</v>
      </c>
      <c r="I20830">
        <f t="shared" si="2605"/>
        <v>2.62146111239836</v>
      </c>
      <c r="J20830">
        <f t="shared" si="2601"/>
        <v>7.142414712536171</v>
      </c>
      <c r="K20830">
        <f t="shared" si="2602"/>
        <v>0.1122512398602776</v>
      </c>
      <c r="L20830">
        <f t="shared" si="2603"/>
        <v>0.1122512398602776</v>
      </c>
      <c r="M20830">
        <f t="shared" si="2604"/>
        <v>3</v>
      </c>
    </row>
    <row r="20831" spans="1:13" x14ac:dyDescent="0.2">
      <c r="A20831" s="10">
        <v>20819</v>
      </c>
      <c r="B20831" t="s">
        <v>216671</v>
      </c>
      <c r="C20831">
        <v>1150000</v>
      </c>
      <c r="D20831">
        <v>4</v>
      </c>
      <c r="E20831">
        <v>1789</v>
      </c>
      <c r="F20831">
        <f t="shared" si="2598"/>
        <v>-0.11124457643218759</v>
      </c>
      <c r="G20831">
        <f t="shared" si="2599"/>
        <v>1.3230635087231564</v>
      </c>
      <c r="H20831">
        <f t="shared" si="2600"/>
        <v>0.67786458076750244</v>
      </c>
      <c r="I20831">
        <f t="shared" si="2605"/>
        <v>4.0838204408601904</v>
      </c>
      <c r="J20831">
        <f t="shared" si="2601"/>
        <v>0.61993027549730795</v>
      </c>
      <c r="K20831">
        <f t="shared" si="2602"/>
        <v>4.018931672761977</v>
      </c>
      <c r="L20831">
        <f t="shared" si="2603"/>
        <v>0.61993027549730795</v>
      </c>
      <c r="M20831">
        <f t="shared" si="2604"/>
        <v>2</v>
      </c>
    </row>
    <row r="20832" spans="1:13" x14ac:dyDescent="0.2">
      <c r="A20832" s="10">
        <v>20820</v>
      </c>
      <c r="B20832" t="s">
        <v>216720</v>
      </c>
      <c r="C20832">
        <v>37000000</v>
      </c>
      <c r="D20832">
        <v>3</v>
      </c>
      <c r="E20832">
        <v>5450</v>
      </c>
      <c r="F20832">
        <f t="shared" si="2598"/>
        <v>0.13527230292110343</v>
      </c>
      <c r="G20832">
        <f t="shared" si="2599"/>
        <v>0.66162375302943877</v>
      </c>
      <c r="H20832">
        <f t="shared" si="2600"/>
        <v>2.0650430213431461</v>
      </c>
      <c r="I20832">
        <f t="shared" si="2605"/>
        <v>0.48628723391150835</v>
      </c>
      <c r="J20832">
        <f t="shared" si="2601"/>
        <v>2.7142553616892622</v>
      </c>
      <c r="K20832">
        <f t="shared" si="2602"/>
        <v>4.6088721382412725</v>
      </c>
      <c r="L20832">
        <f t="shared" si="2603"/>
        <v>0.48628723391150835</v>
      </c>
      <c r="M20832">
        <f t="shared" si="2604"/>
        <v>1</v>
      </c>
    </row>
    <row r="20833" spans="1:13" x14ac:dyDescent="0.2">
      <c r="A20833" s="10">
        <v>20821</v>
      </c>
      <c r="B20833" t="s">
        <v>216755</v>
      </c>
      <c r="C20833">
        <v>600000</v>
      </c>
      <c r="D20833">
        <v>1</v>
      </c>
      <c r="E20833">
        <v>1646</v>
      </c>
      <c r="F20833">
        <f t="shared" si="2598"/>
        <v>-0.11502656481836082</v>
      </c>
      <c r="G20833">
        <f t="shared" si="2599"/>
        <v>-0.66125575835799699</v>
      </c>
      <c r="H20833">
        <f t="shared" si="2600"/>
        <v>0.62368088314326953</v>
      </c>
      <c r="I20833">
        <f t="shared" si="2605"/>
        <v>2.9401806013887493</v>
      </c>
      <c r="J20833">
        <f t="shared" si="2601"/>
        <v>7.2314297456724477</v>
      </c>
      <c r="K20833">
        <f t="shared" si="2602"/>
        <v>5.342683741197831E-2</v>
      </c>
      <c r="L20833">
        <f t="shared" si="2603"/>
        <v>5.342683741197831E-2</v>
      </c>
      <c r="M20833">
        <f t="shared" si="2604"/>
        <v>3</v>
      </c>
    </row>
    <row r="20834" spans="1:13" x14ac:dyDescent="0.2">
      <c r="A20834" s="10">
        <v>20822</v>
      </c>
      <c r="B20834" t="s">
        <v>216765</v>
      </c>
      <c r="C20834">
        <v>1000000</v>
      </c>
      <c r="D20834">
        <v>2</v>
      </c>
      <c r="E20834">
        <v>1220</v>
      </c>
      <c r="F20834">
        <f t="shared" si="2598"/>
        <v>-0.11227602781023484</v>
      </c>
      <c r="G20834">
        <f t="shared" si="2599"/>
        <v>1.8399733572088456E-4</v>
      </c>
      <c r="H20834">
        <f t="shared" si="2600"/>
        <v>0.46226651119975015</v>
      </c>
      <c r="I20834">
        <f t="shared" si="2605"/>
        <v>3.0383919887387529</v>
      </c>
      <c r="J20834">
        <f t="shared" si="2601"/>
        <v>4.3471468579063526</v>
      </c>
      <c r="K20834">
        <f t="shared" si="2602"/>
        <v>0.44236374599131817</v>
      </c>
      <c r="L20834">
        <f t="shared" si="2603"/>
        <v>0.44236374599131817</v>
      </c>
      <c r="M20834">
        <f t="shared" si="2604"/>
        <v>3</v>
      </c>
    </row>
    <row r="20835" spans="1:13" x14ac:dyDescent="0.2">
      <c r="A20835" s="10">
        <v>20823</v>
      </c>
      <c r="B20835" t="s">
        <v>216777</v>
      </c>
      <c r="C20835">
        <v>3225000</v>
      </c>
      <c r="D20835">
        <v>2</v>
      </c>
      <c r="E20835">
        <v>947</v>
      </c>
      <c r="F20835">
        <f t="shared" si="2598"/>
        <v>-9.6976165702534076E-2</v>
      </c>
      <c r="G20835">
        <f t="shared" si="2599"/>
        <v>1.8399733572088456E-4</v>
      </c>
      <c r="H20835">
        <f t="shared" si="2600"/>
        <v>0.35882490664439626</v>
      </c>
      <c r="I20835">
        <f t="shared" si="2605"/>
        <v>3.4072897857363502</v>
      </c>
      <c r="J20835">
        <f t="shared" si="2601"/>
        <v>4.4866907213146927</v>
      </c>
      <c r="K20835">
        <f t="shared" si="2602"/>
        <v>0.43889537235684933</v>
      </c>
      <c r="L20835">
        <f t="shared" si="2603"/>
        <v>0.43889537235684933</v>
      </c>
      <c r="M20835">
        <f t="shared" si="2604"/>
        <v>3</v>
      </c>
    </row>
    <row r="20836" spans="1:13" x14ac:dyDescent="0.2">
      <c r="A20836" s="10">
        <v>20824</v>
      </c>
      <c r="B20836" t="s">
        <v>216787</v>
      </c>
      <c r="C20836">
        <v>11500000</v>
      </c>
      <c r="D20836">
        <v>3</v>
      </c>
      <c r="E20836">
        <v>1798</v>
      </c>
      <c r="F20836">
        <f t="shared" si="2598"/>
        <v>-4.0074431346927848E-2</v>
      </c>
      <c r="G20836">
        <f t="shared" si="2599"/>
        <v>0.66162375302943877</v>
      </c>
      <c r="H20836">
        <f t="shared" si="2600"/>
        <v>0.68127474355504158</v>
      </c>
      <c r="I20836">
        <f t="shared" si="2605"/>
        <v>2.7553629879595429</v>
      </c>
      <c r="J20836">
        <f t="shared" si="2601"/>
        <v>1.9226445965769543</v>
      </c>
      <c r="K20836">
        <f t="shared" si="2602"/>
        <v>1.8386863891233383</v>
      </c>
      <c r="L20836">
        <f t="shared" si="2603"/>
        <v>1.8386863891233383</v>
      </c>
      <c r="M20836">
        <f t="shared" si="2604"/>
        <v>3</v>
      </c>
    </row>
    <row r="20837" spans="1:13" x14ac:dyDescent="0.2">
      <c r="A20837" s="10">
        <v>20825</v>
      </c>
      <c r="B20837" t="s">
        <v>216794</v>
      </c>
      <c r="C20837">
        <v>800000</v>
      </c>
      <c r="D20837">
        <v>1</v>
      </c>
      <c r="E20837">
        <v>1060</v>
      </c>
      <c r="F20837">
        <f t="shared" si="2598"/>
        <v>-0.11365129631429782</v>
      </c>
      <c r="G20837">
        <f t="shared" si="2599"/>
        <v>-0.66125575835799699</v>
      </c>
      <c r="H20837">
        <f t="shared" si="2600"/>
        <v>0.4016413949768321</v>
      </c>
      <c r="I20837">
        <f t="shared" si="2605"/>
        <v>3.6909318862059095</v>
      </c>
      <c r="J20837">
        <f t="shared" si="2601"/>
        <v>7.4904848524858094</v>
      </c>
      <c r="K20837">
        <f t="shared" si="2602"/>
        <v>8.3169446998019087E-5</v>
      </c>
      <c r="L20837">
        <f t="shared" si="2603"/>
        <v>8.3169446998019087E-5</v>
      </c>
      <c r="M20837">
        <f t="shared" si="2604"/>
        <v>3</v>
      </c>
    </row>
    <row r="20838" spans="1:13" x14ac:dyDescent="0.2">
      <c r="A20838" s="10">
        <v>20826</v>
      </c>
      <c r="B20838" t="s">
        <v>216798</v>
      </c>
      <c r="C20838">
        <v>975000</v>
      </c>
      <c r="D20838">
        <v>1</v>
      </c>
      <c r="E20838">
        <v>1951</v>
      </c>
      <c r="F20838">
        <f t="shared" si="2598"/>
        <v>-0.11244793637324271</v>
      </c>
      <c r="G20838">
        <f t="shared" si="2599"/>
        <v>-0.66125575835799699</v>
      </c>
      <c r="H20838">
        <f t="shared" si="2600"/>
        <v>0.73924751094320706</v>
      </c>
      <c r="I20838">
        <f t="shared" si="2605"/>
        <v>2.5879383446281987</v>
      </c>
      <c r="J20838">
        <f t="shared" si="2601"/>
        <v>7.1350398788785032</v>
      </c>
      <c r="K20838">
        <f t="shared" si="2602"/>
        <v>0.12020107512243002</v>
      </c>
      <c r="L20838">
        <f t="shared" si="2603"/>
        <v>0.12020107512243002</v>
      </c>
      <c r="M20838">
        <f t="shared" si="2604"/>
        <v>3</v>
      </c>
    </row>
    <row r="20839" spans="1:13" x14ac:dyDescent="0.2">
      <c r="A20839" s="10">
        <v>20827</v>
      </c>
      <c r="B20839" t="s">
        <v>216801</v>
      </c>
      <c r="C20839">
        <v>2200000</v>
      </c>
      <c r="D20839">
        <v>1</v>
      </c>
      <c r="E20839">
        <v>1617</v>
      </c>
      <c r="F20839">
        <f t="shared" si="2598"/>
        <v>-0.1040244167858569</v>
      </c>
      <c r="G20839">
        <f t="shared" si="2599"/>
        <v>-0.66125575835799699</v>
      </c>
      <c r="H20839">
        <f t="shared" si="2600"/>
        <v>0.6126925808278656</v>
      </c>
      <c r="I20839">
        <f t="shared" si="2605"/>
        <v>2.9734214283101572</v>
      </c>
      <c r="J20839">
        <f t="shared" si="2601"/>
        <v>7.2401232036508052</v>
      </c>
      <c r="K20839">
        <f t="shared" si="2602"/>
        <v>4.8543710562733815E-2</v>
      </c>
      <c r="L20839">
        <f t="shared" si="2603"/>
        <v>4.8543710562733815E-2</v>
      </c>
      <c r="M20839">
        <f t="shared" si="2604"/>
        <v>3</v>
      </c>
    </row>
    <row r="20840" spans="1:13" x14ac:dyDescent="0.2">
      <c r="A20840" s="10">
        <v>20828</v>
      </c>
      <c r="B20840" t="s">
        <v>216807</v>
      </c>
      <c r="C20840">
        <v>2450000</v>
      </c>
      <c r="D20840">
        <v>3</v>
      </c>
      <c r="E20840">
        <v>1342</v>
      </c>
      <c r="F20840">
        <f t="shared" si="2598"/>
        <v>-0.10230533115577815</v>
      </c>
      <c r="G20840">
        <f t="shared" si="2599"/>
        <v>0.66162375302943877</v>
      </c>
      <c r="H20840">
        <f t="shared" si="2600"/>
        <v>0.50849316231972519</v>
      </c>
      <c r="I20840">
        <f t="shared" si="2605"/>
        <v>3.3156190941005055</v>
      </c>
      <c r="J20840">
        <f t="shared" si="2601"/>
        <v>2.1015244292414343</v>
      </c>
      <c r="K20840">
        <f t="shared" si="2602"/>
        <v>1.7635671687009427</v>
      </c>
      <c r="L20840">
        <f t="shared" si="2603"/>
        <v>1.7635671687009427</v>
      </c>
      <c r="M20840">
        <f t="shared" si="2604"/>
        <v>3</v>
      </c>
    </row>
    <row r="20841" spans="1:13" x14ac:dyDescent="0.2">
      <c r="A20841" s="10">
        <v>20829</v>
      </c>
      <c r="B20841" t="s">
        <v>216814</v>
      </c>
      <c r="C20841">
        <v>100000</v>
      </c>
      <c r="D20841">
        <v>2</v>
      </c>
      <c r="E20841">
        <v>1647</v>
      </c>
      <c r="F20841">
        <f t="shared" si="2598"/>
        <v>-0.11846473607851829</v>
      </c>
      <c r="G20841">
        <f t="shared" si="2599"/>
        <v>1.8399733572088456E-4</v>
      </c>
      <c r="H20841">
        <f t="shared" si="2600"/>
        <v>0.62405979011966273</v>
      </c>
      <c r="I20841">
        <f t="shared" si="2605"/>
        <v>2.5020316762113275</v>
      </c>
      <c r="J20841">
        <f t="shared" si="2601"/>
        <v>4.1691719238282978</v>
      </c>
      <c r="K20841">
        <f t="shared" si="2602"/>
        <v>0.49113069364823791</v>
      </c>
      <c r="L20841">
        <f t="shared" si="2603"/>
        <v>0.49113069364823791</v>
      </c>
      <c r="M20841">
        <f t="shared" si="2604"/>
        <v>3</v>
      </c>
    </row>
    <row r="20842" spans="1:13" x14ac:dyDescent="0.2">
      <c r="A20842" s="10">
        <v>20830</v>
      </c>
      <c r="B20842" t="s">
        <v>216817</v>
      </c>
      <c r="C20842">
        <v>75000</v>
      </c>
      <c r="D20842">
        <v>1</v>
      </c>
      <c r="E20842">
        <v>2059</v>
      </c>
      <c r="F20842">
        <f t="shared" si="2598"/>
        <v>-0.11863664464152616</v>
      </c>
      <c r="G20842">
        <f t="shared" si="2599"/>
        <v>-0.66125575835799699</v>
      </c>
      <c r="H20842">
        <f t="shared" si="2600"/>
        <v>0.78016946439367674</v>
      </c>
      <c r="I20842">
        <f t="shared" si="2605"/>
        <v>2.4707312101934922</v>
      </c>
      <c r="J20842">
        <f t="shared" si="2601"/>
        <v>7.1085688342962881</v>
      </c>
      <c r="K20842">
        <f t="shared" si="2602"/>
        <v>0.15028287113453148</v>
      </c>
      <c r="L20842">
        <f t="shared" si="2603"/>
        <v>0.15028287113453148</v>
      </c>
      <c r="M20842">
        <f t="shared" si="2604"/>
        <v>3</v>
      </c>
    </row>
    <row r="20843" spans="1:13" x14ac:dyDescent="0.2">
      <c r="A20843" s="10">
        <v>20831</v>
      </c>
      <c r="B20843" t="s">
        <v>216829</v>
      </c>
      <c r="C20843">
        <v>14850000</v>
      </c>
      <c r="D20843">
        <v>6</v>
      </c>
      <c r="E20843">
        <v>1829</v>
      </c>
      <c r="F20843">
        <f t="shared" si="2598"/>
        <v>-1.7038683903872757E-2</v>
      </c>
      <c r="G20843">
        <f t="shared" si="2599"/>
        <v>2.6459430201105922</v>
      </c>
      <c r="H20843">
        <f t="shared" si="2600"/>
        <v>0.69302085982323203</v>
      </c>
      <c r="I20843">
        <f t="shared" si="2605"/>
        <v>9.282645751489305</v>
      </c>
      <c r="J20843">
        <f t="shared" si="2601"/>
        <v>0.60043981334723129</v>
      </c>
      <c r="K20843">
        <f t="shared" si="2602"/>
        <v>11.03704952505551</v>
      </c>
      <c r="L20843">
        <f t="shared" si="2603"/>
        <v>0.60043981334723129</v>
      </c>
      <c r="M20843">
        <f t="shared" si="2604"/>
        <v>2</v>
      </c>
    </row>
    <row r="20844" spans="1:13" x14ac:dyDescent="0.2">
      <c r="A20844" s="10">
        <v>20832</v>
      </c>
      <c r="B20844" t="s">
        <v>216844</v>
      </c>
      <c r="C20844">
        <v>270000</v>
      </c>
      <c r="D20844">
        <v>1</v>
      </c>
      <c r="E20844">
        <v>2894</v>
      </c>
      <c r="F20844">
        <f t="shared" si="2598"/>
        <v>-0.11729575785006476</v>
      </c>
      <c r="G20844">
        <f t="shared" si="2599"/>
        <v>-0.66125575835799699</v>
      </c>
      <c r="H20844">
        <f t="shared" si="2600"/>
        <v>1.0965567896820303</v>
      </c>
      <c r="I20844">
        <f t="shared" si="2605"/>
        <v>1.6698254662456375</v>
      </c>
      <c r="J20844">
        <f t="shared" si="2601"/>
        <v>7.0082235080744208</v>
      </c>
      <c r="K20844">
        <f t="shared" si="2602"/>
        <v>0.49564766742905891</v>
      </c>
      <c r="L20844">
        <f t="shared" si="2603"/>
        <v>0.49564766742905891</v>
      </c>
      <c r="M20844">
        <f t="shared" si="2604"/>
        <v>3</v>
      </c>
    </row>
    <row r="20845" spans="1:13" x14ac:dyDescent="0.2">
      <c r="A20845" s="10">
        <v>20833</v>
      </c>
      <c r="B20845" t="s">
        <v>216864</v>
      </c>
      <c r="C20845">
        <v>200000</v>
      </c>
      <c r="D20845">
        <v>1</v>
      </c>
      <c r="E20845">
        <v>232</v>
      </c>
      <c r="F20845">
        <f t="shared" si="2598"/>
        <v>-0.1177771018264868</v>
      </c>
      <c r="G20845">
        <f t="shared" si="2599"/>
        <v>-0.66125575835799699</v>
      </c>
      <c r="H20845">
        <f t="shared" si="2600"/>
        <v>8.7906418523231181E-2</v>
      </c>
      <c r="I20845">
        <f t="shared" si="2605"/>
        <v>4.9207660860151137</v>
      </c>
      <c r="J20845">
        <f t="shared" si="2601"/>
        <v>8.0256863941072538</v>
      </c>
      <c r="K20845">
        <f t="shared" si="2602"/>
        <v>9.2829435435630561E-2</v>
      </c>
      <c r="L20845">
        <f t="shared" si="2603"/>
        <v>9.2829435435630561E-2</v>
      </c>
      <c r="M20845">
        <f t="shared" si="2604"/>
        <v>3</v>
      </c>
    </row>
    <row r="20846" spans="1:13" x14ac:dyDescent="0.2">
      <c r="A20846" s="10">
        <v>20834</v>
      </c>
      <c r="B20846" t="s">
        <v>216867</v>
      </c>
      <c r="C20846">
        <v>30000</v>
      </c>
      <c r="D20846">
        <v>1</v>
      </c>
      <c r="E20846">
        <v>1604</v>
      </c>
      <c r="F20846">
        <f t="shared" si="2598"/>
        <v>-0.11894608005494034</v>
      </c>
      <c r="G20846">
        <f t="shared" si="2599"/>
        <v>-0.66125575835799699</v>
      </c>
      <c r="H20846">
        <f t="shared" si="2600"/>
        <v>0.60776679013475354</v>
      </c>
      <c r="I20846">
        <f t="shared" si="2605"/>
        <v>2.9913535999372196</v>
      </c>
      <c r="J20846">
        <f t="shared" si="2601"/>
        <v>7.2474404659307501</v>
      </c>
      <c r="K20846">
        <f t="shared" si="2602"/>
        <v>4.6355077271564953E-2</v>
      </c>
      <c r="L20846">
        <f t="shared" si="2603"/>
        <v>4.6355077271564953E-2</v>
      </c>
      <c r="M20846">
        <f t="shared" si="2604"/>
        <v>3</v>
      </c>
    </row>
    <row r="20847" spans="1:13" x14ac:dyDescent="0.2">
      <c r="A20847" s="10">
        <v>20835</v>
      </c>
      <c r="B20847" t="s">
        <v>216882</v>
      </c>
      <c r="C20847">
        <v>200000</v>
      </c>
      <c r="D20847">
        <v>3</v>
      </c>
      <c r="E20847">
        <v>1798</v>
      </c>
      <c r="F20847">
        <f t="shared" si="2598"/>
        <v>-0.1177771018264868</v>
      </c>
      <c r="G20847">
        <f t="shared" si="2599"/>
        <v>0.66162375302943877</v>
      </c>
      <c r="H20847">
        <f t="shared" si="2600"/>
        <v>0.68127474355504158</v>
      </c>
      <c r="I20847">
        <f t="shared" si="2605"/>
        <v>2.7619350031361583</v>
      </c>
      <c r="J20847">
        <f t="shared" si="2601"/>
        <v>1.9307393957579075</v>
      </c>
      <c r="K20847">
        <f t="shared" si="2602"/>
        <v>1.8333967183714281</v>
      </c>
      <c r="L20847">
        <f t="shared" si="2603"/>
        <v>1.8333967183714281</v>
      </c>
      <c r="M20847">
        <f t="shared" si="2604"/>
        <v>3</v>
      </c>
    </row>
    <row r="20848" spans="1:13" x14ac:dyDescent="0.2">
      <c r="A20848" s="10">
        <v>20836</v>
      </c>
      <c r="B20848" t="s">
        <v>216895</v>
      </c>
      <c r="C20848">
        <v>13000000</v>
      </c>
      <c r="D20848">
        <v>3</v>
      </c>
      <c r="E20848">
        <v>2925</v>
      </c>
      <c r="F20848">
        <f t="shared" si="2598"/>
        <v>-2.9759917566455418E-2</v>
      </c>
      <c r="G20848">
        <f t="shared" si="2599"/>
        <v>0.66162375302943877</v>
      </c>
      <c r="H20848">
        <f t="shared" si="2600"/>
        <v>1.1083029059502207</v>
      </c>
      <c r="I20848">
        <f t="shared" si="2605"/>
        <v>1.6374949615251213</v>
      </c>
      <c r="J20848">
        <f t="shared" si="2601"/>
        <v>1.750156713584162</v>
      </c>
      <c r="K20848">
        <f t="shared" si="2602"/>
        <v>2.2692386833140188</v>
      </c>
      <c r="L20848">
        <f t="shared" si="2603"/>
        <v>1.6374949615251213</v>
      </c>
      <c r="M20848">
        <f t="shared" si="2604"/>
        <v>1</v>
      </c>
    </row>
    <row r="20849" spans="1:13" x14ac:dyDescent="0.2">
      <c r="A20849" s="10">
        <v>20837</v>
      </c>
      <c r="B20849" t="s">
        <v>216923</v>
      </c>
      <c r="C20849">
        <v>700000</v>
      </c>
      <c r="D20849">
        <v>2</v>
      </c>
      <c r="E20849">
        <v>1189</v>
      </c>
      <c r="F20849">
        <f t="shared" si="2598"/>
        <v>-0.11433893056632932</v>
      </c>
      <c r="G20849">
        <f t="shared" si="2599"/>
        <v>1.8399733572088456E-4</v>
      </c>
      <c r="H20849">
        <f t="shared" si="2600"/>
        <v>0.45052039493155976</v>
      </c>
      <c r="I20849">
        <f t="shared" si="2605"/>
        <v>3.0797569907171374</v>
      </c>
      <c r="J20849">
        <f t="shared" si="2601"/>
        <v>4.3625424823037253</v>
      </c>
      <c r="K20849">
        <f t="shared" si="2602"/>
        <v>0.44086528353426574</v>
      </c>
      <c r="L20849">
        <f t="shared" si="2603"/>
        <v>0.44086528353426574</v>
      </c>
      <c r="M20849">
        <f t="shared" si="2604"/>
        <v>3</v>
      </c>
    </row>
    <row r="20850" spans="1:13" x14ac:dyDescent="0.2">
      <c r="A20850" s="10">
        <v>20838</v>
      </c>
      <c r="B20850" t="s">
        <v>216962</v>
      </c>
      <c r="C20850">
        <v>17000000</v>
      </c>
      <c r="D20850">
        <v>3</v>
      </c>
      <c r="E20850">
        <v>3624</v>
      </c>
      <c r="F20850">
        <f t="shared" si="2598"/>
        <v>-2.2545474851956107E-3</v>
      </c>
      <c r="G20850">
        <f t="shared" si="2599"/>
        <v>0.66162375302943877</v>
      </c>
      <c r="H20850">
        <f t="shared" si="2600"/>
        <v>1.3731588824490939</v>
      </c>
      <c r="I20850">
        <f t="shared" si="2605"/>
        <v>1.1285213639152558</v>
      </c>
      <c r="J20850">
        <f t="shared" si="2601"/>
        <v>1.8271232395492496</v>
      </c>
      <c r="K20850">
        <f t="shared" si="2602"/>
        <v>2.7238651429468308</v>
      </c>
      <c r="L20850">
        <f t="shared" si="2603"/>
        <v>1.1285213639152558</v>
      </c>
      <c r="M20850">
        <f t="shared" si="2604"/>
        <v>1</v>
      </c>
    </row>
    <row r="20851" spans="1:13" x14ac:dyDescent="0.2">
      <c r="A20851" s="10">
        <v>20839</v>
      </c>
      <c r="B20851" t="s">
        <v>216990</v>
      </c>
      <c r="C20851">
        <v>3250000</v>
      </c>
      <c r="D20851">
        <v>2</v>
      </c>
      <c r="E20851">
        <v>2528</v>
      </c>
      <c r="F20851">
        <f t="shared" si="2598"/>
        <v>-9.6804257139526201E-2</v>
      </c>
      <c r="G20851">
        <f t="shared" si="2599"/>
        <v>1.8399733572088456E-4</v>
      </c>
      <c r="H20851">
        <f t="shared" si="2600"/>
        <v>0.9578768363221053</v>
      </c>
      <c r="I20851">
        <f t="shared" si="2605"/>
        <v>1.555752788388105</v>
      </c>
      <c r="J20851">
        <f t="shared" si="2601"/>
        <v>3.9616504341968115</v>
      </c>
      <c r="K20851">
        <f t="shared" si="2602"/>
        <v>0.7573607910779856</v>
      </c>
      <c r="L20851">
        <f t="shared" si="2603"/>
        <v>0.7573607910779856</v>
      </c>
      <c r="M20851">
        <f t="shared" si="2604"/>
        <v>3</v>
      </c>
    </row>
    <row r="20852" spans="1:13" x14ac:dyDescent="0.2">
      <c r="A20852" s="10">
        <v>20840</v>
      </c>
      <c r="B20852" t="s">
        <v>216997</v>
      </c>
      <c r="C20852">
        <v>4900000</v>
      </c>
      <c r="D20852">
        <v>2</v>
      </c>
      <c r="E20852">
        <v>2104</v>
      </c>
      <c r="F20852">
        <f t="shared" si="2598"/>
        <v>-8.5458291981006532E-2</v>
      </c>
      <c r="G20852">
        <f t="shared" si="2599"/>
        <v>1.8399733572088456E-4</v>
      </c>
      <c r="H20852">
        <f t="shared" si="2600"/>
        <v>0.79722027833137243</v>
      </c>
      <c r="I20852">
        <f t="shared" si="2605"/>
        <v>1.9806334256991407</v>
      </c>
      <c r="J20852">
        <f t="shared" si="2601"/>
        <v>4.0305617012728625</v>
      </c>
      <c r="K20852">
        <f t="shared" si="2602"/>
        <v>0.60201905009124101</v>
      </c>
      <c r="L20852">
        <f t="shared" si="2603"/>
        <v>0.60201905009124101</v>
      </c>
      <c r="M20852">
        <f t="shared" si="2604"/>
        <v>3</v>
      </c>
    </row>
    <row r="20853" spans="1:13" x14ac:dyDescent="0.2">
      <c r="A20853" s="10">
        <v>20841</v>
      </c>
      <c r="B20853" t="s">
        <v>217004</v>
      </c>
      <c r="C20853">
        <v>410000</v>
      </c>
      <c r="D20853">
        <v>1</v>
      </c>
      <c r="E20853">
        <v>1067</v>
      </c>
      <c r="F20853">
        <f t="shared" si="2598"/>
        <v>-0.11633306989722066</v>
      </c>
      <c r="G20853">
        <f t="shared" si="2599"/>
        <v>-0.66125575835799699</v>
      </c>
      <c r="H20853">
        <f t="shared" si="2600"/>
        <v>0.40429374381158478</v>
      </c>
      <c r="I20853">
        <f t="shared" si="2605"/>
        <v>3.6817996888928541</v>
      </c>
      <c r="J20853">
        <f t="shared" si="2601"/>
        <v>7.487278393316287</v>
      </c>
      <c r="K20853">
        <f t="shared" si="2602"/>
        <v>1.4932415654409843E-4</v>
      </c>
      <c r="L20853">
        <f t="shared" si="2603"/>
        <v>1.4932415654409843E-4</v>
      </c>
      <c r="M20853">
        <f t="shared" si="2604"/>
        <v>3</v>
      </c>
    </row>
    <row r="20854" spans="1:13" x14ac:dyDescent="0.2">
      <c r="A20854" s="10">
        <v>20842</v>
      </c>
      <c r="B20854" t="s">
        <v>217007</v>
      </c>
      <c r="C20854">
        <v>20000</v>
      </c>
      <c r="D20854">
        <v>1</v>
      </c>
      <c r="E20854">
        <v>1464</v>
      </c>
      <c r="F20854">
        <f t="shared" si="2598"/>
        <v>-0.11901484348014349</v>
      </c>
      <c r="G20854">
        <f t="shared" si="2599"/>
        <v>-0.66125575835799699</v>
      </c>
      <c r="H20854">
        <f t="shared" si="2600"/>
        <v>0.55471981343970023</v>
      </c>
      <c r="I20854">
        <f t="shared" si="2605"/>
        <v>3.1635002072706548</v>
      </c>
      <c r="J20854">
        <f t="shared" si="2601"/>
        <v>7.3021247832319238</v>
      </c>
      <c r="K20854">
        <f t="shared" si="2602"/>
        <v>2.6336434674938035E-2</v>
      </c>
      <c r="L20854">
        <f t="shared" si="2603"/>
        <v>2.6336434674938035E-2</v>
      </c>
      <c r="M20854">
        <f t="shared" si="2604"/>
        <v>3</v>
      </c>
    </row>
    <row r="20855" spans="1:13" x14ac:dyDescent="0.2">
      <c r="A20855" s="10">
        <v>20843</v>
      </c>
      <c r="B20855" t="s">
        <v>217018</v>
      </c>
      <c r="C20855">
        <v>1265000</v>
      </c>
      <c r="D20855">
        <v>3</v>
      </c>
      <c r="E20855">
        <v>1480</v>
      </c>
      <c r="F20855">
        <f t="shared" si="2598"/>
        <v>-0.11045379704235138</v>
      </c>
      <c r="G20855">
        <f t="shared" si="2599"/>
        <v>0.66162375302943877</v>
      </c>
      <c r="H20855">
        <f t="shared" si="2600"/>
        <v>0.56078232506199199</v>
      </c>
      <c r="I20855">
        <f t="shared" si="2605"/>
        <v>3.1422055574174044</v>
      </c>
      <c r="J20855">
        <f t="shared" si="2601"/>
        <v>2.0440561684019189</v>
      </c>
      <c r="K20855">
        <f t="shared" si="2602"/>
        <v>1.7783194145202534</v>
      </c>
      <c r="L20855">
        <f t="shared" si="2603"/>
        <v>1.7783194145202534</v>
      </c>
      <c r="M20855">
        <f t="shared" si="2604"/>
        <v>3</v>
      </c>
    </row>
    <row r="20856" spans="1:13" x14ac:dyDescent="0.2">
      <c r="A20856" s="10">
        <v>20844</v>
      </c>
      <c r="B20856" t="s">
        <v>217122</v>
      </c>
      <c r="C20856">
        <v>20000</v>
      </c>
      <c r="D20856">
        <v>1</v>
      </c>
      <c r="E20856">
        <v>1414</v>
      </c>
      <c r="F20856">
        <f t="shared" si="2598"/>
        <v>-0.11901484348014349</v>
      </c>
      <c r="G20856">
        <f t="shared" si="2599"/>
        <v>-0.66125575835799699</v>
      </c>
      <c r="H20856">
        <f t="shared" si="2600"/>
        <v>0.5357744646200383</v>
      </c>
      <c r="I20856">
        <f t="shared" si="2605"/>
        <v>3.2263410137022723</v>
      </c>
      <c r="J20856">
        <f t="shared" si="2601"/>
        <v>7.3230142905104261</v>
      </c>
      <c r="K20856">
        <f t="shared" si="2602"/>
        <v>2.0550543655531557E-2</v>
      </c>
      <c r="L20856">
        <f t="shared" si="2603"/>
        <v>2.0550543655531557E-2</v>
      </c>
      <c r="M20856">
        <f t="shared" si="2604"/>
        <v>3</v>
      </c>
    </row>
    <row r="20857" spans="1:13" x14ac:dyDescent="0.2">
      <c r="A20857" s="10">
        <v>20845</v>
      </c>
      <c r="B20857" t="s">
        <v>217126</v>
      </c>
      <c r="C20857">
        <v>2000000</v>
      </c>
      <c r="D20857">
        <v>2</v>
      </c>
      <c r="E20857">
        <v>886</v>
      </c>
      <c r="F20857">
        <f t="shared" si="2598"/>
        <v>-0.10539968528991989</v>
      </c>
      <c r="G20857">
        <f t="shared" si="2599"/>
        <v>1.8399733572088456E-4</v>
      </c>
      <c r="H20857">
        <f t="shared" si="2600"/>
        <v>0.33571158108440874</v>
      </c>
      <c r="I20857">
        <f t="shared" si="2605"/>
        <v>3.4941949753348061</v>
      </c>
      <c r="J20857">
        <f t="shared" si="2601"/>
        <v>4.5225804065131898</v>
      </c>
      <c r="K20857">
        <f t="shared" si="2602"/>
        <v>0.44079010033386568</v>
      </c>
      <c r="L20857">
        <f t="shared" si="2603"/>
        <v>0.44079010033386568</v>
      </c>
      <c r="M20857">
        <f t="shared" si="2604"/>
        <v>3</v>
      </c>
    </row>
    <row r="20858" spans="1:13" x14ac:dyDescent="0.2">
      <c r="A20858" s="10">
        <v>20846</v>
      </c>
      <c r="B20858" t="s">
        <v>217129</v>
      </c>
      <c r="C20858">
        <v>400000</v>
      </c>
      <c r="D20858">
        <v>1</v>
      </c>
      <c r="E20858">
        <v>448</v>
      </c>
      <c r="F20858">
        <f t="shared" si="2598"/>
        <v>-0.11640183332242381</v>
      </c>
      <c r="G20858">
        <f t="shared" si="2599"/>
        <v>-0.66125575835799699</v>
      </c>
      <c r="H20858">
        <f t="shared" si="2600"/>
        <v>0.16975032542417054</v>
      </c>
      <c r="I20858">
        <f t="shared" si="2605"/>
        <v>4.5809098351004076</v>
      </c>
      <c r="J20858">
        <f t="shared" si="2601"/>
        <v>7.8670328036047295</v>
      </c>
      <c r="K20858">
        <f t="shared" si="2602"/>
        <v>4.9650458853218879E-2</v>
      </c>
      <c r="L20858">
        <f t="shared" si="2603"/>
        <v>4.9650458853218879E-2</v>
      </c>
      <c r="M20858">
        <f t="shared" si="2604"/>
        <v>3</v>
      </c>
    </row>
    <row r="20859" spans="1:13" x14ac:dyDescent="0.2">
      <c r="A20859" s="10">
        <v>20847</v>
      </c>
      <c r="B20859" t="s">
        <v>217132</v>
      </c>
      <c r="C20859">
        <v>1000000</v>
      </c>
      <c r="D20859">
        <v>1</v>
      </c>
      <c r="E20859">
        <v>1911</v>
      </c>
      <c r="F20859">
        <f t="shared" si="2598"/>
        <v>-0.11227602781023484</v>
      </c>
      <c r="G20859">
        <f t="shared" si="2599"/>
        <v>-0.66125575835799699</v>
      </c>
      <c r="H20859">
        <f t="shared" si="2600"/>
        <v>0.72409123188747748</v>
      </c>
      <c r="I20859">
        <f t="shared" si="2605"/>
        <v>2.6325340192209357</v>
      </c>
      <c r="J20859">
        <f t="shared" si="2601"/>
        <v>7.1460711451575873</v>
      </c>
      <c r="K20859">
        <f t="shared" si="2602"/>
        <v>0.10992163442233048</v>
      </c>
      <c r="L20859">
        <f t="shared" si="2603"/>
        <v>0.10992163442233048</v>
      </c>
      <c r="M20859">
        <f t="shared" si="2604"/>
        <v>3</v>
      </c>
    </row>
    <row r="20860" spans="1:13" x14ac:dyDescent="0.2">
      <c r="A20860" s="10">
        <v>20848</v>
      </c>
      <c r="B20860" t="s">
        <v>217135</v>
      </c>
      <c r="C20860">
        <v>150000</v>
      </c>
      <c r="D20860">
        <v>2</v>
      </c>
      <c r="E20860">
        <v>702</v>
      </c>
      <c r="F20860">
        <f t="shared" si="2598"/>
        <v>-0.11812091895250254</v>
      </c>
      <c r="G20860">
        <f t="shared" si="2599"/>
        <v>1.8399733572088456E-4</v>
      </c>
      <c r="H20860">
        <f t="shared" si="2600"/>
        <v>0.26599269742805298</v>
      </c>
      <c r="I20860">
        <f t="shared" si="2605"/>
        <v>3.7614383770987838</v>
      </c>
      <c r="J20860">
        <f t="shared" si="2601"/>
        <v>4.6356923327395432</v>
      </c>
      <c r="K20860">
        <f t="shared" si="2602"/>
        <v>0.45354529804729599</v>
      </c>
      <c r="L20860">
        <f t="shared" si="2603"/>
        <v>0.45354529804729599</v>
      </c>
      <c r="M20860">
        <f t="shared" si="2604"/>
        <v>3</v>
      </c>
    </row>
    <row r="20861" spans="1:13" x14ac:dyDescent="0.2">
      <c r="A20861" s="10">
        <v>20849</v>
      </c>
      <c r="B20861" t="s">
        <v>217142</v>
      </c>
      <c r="C20861">
        <v>15000</v>
      </c>
      <c r="D20861">
        <v>1</v>
      </c>
      <c r="E20861">
        <v>582</v>
      </c>
      <c r="F20861">
        <f t="shared" si="2598"/>
        <v>-0.11904922519274506</v>
      </c>
      <c r="G20861">
        <f t="shared" si="2599"/>
        <v>-0.66125575835799699</v>
      </c>
      <c r="H20861">
        <f t="shared" si="2600"/>
        <v>0.22052386026086443</v>
      </c>
      <c r="I20861">
        <f t="shared" si="2605"/>
        <v>4.3773731747540774</v>
      </c>
      <c r="J20861">
        <f t="shared" si="2601"/>
        <v>7.7759775074526134</v>
      </c>
      <c r="K20861">
        <f t="shared" si="2602"/>
        <v>2.9629210588689069E-2</v>
      </c>
      <c r="L20861">
        <f t="shared" si="2603"/>
        <v>2.9629210588689069E-2</v>
      </c>
      <c r="M20861">
        <f t="shared" si="2604"/>
        <v>3</v>
      </c>
    </row>
    <row r="20862" spans="1:13" x14ac:dyDescent="0.2">
      <c r="A20862" s="10">
        <v>20850</v>
      </c>
      <c r="B20862" t="s">
        <v>217152</v>
      </c>
      <c r="C20862">
        <v>145000</v>
      </c>
      <c r="D20862">
        <v>1</v>
      </c>
      <c r="E20862">
        <v>2528</v>
      </c>
      <c r="F20862">
        <f t="shared" si="2598"/>
        <v>-0.11815530066510412</v>
      </c>
      <c r="G20862">
        <f t="shared" si="2599"/>
        <v>-0.66125575835799699</v>
      </c>
      <c r="H20862">
        <f t="shared" si="2600"/>
        <v>0.9578768363221053</v>
      </c>
      <c r="I20862">
        <f t="shared" si="2605"/>
        <v>1.9962805049077417</v>
      </c>
      <c r="J20862">
        <f t="shared" si="2601"/>
        <v>7.0276118818915174</v>
      </c>
      <c r="K20862">
        <f t="shared" si="2602"/>
        <v>0.3196240674097458</v>
      </c>
      <c r="L20862">
        <f t="shared" si="2603"/>
        <v>0.3196240674097458</v>
      </c>
      <c r="M20862">
        <f t="shared" si="2604"/>
        <v>3</v>
      </c>
    </row>
    <row r="20863" spans="1:13" x14ac:dyDescent="0.2">
      <c r="A20863" s="10">
        <v>20851</v>
      </c>
      <c r="B20863" t="s">
        <v>217155</v>
      </c>
      <c r="C20863">
        <v>61000000</v>
      </c>
      <c r="D20863">
        <v>3</v>
      </c>
      <c r="E20863">
        <v>1433</v>
      </c>
      <c r="F20863">
        <f t="shared" si="2598"/>
        <v>0.30030452340866226</v>
      </c>
      <c r="G20863">
        <f t="shared" si="2599"/>
        <v>0.66162375302943877</v>
      </c>
      <c r="H20863">
        <f t="shared" si="2600"/>
        <v>0.54297369717150978</v>
      </c>
      <c r="I20863">
        <f t="shared" si="2605"/>
        <v>3.3091198048162838</v>
      </c>
      <c r="J20863">
        <f t="shared" si="2601"/>
        <v>2.1634863271190716</v>
      </c>
      <c r="K20863">
        <f t="shared" si="2602"/>
        <v>1.9434287971948576</v>
      </c>
      <c r="L20863">
        <f t="shared" si="2603"/>
        <v>1.9434287971948576</v>
      </c>
      <c r="M20863">
        <f t="shared" si="2604"/>
        <v>3</v>
      </c>
    </row>
    <row r="20864" spans="1:13" x14ac:dyDescent="0.2">
      <c r="A20864" s="10">
        <v>20852</v>
      </c>
      <c r="B20864" t="s">
        <v>217162</v>
      </c>
      <c r="C20864">
        <v>4225000</v>
      </c>
      <c r="D20864">
        <v>3</v>
      </c>
      <c r="E20864">
        <v>2528</v>
      </c>
      <c r="F20864">
        <f t="shared" si="2598"/>
        <v>-9.0099823182219124E-2</v>
      </c>
      <c r="G20864">
        <f t="shared" si="2599"/>
        <v>0.66162375302943877</v>
      </c>
      <c r="H20864">
        <f t="shared" si="2600"/>
        <v>0.9578768363221053</v>
      </c>
      <c r="I20864">
        <f t="shared" si="2605"/>
        <v>1.9924935035097908</v>
      </c>
      <c r="J20864">
        <f t="shared" si="2601"/>
        <v>1.7732444561902652</v>
      </c>
      <c r="K20864">
        <f t="shared" si="2602"/>
        <v>2.070130071075357</v>
      </c>
      <c r="L20864">
        <f t="shared" si="2603"/>
        <v>1.7732444561902652</v>
      </c>
      <c r="M20864">
        <f t="shared" si="2604"/>
        <v>2</v>
      </c>
    </row>
    <row r="20865" spans="1:13" x14ac:dyDescent="0.2">
      <c r="A20865" s="10">
        <v>20853</v>
      </c>
      <c r="B20865" t="s">
        <v>217171</v>
      </c>
      <c r="C20865">
        <v>1020000</v>
      </c>
      <c r="D20865">
        <v>2</v>
      </c>
      <c r="E20865">
        <v>1798</v>
      </c>
      <c r="F20865">
        <f t="shared" si="2598"/>
        <v>-0.11213850095982854</v>
      </c>
      <c r="G20865">
        <f t="shared" si="2599"/>
        <v>1.8399733572088456E-4</v>
      </c>
      <c r="H20865">
        <f t="shared" si="2600"/>
        <v>0.68127474355504158</v>
      </c>
      <c r="I20865">
        <f t="shared" si="2605"/>
        <v>2.323549204902617</v>
      </c>
      <c r="J20865">
        <f t="shared" si="2601"/>
        <v>4.1172583970873076</v>
      </c>
      <c r="K20865">
        <f t="shared" si="2602"/>
        <v>0.52086657882341325</v>
      </c>
      <c r="L20865">
        <f t="shared" si="2603"/>
        <v>0.52086657882341325</v>
      </c>
      <c r="M20865">
        <f t="shared" si="2604"/>
        <v>3</v>
      </c>
    </row>
    <row r="20866" spans="1:13" x14ac:dyDescent="0.2">
      <c r="A20866" s="10">
        <v>20854</v>
      </c>
      <c r="B20866" t="s">
        <v>217181</v>
      </c>
      <c r="C20866">
        <v>1500000</v>
      </c>
      <c r="D20866">
        <v>2</v>
      </c>
      <c r="E20866">
        <v>6181</v>
      </c>
      <c r="F20866">
        <f t="shared" si="2598"/>
        <v>-0.10883785655007736</v>
      </c>
      <c r="G20866">
        <f t="shared" si="2599"/>
        <v>1.8399733572088456E-4</v>
      </c>
      <c r="H20866">
        <f t="shared" si="2600"/>
        <v>2.342024021086603</v>
      </c>
      <c r="I20866">
        <f t="shared" si="2605"/>
        <v>2.4340249962630071E-2</v>
      </c>
      <c r="J20866">
        <f t="shared" si="2601"/>
        <v>5.4954356412791849</v>
      </c>
      <c r="K20866">
        <f t="shared" si="2602"/>
        <v>4.2379777816655251</v>
      </c>
      <c r="L20866">
        <f t="shared" si="2603"/>
        <v>2.4340249962630071E-2</v>
      </c>
      <c r="M20866">
        <f t="shared" si="2604"/>
        <v>1</v>
      </c>
    </row>
    <row r="20867" spans="1:13" x14ac:dyDescent="0.2">
      <c r="A20867" s="10">
        <v>20855</v>
      </c>
      <c r="B20867" t="s">
        <v>217194</v>
      </c>
      <c r="C20867">
        <v>10000000</v>
      </c>
      <c r="D20867">
        <v>2</v>
      </c>
      <c r="E20867">
        <v>1798</v>
      </c>
      <c r="F20867">
        <f t="shared" si="2598"/>
        <v>-5.0388945127400275E-2</v>
      </c>
      <c r="G20867">
        <f t="shared" si="2599"/>
        <v>1.8399733572088456E-4</v>
      </c>
      <c r="H20867">
        <f t="shared" si="2600"/>
        <v>0.68127474355504158</v>
      </c>
      <c r="I20867">
        <f t="shared" si="2605"/>
        <v>2.3180377528715903</v>
      </c>
      <c r="J20867">
        <f t="shared" si="2601"/>
        <v>4.1105368034315948</v>
      </c>
      <c r="K20867">
        <f t="shared" si="2602"/>
        <v>0.52478149313204692</v>
      </c>
      <c r="L20867">
        <f t="shared" si="2603"/>
        <v>0.52478149313204692</v>
      </c>
      <c r="M20867">
        <f t="shared" si="2604"/>
        <v>3</v>
      </c>
    </row>
    <row r="20868" spans="1:13" x14ac:dyDescent="0.2">
      <c r="A20868" s="10">
        <v>20856</v>
      </c>
      <c r="B20868" t="s">
        <v>217197</v>
      </c>
      <c r="C20868">
        <v>5000000</v>
      </c>
      <c r="D20868">
        <v>1</v>
      </c>
      <c r="E20868">
        <v>1798</v>
      </c>
      <c r="F20868">
        <f t="shared" si="2598"/>
        <v>-8.4770657728975032E-2</v>
      </c>
      <c r="G20868">
        <f t="shared" si="2599"/>
        <v>-0.66125575835799699</v>
      </c>
      <c r="H20868">
        <f t="shared" si="2600"/>
        <v>0.68127474355504158</v>
      </c>
      <c r="I20868">
        <f t="shared" si="2605"/>
        <v>2.7576680871743067</v>
      </c>
      <c r="J20868">
        <f t="shared" si="2601"/>
        <v>7.1758562384393105</v>
      </c>
      <c r="K20868">
        <f t="shared" si="2602"/>
        <v>8.4158193013740154E-2</v>
      </c>
      <c r="L20868">
        <f t="shared" si="2603"/>
        <v>8.4158193013740154E-2</v>
      </c>
      <c r="M20868">
        <f t="shared" si="2604"/>
        <v>3</v>
      </c>
    </row>
    <row r="20869" spans="1:13" x14ac:dyDescent="0.2">
      <c r="A20869" s="10">
        <v>20857</v>
      </c>
      <c r="B20869" t="s">
        <v>217200</v>
      </c>
      <c r="C20869">
        <v>12500000</v>
      </c>
      <c r="D20869">
        <v>2</v>
      </c>
      <c r="E20869">
        <v>3443</v>
      </c>
      <c r="F20869">
        <f t="shared" si="2598"/>
        <v>-3.319808882661289E-2</v>
      </c>
      <c r="G20869">
        <f t="shared" si="2599"/>
        <v>1.8399733572088456E-4</v>
      </c>
      <c r="H20869">
        <f t="shared" si="2600"/>
        <v>1.3045767197219178</v>
      </c>
      <c r="I20869">
        <f t="shared" si="2605"/>
        <v>0.80847580886824733</v>
      </c>
      <c r="J20869">
        <f t="shared" si="2601"/>
        <v>3.9808357024497596</v>
      </c>
      <c r="K20869">
        <f t="shared" si="2602"/>
        <v>1.2756621620657591</v>
      </c>
      <c r="L20869">
        <f t="shared" si="2603"/>
        <v>0.80847580886824733</v>
      </c>
      <c r="M20869">
        <f t="shared" si="2604"/>
        <v>1</v>
      </c>
    </row>
    <row r="20870" spans="1:13" x14ac:dyDescent="0.2">
      <c r="A20870" s="10">
        <v>20858</v>
      </c>
      <c r="B20870" t="s">
        <v>217203</v>
      </c>
      <c r="C20870">
        <v>130000</v>
      </c>
      <c r="D20870">
        <v>1</v>
      </c>
      <c r="E20870">
        <v>702</v>
      </c>
      <c r="F20870">
        <f t="shared" si="2598"/>
        <v>-0.11825844580290884</v>
      </c>
      <c r="G20870">
        <f t="shared" si="2599"/>
        <v>-0.66125575835799699</v>
      </c>
      <c r="H20870">
        <f t="shared" si="2600"/>
        <v>0.26599269742805298</v>
      </c>
      <c r="I20870">
        <f t="shared" si="2605"/>
        <v>4.1989633590815645</v>
      </c>
      <c r="J20870">
        <f t="shared" si="2601"/>
        <v>7.6982353123882428</v>
      </c>
      <c r="K20870">
        <f t="shared" si="2602"/>
        <v>1.6044185071359122E-2</v>
      </c>
      <c r="L20870">
        <f t="shared" si="2603"/>
        <v>1.6044185071359122E-2</v>
      </c>
      <c r="M20870">
        <f t="shared" si="2604"/>
        <v>3</v>
      </c>
    </row>
    <row r="20871" spans="1:13" x14ac:dyDescent="0.2">
      <c r="A20871" s="10">
        <v>20859</v>
      </c>
      <c r="B20871" t="s">
        <v>217213</v>
      </c>
      <c r="C20871">
        <v>100000</v>
      </c>
      <c r="D20871">
        <v>1</v>
      </c>
      <c r="E20871">
        <v>947</v>
      </c>
      <c r="F20871">
        <f t="shared" si="2598"/>
        <v>-0.11846473607851829</v>
      </c>
      <c r="G20871">
        <f t="shared" si="2599"/>
        <v>-0.66125575835799699</v>
      </c>
      <c r="H20871">
        <f t="shared" si="2600"/>
        <v>0.35882490664439626</v>
      </c>
      <c r="I20871">
        <f t="shared" si="2605"/>
        <v>3.8478473314219279</v>
      </c>
      <c r="J20871">
        <f t="shared" si="2601"/>
        <v>7.552684693368267</v>
      </c>
      <c r="K20871">
        <f t="shared" si="2602"/>
        <v>1.167483720164008E-3</v>
      </c>
      <c r="L20871">
        <f t="shared" si="2603"/>
        <v>1.167483720164008E-3</v>
      </c>
      <c r="M20871">
        <f t="shared" si="2604"/>
        <v>3</v>
      </c>
    </row>
    <row r="20872" spans="1:13" x14ac:dyDescent="0.2">
      <c r="A20872" s="10">
        <v>20860</v>
      </c>
      <c r="B20872" t="s">
        <v>217228</v>
      </c>
      <c r="C20872">
        <v>48000</v>
      </c>
      <c r="D20872">
        <v>1</v>
      </c>
      <c r="E20872">
        <v>1798</v>
      </c>
      <c r="F20872">
        <f t="shared" si="2598"/>
        <v>-0.11882230588957467</v>
      </c>
      <c r="G20872">
        <f t="shared" si="2599"/>
        <v>-0.66125575835799699</v>
      </c>
      <c r="H20872">
        <f t="shared" si="2600"/>
        <v>0.68127474355504158</v>
      </c>
      <c r="I20872">
        <f t="shared" si="2605"/>
        <v>2.7621057130626294</v>
      </c>
      <c r="J20872">
        <f t="shared" si="2601"/>
        <v>7.1809611940966134</v>
      </c>
      <c r="K20872">
        <f t="shared" si="2602"/>
        <v>8.3397671227898429E-2</v>
      </c>
      <c r="L20872">
        <f t="shared" si="2603"/>
        <v>8.3397671227898429E-2</v>
      </c>
      <c r="M20872">
        <f t="shared" si="2604"/>
        <v>3</v>
      </c>
    </row>
    <row r="20873" spans="1:13" x14ac:dyDescent="0.2">
      <c r="A20873" s="10">
        <v>20861</v>
      </c>
      <c r="B20873" t="s">
        <v>217236</v>
      </c>
      <c r="C20873">
        <v>15000000</v>
      </c>
      <c r="D20873">
        <v>2</v>
      </c>
      <c r="E20873">
        <v>2073</v>
      </c>
      <c r="F20873">
        <f t="shared" si="2598"/>
        <v>-1.6007232525825515E-2</v>
      </c>
      <c r="G20873">
        <f t="shared" si="2599"/>
        <v>1.8399733572088456E-4</v>
      </c>
      <c r="H20873">
        <f t="shared" si="2600"/>
        <v>0.78547416206318199</v>
      </c>
      <c r="I20873">
        <f t="shared" si="2605"/>
        <v>2.0118552513325656</v>
      </c>
      <c r="J20873">
        <f t="shared" si="2601"/>
        <v>4.0344126490026992</v>
      </c>
      <c r="K20873">
        <f t="shared" si="2602"/>
        <v>0.60129436117034973</v>
      </c>
      <c r="L20873">
        <f t="shared" si="2603"/>
        <v>0.60129436117034973</v>
      </c>
      <c r="M20873">
        <f t="shared" si="2604"/>
        <v>3</v>
      </c>
    </row>
    <row r="20874" spans="1:13" x14ac:dyDescent="0.2">
      <c r="A20874" s="10">
        <v>20862</v>
      </c>
      <c r="B20874" t="s">
        <v>217246</v>
      </c>
      <c r="C20874">
        <v>1235000</v>
      </c>
      <c r="D20874">
        <v>1</v>
      </c>
      <c r="E20874">
        <v>1433</v>
      </c>
      <c r="F20874">
        <f t="shared" si="2598"/>
        <v>-0.11066008731796083</v>
      </c>
      <c r="G20874">
        <f t="shared" si="2599"/>
        <v>-0.66125575835799699</v>
      </c>
      <c r="H20874">
        <f t="shared" si="2600"/>
        <v>0.54297369717150978</v>
      </c>
      <c r="I20874">
        <f t="shared" si="2605"/>
        <v>3.2010702402317208</v>
      </c>
      <c r="J20874">
        <f t="shared" si="2601"/>
        <v>7.3135212777476806</v>
      </c>
      <c r="K20874">
        <f t="shared" si="2602"/>
        <v>2.2633308880365223E-2</v>
      </c>
      <c r="L20874">
        <f t="shared" si="2603"/>
        <v>2.2633308880365223E-2</v>
      </c>
      <c r="M20874">
        <f t="shared" si="2604"/>
        <v>3</v>
      </c>
    </row>
    <row r="20875" spans="1:13" x14ac:dyDescent="0.2">
      <c r="A20875" s="10">
        <v>20863</v>
      </c>
      <c r="B20875" t="s">
        <v>217249</v>
      </c>
      <c r="C20875">
        <v>1000000</v>
      </c>
      <c r="D20875">
        <v>1</v>
      </c>
      <c r="E20875">
        <v>1798</v>
      </c>
      <c r="F20875">
        <f t="shared" si="2598"/>
        <v>-0.11227602781023484</v>
      </c>
      <c r="G20875">
        <f t="shared" si="2599"/>
        <v>-0.66125575835799699</v>
      </c>
      <c r="H20875">
        <f t="shared" si="2600"/>
        <v>0.68127474355504158</v>
      </c>
      <c r="I20875">
        <f t="shared" si="2605"/>
        <v>2.7610725413991881</v>
      </c>
      <c r="J20875">
        <f t="shared" si="2601"/>
        <v>7.1797997312497985</v>
      </c>
      <c r="K20875">
        <f t="shared" si="2602"/>
        <v>8.3363820361267743E-2</v>
      </c>
      <c r="L20875">
        <f t="shared" si="2603"/>
        <v>8.3363820361267743E-2</v>
      </c>
      <c r="M20875">
        <f t="shared" si="2604"/>
        <v>3</v>
      </c>
    </row>
    <row r="20876" spans="1:13" x14ac:dyDescent="0.2">
      <c r="A20876" s="10">
        <v>20864</v>
      </c>
      <c r="B20876" t="s">
        <v>217259</v>
      </c>
      <c r="C20876">
        <v>8000000</v>
      </c>
      <c r="D20876">
        <v>1</v>
      </c>
      <c r="E20876">
        <v>6546</v>
      </c>
      <c r="F20876">
        <f t="shared" si="2598"/>
        <v>-6.4141630168030178E-2</v>
      </c>
      <c r="G20876">
        <f t="shared" si="2599"/>
        <v>-0.66125575835799699</v>
      </c>
      <c r="H20876">
        <f t="shared" si="2600"/>
        <v>2.4803250674701349</v>
      </c>
      <c r="I20876">
        <f t="shared" si="2605"/>
        <v>0.51476781351859158</v>
      </c>
      <c r="J20876">
        <f t="shared" si="2601"/>
        <v>8.9162470534242733</v>
      </c>
      <c r="K20876">
        <f t="shared" si="2602"/>
        <v>4.3611982294653355</v>
      </c>
      <c r="L20876">
        <f t="shared" si="2603"/>
        <v>0.51476781351859158</v>
      </c>
      <c r="M20876">
        <f t="shared" si="2604"/>
        <v>1</v>
      </c>
    </row>
    <row r="20877" spans="1:13" x14ac:dyDescent="0.2">
      <c r="A20877" s="10">
        <v>20865</v>
      </c>
      <c r="B20877" t="s">
        <v>217263</v>
      </c>
      <c r="C20877">
        <v>40600000</v>
      </c>
      <c r="D20877">
        <v>4</v>
      </c>
      <c r="E20877">
        <v>5816</v>
      </c>
      <c r="F20877">
        <f t="shared" si="2598"/>
        <v>0.16002713599423726</v>
      </c>
      <c r="G20877">
        <f t="shared" si="2599"/>
        <v>1.3230635087231564</v>
      </c>
      <c r="H20877">
        <f t="shared" si="2600"/>
        <v>2.2037229747030711</v>
      </c>
      <c r="I20877">
        <f t="shared" si="2605"/>
        <v>1.7886866930067751</v>
      </c>
      <c r="J20877">
        <f t="shared" si="2601"/>
        <v>1.6982378933853024</v>
      </c>
      <c r="K20877">
        <f t="shared" si="2602"/>
        <v>7.2924030676919873</v>
      </c>
      <c r="L20877">
        <f t="shared" si="2603"/>
        <v>1.6982378933853024</v>
      </c>
      <c r="M20877">
        <f t="shared" si="2604"/>
        <v>2</v>
      </c>
    </row>
    <row r="20878" spans="1:13" x14ac:dyDescent="0.2">
      <c r="A20878" s="10">
        <v>20866</v>
      </c>
      <c r="B20878" t="s">
        <v>217285</v>
      </c>
      <c r="C20878">
        <v>5000000</v>
      </c>
      <c r="D20878">
        <v>2</v>
      </c>
      <c r="E20878">
        <v>4720</v>
      </c>
      <c r="F20878">
        <f t="shared" ref="F20878:F20941" si="2606">STANDARDIZE(C20878, $C$9, $C$10)</f>
        <v>-8.4770657728975032E-2</v>
      </c>
      <c r="G20878">
        <f t="shared" ref="G20878:G20941" si="2607" xml:space="preserve"> STANDARDIZE(D20878, $D$9, $D$10)</f>
        <v>1.8399733572088456E-4</v>
      </c>
      <c r="H20878">
        <f t="shared" ref="H20878:H20941" si="2608">STANDARDIZE(E20878, $E$9, $E$10)</f>
        <v>1.7884409285760825</v>
      </c>
      <c r="I20878">
        <f t="shared" si="2605"/>
        <v>0.17477609807179617</v>
      </c>
      <c r="J20878">
        <f t="shared" ref="J20878:J20941" si="2609">SUMXMY2($D$6:$F$6, F20878:H20878)</f>
        <v>4.419582869371899</v>
      </c>
      <c r="K20878">
        <f t="shared" ref="K20878:K20941" si="2610">SUMXMY2($D$7:$F$7, F20878:H20878)</f>
        <v>2.3868155037734371</v>
      </c>
      <c r="L20878">
        <f t="shared" ref="L20878:L20941" si="2611" xml:space="preserve"> MIN(I20878:K20878)</f>
        <v>0.17477609807179617</v>
      </c>
      <c r="M20878">
        <f t="shared" ref="M20878:M20941" si="2612">MATCH(L20878, I20878:K20878, 0)</f>
        <v>1</v>
      </c>
    </row>
    <row r="20879" spans="1:13" x14ac:dyDescent="0.2">
      <c r="A20879" s="10">
        <v>20867</v>
      </c>
      <c r="B20879" t="s">
        <v>217294</v>
      </c>
      <c r="C20879">
        <v>100000</v>
      </c>
      <c r="D20879">
        <v>1</v>
      </c>
      <c r="E20879">
        <v>2528</v>
      </c>
      <c r="F20879">
        <f t="shared" si="2606"/>
        <v>-0.11846473607851829</v>
      </c>
      <c r="G20879">
        <f t="shared" si="2607"/>
        <v>-0.66125575835799699</v>
      </c>
      <c r="H20879">
        <f t="shared" si="2608"/>
        <v>0.9578768363221053</v>
      </c>
      <c r="I20879">
        <f t="shared" si="2605"/>
        <v>1.9963310504140617</v>
      </c>
      <c r="J20879">
        <f t="shared" si="2609"/>
        <v>7.0276684915819247</v>
      </c>
      <c r="K20879">
        <f t="shared" si="2610"/>
        <v>0.31962737611369563</v>
      </c>
      <c r="L20879">
        <f t="shared" si="2611"/>
        <v>0.31962737611369563</v>
      </c>
      <c r="M20879">
        <f t="shared" si="2612"/>
        <v>3</v>
      </c>
    </row>
    <row r="20880" spans="1:13" x14ac:dyDescent="0.2">
      <c r="A20880" s="10">
        <v>20868</v>
      </c>
      <c r="B20880" t="s">
        <v>217310</v>
      </c>
      <c r="C20880">
        <v>34000000</v>
      </c>
      <c r="D20880">
        <v>2</v>
      </c>
      <c r="E20880">
        <v>6911</v>
      </c>
      <c r="F20880">
        <f t="shared" si="2606"/>
        <v>0.11464327536015857</v>
      </c>
      <c r="G20880">
        <f t="shared" si="2607"/>
        <v>1.8399733572088456E-4</v>
      </c>
      <c r="H20880">
        <f t="shared" si="2608"/>
        <v>2.6186261138536668</v>
      </c>
      <c r="I20880">
        <f t="shared" si="2605"/>
        <v>0.19503011272205723</v>
      </c>
      <c r="J20880">
        <f t="shared" si="2609"/>
        <v>6.2742347831660528</v>
      </c>
      <c r="K20880">
        <f t="shared" si="2610"/>
        <v>5.4447328955884142</v>
      </c>
      <c r="L20880">
        <f t="shared" si="2611"/>
        <v>0.19503011272205723</v>
      </c>
      <c r="M20880">
        <f t="shared" si="2612"/>
        <v>1</v>
      </c>
    </row>
    <row r="20881" spans="1:13" x14ac:dyDescent="0.2">
      <c r="A20881" s="10">
        <v>20869</v>
      </c>
      <c r="B20881" t="s">
        <v>217354</v>
      </c>
      <c r="C20881">
        <v>5300000</v>
      </c>
      <c r="D20881">
        <v>1</v>
      </c>
      <c r="E20881">
        <v>1067</v>
      </c>
      <c r="F20881">
        <f t="shared" si="2606"/>
        <v>-8.2707754972880548E-2</v>
      </c>
      <c r="G20881">
        <f t="shared" si="2607"/>
        <v>-0.66125575835799699</v>
      </c>
      <c r="H20881">
        <f t="shared" si="2608"/>
        <v>0.40429374381158478</v>
      </c>
      <c r="I20881">
        <f t="shared" si="2605"/>
        <v>3.6775706900399321</v>
      </c>
      <c r="J20881">
        <f t="shared" si="2609"/>
        <v>7.4823904197924609</v>
      </c>
      <c r="K20881">
        <f t="shared" si="2610"/>
        <v>1.0533911611873921E-3</v>
      </c>
      <c r="L20881">
        <f t="shared" si="2611"/>
        <v>1.0533911611873921E-3</v>
      </c>
      <c r="M20881">
        <f t="shared" si="2612"/>
        <v>3</v>
      </c>
    </row>
    <row r="20882" spans="1:13" x14ac:dyDescent="0.2">
      <c r="A20882" s="10">
        <v>20870</v>
      </c>
      <c r="B20882" t="s">
        <v>217357</v>
      </c>
      <c r="C20882">
        <v>410000</v>
      </c>
      <c r="D20882">
        <v>2</v>
      </c>
      <c r="E20882">
        <v>1433</v>
      </c>
      <c r="F20882">
        <f t="shared" si="2606"/>
        <v>-0.11633306989722066</v>
      </c>
      <c r="G20882">
        <f t="shared" si="2607"/>
        <v>1.8399733572088456E-4</v>
      </c>
      <c r="H20882">
        <f t="shared" si="2608"/>
        <v>0.54297369717150978</v>
      </c>
      <c r="I20882">
        <f t="shared" si="2605"/>
        <v>2.7644397443155659</v>
      </c>
      <c r="J20882">
        <f t="shared" si="2609"/>
        <v>4.2519866560668156</v>
      </c>
      <c r="K20882">
        <f t="shared" si="2610"/>
        <v>0.46014190574508601</v>
      </c>
      <c r="L20882">
        <f t="shared" si="2611"/>
        <v>0.46014190574508601</v>
      </c>
      <c r="M20882">
        <f t="shared" si="2612"/>
        <v>3</v>
      </c>
    </row>
    <row r="20883" spans="1:13" x14ac:dyDescent="0.2">
      <c r="A20883" s="10">
        <v>20871</v>
      </c>
      <c r="B20883" t="s">
        <v>217385</v>
      </c>
      <c r="C20883">
        <v>80000</v>
      </c>
      <c r="D20883">
        <v>1</v>
      </c>
      <c r="E20883">
        <v>3624</v>
      </c>
      <c r="F20883">
        <f t="shared" si="2606"/>
        <v>-0.11860226292892459</v>
      </c>
      <c r="G20883">
        <f t="shared" si="2607"/>
        <v>-0.66125575835799699</v>
      </c>
      <c r="H20883">
        <f t="shared" si="2608"/>
        <v>1.3731588824490939</v>
      </c>
      <c r="I20883">
        <f t="shared" si="2605"/>
        <v>1.1340576873757584</v>
      </c>
      <c r="J20883">
        <f t="shared" si="2609"/>
        <v>7.0849703011728495</v>
      </c>
      <c r="K20883">
        <f t="shared" si="2610"/>
        <v>0.96163022706746437</v>
      </c>
      <c r="L20883">
        <f t="shared" si="2611"/>
        <v>0.96163022706746437</v>
      </c>
      <c r="M20883">
        <f t="shared" si="2612"/>
        <v>3</v>
      </c>
    </row>
    <row r="20884" spans="1:13" x14ac:dyDescent="0.2">
      <c r="A20884" s="10">
        <v>20872</v>
      </c>
      <c r="B20884" t="s">
        <v>217403</v>
      </c>
      <c r="C20884">
        <v>2000000</v>
      </c>
      <c r="D20884">
        <v>1</v>
      </c>
      <c r="E20884">
        <v>2894</v>
      </c>
      <c r="F20884">
        <f t="shared" si="2606"/>
        <v>-0.10539968528991989</v>
      </c>
      <c r="G20884">
        <f t="shared" si="2607"/>
        <v>-0.66125575835799699</v>
      </c>
      <c r="H20884">
        <f t="shared" si="2608"/>
        <v>1.0965567896820303</v>
      </c>
      <c r="I20884">
        <f t="shared" si="2605"/>
        <v>1.6680479203118797</v>
      </c>
      <c r="J20884">
        <f t="shared" si="2609"/>
        <v>7.0062128279523881</v>
      </c>
      <c r="K20884">
        <f t="shared" si="2610"/>
        <v>0.49568611411975683</v>
      </c>
      <c r="L20884">
        <f t="shared" si="2611"/>
        <v>0.49568611411975683</v>
      </c>
      <c r="M20884">
        <f t="shared" si="2612"/>
        <v>3</v>
      </c>
    </row>
    <row r="20885" spans="1:13" x14ac:dyDescent="0.2">
      <c r="A20885" s="10">
        <v>20873</v>
      </c>
      <c r="B20885" t="s">
        <v>217413</v>
      </c>
      <c r="C20885">
        <v>25000</v>
      </c>
      <c r="D20885">
        <v>2</v>
      </c>
      <c r="E20885">
        <v>1433</v>
      </c>
      <c r="F20885">
        <f t="shared" si="2606"/>
        <v>-0.11898046176754191</v>
      </c>
      <c r="G20885">
        <f t="shared" si="2607"/>
        <v>1.8399733572088456E-4</v>
      </c>
      <c r="H20885">
        <f t="shared" si="2608"/>
        <v>0.54297369717150978</v>
      </c>
      <c r="I20885">
        <f t="shared" si="2605"/>
        <v>2.7648687303720463</v>
      </c>
      <c r="J20885">
        <f t="shared" si="2609"/>
        <v>4.2524675245871606</v>
      </c>
      <c r="K20885">
        <f t="shared" si="2610"/>
        <v>0.46016675471462115</v>
      </c>
      <c r="L20885">
        <f t="shared" si="2611"/>
        <v>0.46016675471462115</v>
      </c>
      <c r="M20885">
        <f t="shared" si="2612"/>
        <v>3</v>
      </c>
    </row>
    <row r="20886" spans="1:13" x14ac:dyDescent="0.2">
      <c r="A20886" s="10">
        <v>20874</v>
      </c>
      <c r="B20886" t="s">
        <v>217420</v>
      </c>
      <c r="C20886">
        <v>5400000</v>
      </c>
      <c r="D20886">
        <v>4</v>
      </c>
      <c r="E20886">
        <v>1798</v>
      </c>
      <c r="F20886">
        <f t="shared" si="2606"/>
        <v>-8.2020120720849049E-2</v>
      </c>
      <c r="G20886">
        <f t="shared" si="2607"/>
        <v>1.3230635087231564</v>
      </c>
      <c r="H20886">
        <f t="shared" si="2608"/>
        <v>0.68127474355504158</v>
      </c>
      <c r="I20886">
        <f t="shared" si="2605"/>
        <v>4.0699185129804771</v>
      </c>
      <c r="J20886">
        <f t="shared" si="2609"/>
        <v>0.61300685296794866</v>
      </c>
      <c r="K20886">
        <f t="shared" si="2610"/>
        <v>4.0218438039806363</v>
      </c>
      <c r="L20886">
        <f t="shared" si="2611"/>
        <v>0.61300685296794866</v>
      </c>
      <c r="M20886">
        <f t="shared" si="2612"/>
        <v>2</v>
      </c>
    </row>
    <row r="20887" spans="1:13" x14ac:dyDescent="0.2">
      <c r="A20887" s="10">
        <v>20875</v>
      </c>
      <c r="B20887" t="s">
        <v>217424</v>
      </c>
      <c r="C20887">
        <v>200000</v>
      </c>
      <c r="D20887">
        <v>1</v>
      </c>
      <c r="E20887">
        <v>5450</v>
      </c>
      <c r="F20887">
        <f t="shared" si="2606"/>
        <v>-0.1177771018264868</v>
      </c>
      <c r="G20887">
        <f t="shared" si="2607"/>
        <v>-0.66125575835799699</v>
      </c>
      <c r="H20887">
        <f t="shared" si="2608"/>
        <v>2.0650430213431461</v>
      </c>
      <c r="I20887">
        <f t="shared" si="2605"/>
        <v>0.4633185160743058</v>
      </c>
      <c r="J20887">
        <f t="shared" si="2609"/>
        <v>7.9462764037856193</v>
      </c>
      <c r="K20887">
        <f t="shared" si="2610"/>
        <v>2.7972640114837506</v>
      </c>
      <c r="L20887">
        <f t="shared" si="2611"/>
        <v>0.4633185160743058</v>
      </c>
      <c r="M20887">
        <f t="shared" si="2612"/>
        <v>1</v>
      </c>
    </row>
    <row r="20888" spans="1:13" x14ac:dyDescent="0.2">
      <c r="A20888" s="10">
        <v>20876</v>
      </c>
      <c r="B20888" t="s">
        <v>217440</v>
      </c>
      <c r="C20888">
        <v>200000</v>
      </c>
      <c r="D20888">
        <v>1</v>
      </c>
      <c r="E20888">
        <v>2497</v>
      </c>
      <c r="F20888">
        <f t="shared" si="2606"/>
        <v>-0.1177771018264868</v>
      </c>
      <c r="G20888">
        <f t="shared" si="2607"/>
        <v>-0.66125575835799699</v>
      </c>
      <c r="H20888">
        <f t="shared" si="2608"/>
        <v>0.94613072005391485</v>
      </c>
      <c r="I20888">
        <f t="shared" si="2605"/>
        <v>2.0256246655639432</v>
      </c>
      <c r="J20888">
        <f t="shared" si="2609"/>
        <v>7.0309388252922336</v>
      </c>
      <c r="K20888">
        <f t="shared" si="2610"/>
        <v>0.30647740951587532</v>
      </c>
      <c r="L20888">
        <f t="shared" si="2611"/>
        <v>0.30647740951587532</v>
      </c>
      <c r="M20888">
        <f t="shared" si="2612"/>
        <v>3</v>
      </c>
    </row>
    <row r="20889" spans="1:13" x14ac:dyDescent="0.2">
      <c r="A20889" s="10">
        <v>20877</v>
      </c>
      <c r="B20889" t="s">
        <v>217447</v>
      </c>
      <c r="C20889">
        <v>4700000</v>
      </c>
      <c r="D20889">
        <v>2</v>
      </c>
      <c r="E20889">
        <v>3655</v>
      </c>
      <c r="F20889">
        <f t="shared" si="2606"/>
        <v>-8.6833560485069516E-2</v>
      </c>
      <c r="G20889">
        <f t="shared" si="2607"/>
        <v>1.8399733572088456E-4</v>
      </c>
      <c r="H20889">
        <f t="shared" si="2608"/>
        <v>1.3849049987172843</v>
      </c>
      <c r="I20889">
        <f t="shared" si="2605"/>
        <v>0.67298264676473762</v>
      </c>
      <c r="J20889">
        <f t="shared" si="2609"/>
        <v>4.0242671739973934</v>
      </c>
      <c r="K20889">
        <f t="shared" si="2610"/>
        <v>1.4229584847437535</v>
      </c>
      <c r="L20889">
        <f t="shared" si="2611"/>
        <v>0.67298264676473762</v>
      </c>
      <c r="M20889">
        <f t="shared" si="2612"/>
        <v>1</v>
      </c>
    </row>
    <row r="20890" spans="1:13" x14ac:dyDescent="0.2">
      <c r="A20890" s="10">
        <v>20878</v>
      </c>
      <c r="B20890" t="s">
        <v>217462</v>
      </c>
      <c r="C20890">
        <v>5000000</v>
      </c>
      <c r="D20890">
        <v>1</v>
      </c>
      <c r="E20890">
        <v>3108</v>
      </c>
      <c r="F20890">
        <f t="shared" si="2606"/>
        <v>-8.4770657728975032E-2</v>
      </c>
      <c r="G20890">
        <f t="shared" si="2607"/>
        <v>-0.66125575835799699</v>
      </c>
      <c r="H20890">
        <f t="shared" si="2608"/>
        <v>1.1776428826301832</v>
      </c>
      <c r="I20890">
        <f t="shared" si="2605"/>
        <v>1.4926598259968491</v>
      </c>
      <c r="J20890">
        <f t="shared" si="2609"/>
        <v>7.0099720150734885</v>
      </c>
      <c r="K20890">
        <f t="shared" si="2610"/>
        <v>0.61716940505312712</v>
      </c>
      <c r="L20890">
        <f t="shared" si="2611"/>
        <v>0.61716940505312712</v>
      </c>
      <c r="M20890">
        <f t="shared" si="2612"/>
        <v>3</v>
      </c>
    </row>
    <row r="20891" spans="1:13" x14ac:dyDescent="0.2">
      <c r="A20891" s="10">
        <v>20879</v>
      </c>
      <c r="B20891" t="s">
        <v>217480</v>
      </c>
      <c r="C20891">
        <v>8000000</v>
      </c>
      <c r="D20891">
        <v>1</v>
      </c>
      <c r="E20891">
        <v>4720</v>
      </c>
      <c r="F20891">
        <f t="shared" si="2606"/>
        <v>-6.4141630168030178E-2</v>
      </c>
      <c r="G20891">
        <f t="shared" si="2607"/>
        <v>-0.66125575835799699</v>
      </c>
      <c r="H20891">
        <f t="shared" si="2608"/>
        <v>1.7884409285760825</v>
      </c>
      <c r="I20891">
        <f t="shared" si="2605"/>
        <v>0.61071827363089048</v>
      </c>
      <c r="J20891">
        <f t="shared" si="2609"/>
        <v>7.4801360684647804</v>
      </c>
      <c r="K20891">
        <f t="shared" si="2610"/>
        <v>1.9509016986662169</v>
      </c>
      <c r="L20891">
        <f t="shared" si="2611"/>
        <v>0.61071827363089048</v>
      </c>
      <c r="M20891">
        <f t="shared" si="2612"/>
        <v>1</v>
      </c>
    </row>
    <row r="20892" spans="1:13" x14ac:dyDescent="0.2">
      <c r="A20892" s="10">
        <v>20880</v>
      </c>
      <c r="B20892" t="s">
        <v>217483</v>
      </c>
      <c r="C20892">
        <v>22500000</v>
      </c>
      <c r="D20892">
        <v>1</v>
      </c>
      <c r="E20892">
        <v>3259</v>
      </c>
      <c r="F20892">
        <f t="shared" si="2606"/>
        <v>3.5565336376536624E-2</v>
      </c>
      <c r="G20892">
        <f t="shared" si="2607"/>
        <v>-0.66125575835799699</v>
      </c>
      <c r="H20892">
        <f t="shared" si="2608"/>
        <v>1.2348578360655622</v>
      </c>
      <c r="I20892">
        <f t="shared" ref="I20892:I20955" si="2613" xml:space="preserve"> SUMXMY2($D$5:$F$5, F20892:H20892)</f>
        <v>1.3814152778110946</v>
      </c>
      <c r="J20892">
        <f t="shared" si="2609"/>
        <v>7.0230620965181165</v>
      </c>
      <c r="K20892">
        <f t="shared" si="2610"/>
        <v>0.73154735075789179</v>
      </c>
      <c r="L20892">
        <f t="shared" si="2611"/>
        <v>0.73154735075789179</v>
      </c>
      <c r="M20892">
        <f t="shared" si="2612"/>
        <v>3</v>
      </c>
    </row>
    <row r="20893" spans="1:13" x14ac:dyDescent="0.2">
      <c r="A20893" s="10">
        <v>20881</v>
      </c>
      <c r="B20893" t="s">
        <v>217501</v>
      </c>
      <c r="C20893">
        <v>225000</v>
      </c>
      <c r="D20893">
        <v>1</v>
      </c>
      <c r="E20893">
        <v>1798</v>
      </c>
      <c r="F20893">
        <f t="shared" si="2606"/>
        <v>-0.11760519326347893</v>
      </c>
      <c r="G20893">
        <f t="shared" si="2607"/>
        <v>-0.66125575835799699</v>
      </c>
      <c r="H20893">
        <f t="shared" si="2608"/>
        <v>0.68127474355504158</v>
      </c>
      <c r="I20893">
        <f t="shared" si="2613"/>
        <v>2.7619071350777027</v>
      </c>
      <c r="J20893">
        <f t="shared" si="2609"/>
        <v>7.1807387636542739</v>
      </c>
      <c r="K20893">
        <f t="shared" si="2610"/>
        <v>8.3384891332295E-2</v>
      </c>
      <c r="L20893">
        <f t="shared" si="2611"/>
        <v>8.3384891332295E-2</v>
      </c>
      <c r="M20893">
        <f t="shared" si="2612"/>
        <v>3</v>
      </c>
    </row>
    <row r="20894" spans="1:13" x14ac:dyDescent="0.2">
      <c r="A20894" s="10">
        <v>20882</v>
      </c>
      <c r="B20894" t="s">
        <v>217535</v>
      </c>
      <c r="C20894">
        <v>6000000</v>
      </c>
      <c r="D20894">
        <v>1</v>
      </c>
      <c r="E20894">
        <v>6546</v>
      </c>
      <c r="F20894">
        <f t="shared" si="2606"/>
        <v>-7.7894315208660081E-2</v>
      </c>
      <c r="G20894">
        <f t="shared" si="2607"/>
        <v>-0.66125575835799699</v>
      </c>
      <c r="H20894">
        <f t="shared" si="2608"/>
        <v>2.4803250674701349</v>
      </c>
      <c r="I20894">
        <f t="shared" si="2613"/>
        <v>0.51571349524772536</v>
      </c>
      <c r="J20894">
        <f t="shared" si="2609"/>
        <v>8.9174622544462103</v>
      </c>
      <c r="K20894">
        <f t="shared" si="2610"/>
        <v>4.3600444977557924</v>
      </c>
      <c r="L20894">
        <f t="shared" si="2611"/>
        <v>0.51571349524772536</v>
      </c>
      <c r="M20894">
        <f t="shared" si="2612"/>
        <v>1</v>
      </c>
    </row>
    <row r="20895" spans="1:13" x14ac:dyDescent="0.2">
      <c r="A20895" s="10">
        <v>20883</v>
      </c>
      <c r="B20895" t="s">
        <v>217558</v>
      </c>
      <c r="C20895">
        <v>500000</v>
      </c>
      <c r="D20895">
        <v>1</v>
      </c>
      <c r="E20895">
        <v>5816</v>
      </c>
      <c r="F20895">
        <f t="shared" si="2606"/>
        <v>-0.11571419907039231</v>
      </c>
      <c r="G20895">
        <f t="shared" si="2607"/>
        <v>-0.66125575835799699</v>
      </c>
      <c r="H20895">
        <f t="shared" si="2608"/>
        <v>2.2037229747030711</v>
      </c>
      <c r="I20895">
        <f t="shared" si="2613"/>
        <v>0.44375587084606255</v>
      </c>
      <c r="J20895">
        <f t="shared" si="2609"/>
        <v>8.2337568404642649</v>
      </c>
      <c r="K20895">
        <f t="shared" si="2610"/>
        <v>3.2803637036128088</v>
      </c>
      <c r="L20895">
        <f t="shared" si="2611"/>
        <v>0.44375587084606255</v>
      </c>
      <c r="M20895">
        <f t="shared" si="2612"/>
        <v>1</v>
      </c>
    </row>
    <row r="20896" spans="1:13" x14ac:dyDescent="0.2">
      <c r="A20896" s="10">
        <v>20884</v>
      </c>
      <c r="B20896" t="s">
        <v>217560</v>
      </c>
      <c r="C20896">
        <v>500000</v>
      </c>
      <c r="D20896">
        <v>1</v>
      </c>
      <c r="E20896">
        <v>855</v>
      </c>
      <c r="F20896">
        <f t="shared" si="2606"/>
        <v>-0.11571419907039231</v>
      </c>
      <c r="G20896">
        <f t="shared" si="2607"/>
        <v>-0.66125575835799699</v>
      </c>
      <c r="H20896">
        <f t="shared" si="2608"/>
        <v>0.32396546481621835</v>
      </c>
      <c r="I20896">
        <f t="shared" si="2613"/>
        <v>3.9772441668220844</v>
      </c>
      <c r="J20896">
        <f t="shared" si="2609"/>
        <v>7.6048372344681292</v>
      </c>
      <c r="K20896">
        <f t="shared" si="2610"/>
        <v>4.7110784981699251E-3</v>
      </c>
      <c r="L20896">
        <f t="shared" si="2611"/>
        <v>4.7110784981699251E-3</v>
      </c>
      <c r="M20896">
        <f t="shared" si="2612"/>
        <v>3</v>
      </c>
    </row>
    <row r="20897" spans="1:13" x14ac:dyDescent="0.2">
      <c r="A20897" s="10">
        <v>20885</v>
      </c>
      <c r="B20897" t="s">
        <v>217563</v>
      </c>
      <c r="C20897">
        <v>9000000</v>
      </c>
      <c r="D20897">
        <v>1</v>
      </c>
      <c r="E20897">
        <v>8007</v>
      </c>
      <c r="F20897">
        <f t="shared" si="2606"/>
        <v>-5.7265287647715227E-2</v>
      </c>
      <c r="G20897">
        <f t="shared" si="2607"/>
        <v>-0.66125575835799699</v>
      </c>
      <c r="H20897">
        <f t="shared" si="2608"/>
        <v>3.0339081599806552</v>
      </c>
      <c r="I20897">
        <f t="shared" si="2613"/>
        <v>1.127135549044652</v>
      </c>
      <c r="J20897">
        <f t="shared" si="2609"/>
        <v>10.754296990557979</v>
      </c>
      <c r="K20897">
        <f t="shared" si="2610"/>
        <v>6.9798877712296727</v>
      </c>
      <c r="L20897">
        <f t="shared" si="2611"/>
        <v>1.127135549044652</v>
      </c>
      <c r="M20897">
        <f t="shared" si="2612"/>
        <v>1</v>
      </c>
    </row>
    <row r="20898" spans="1:13" x14ac:dyDescent="0.2">
      <c r="A20898" s="10">
        <v>20886</v>
      </c>
      <c r="B20898" t="s">
        <v>217580</v>
      </c>
      <c r="C20898">
        <v>1052500</v>
      </c>
      <c r="D20898">
        <v>3</v>
      </c>
      <c r="E20898">
        <v>1798</v>
      </c>
      <c r="F20898">
        <f t="shared" si="2606"/>
        <v>-0.11191501982791831</v>
      </c>
      <c r="G20898">
        <f t="shared" si="2607"/>
        <v>0.66162375302943877</v>
      </c>
      <c r="H20898">
        <f t="shared" si="2608"/>
        <v>0.68127474355504158</v>
      </c>
      <c r="I20898">
        <f t="shared" si="2613"/>
        <v>2.7610180586060942</v>
      </c>
      <c r="J20898">
        <f t="shared" si="2609"/>
        <v>1.9297075686292859</v>
      </c>
      <c r="K20898">
        <f t="shared" si="2610"/>
        <v>1.8333746488196001</v>
      </c>
      <c r="L20898">
        <f t="shared" si="2611"/>
        <v>1.8333746488196001</v>
      </c>
      <c r="M20898">
        <f t="shared" si="2612"/>
        <v>3</v>
      </c>
    </row>
    <row r="20899" spans="1:13" x14ac:dyDescent="0.2">
      <c r="A20899" s="10">
        <v>20887</v>
      </c>
      <c r="B20899" t="s">
        <v>217608</v>
      </c>
      <c r="C20899">
        <v>685000</v>
      </c>
      <c r="D20899">
        <v>1</v>
      </c>
      <c r="E20899">
        <v>1281</v>
      </c>
      <c r="F20899">
        <f t="shared" si="2606"/>
        <v>-0.11444207570413405</v>
      </c>
      <c r="G20899">
        <f t="shared" si="2607"/>
        <v>-0.66125575835799699</v>
      </c>
      <c r="H20899">
        <f t="shared" si="2608"/>
        <v>0.48537983675973767</v>
      </c>
      <c r="I20899">
        <f t="shared" si="2613"/>
        <v>3.3962594350729898</v>
      </c>
      <c r="J20899">
        <f t="shared" si="2609"/>
        <v>7.3812526409689987</v>
      </c>
      <c r="K20899">
        <f t="shared" si="2610"/>
        <v>8.6200047748833889E-3</v>
      </c>
      <c r="L20899">
        <f t="shared" si="2611"/>
        <v>8.6200047748833889E-3</v>
      </c>
      <c r="M20899">
        <f t="shared" si="2612"/>
        <v>3</v>
      </c>
    </row>
    <row r="20900" spans="1:13" x14ac:dyDescent="0.2">
      <c r="A20900" s="10">
        <v>20888</v>
      </c>
      <c r="B20900" t="s">
        <v>217640</v>
      </c>
      <c r="C20900">
        <v>38000000</v>
      </c>
      <c r="D20900">
        <v>4</v>
      </c>
      <c r="E20900">
        <v>6546</v>
      </c>
      <c r="F20900">
        <f t="shared" si="2606"/>
        <v>0.14214864544141836</v>
      </c>
      <c r="G20900">
        <f t="shared" si="2607"/>
        <v>1.3230635087231564</v>
      </c>
      <c r="H20900">
        <f t="shared" si="2608"/>
        <v>2.4803250674701349</v>
      </c>
      <c r="I20900">
        <f t="shared" si="2613"/>
        <v>1.8584829618165026</v>
      </c>
      <c r="J20900">
        <f t="shared" si="2609"/>
        <v>2.380873504911166</v>
      </c>
      <c r="K20900">
        <f t="shared" si="2610"/>
        <v>8.3614198818163938</v>
      </c>
      <c r="L20900">
        <f t="shared" si="2611"/>
        <v>1.8584829618165026</v>
      </c>
      <c r="M20900">
        <f t="shared" si="2612"/>
        <v>1</v>
      </c>
    </row>
    <row r="20901" spans="1:13" x14ac:dyDescent="0.2">
      <c r="A20901" s="10">
        <v>20889</v>
      </c>
      <c r="B20901" t="s">
        <v>217646</v>
      </c>
      <c r="C20901">
        <v>1100000</v>
      </c>
      <c r="D20901">
        <v>1</v>
      </c>
      <c r="E20901">
        <v>1098</v>
      </c>
      <c r="F20901">
        <f t="shared" si="2606"/>
        <v>-0.11158839355820334</v>
      </c>
      <c r="G20901">
        <f t="shared" si="2607"/>
        <v>-0.66125575835799699</v>
      </c>
      <c r="H20901">
        <f t="shared" si="2608"/>
        <v>0.41603986007977517</v>
      </c>
      <c r="I20901">
        <f t="shared" si="2613"/>
        <v>3.6389312910333325</v>
      </c>
      <c r="J20901">
        <f t="shared" si="2609"/>
        <v>7.47032681677568</v>
      </c>
      <c r="K20901">
        <f t="shared" si="2610"/>
        <v>5.5377635300165521E-4</v>
      </c>
      <c r="L20901">
        <f t="shared" si="2611"/>
        <v>5.5377635300165521E-4</v>
      </c>
      <c r="M20901">
        <f t="shared" si="2612"/>
        <v>3</v>
      </c>
    </row>
    <row r="20902" spans="1:13" x14ac:dyDescent="0.2">
      <c r="A20902" s="10">
        <v>20890</v>
      </c>
      <c r="B20902" t="s">
        <v>217664</v>
      </c>
      <c r="C20902">
        <v>500000</v>
      </c>
      <c r="D20902">
        <v>1</v>
      </c>
      <c r="E20902">
        <v>1220</v>
      </c>
      <c r="F20902">
        <f t="shared" si="2606"/>
        <v>-0.11571419907039231</v>
      </c>
      <c r="G20902">
        <f t="shared" si="2607"/>
        <v>-0.66125575835799699</v>
      </c>
      <c r="H20902">
        <f t="shared" si="2608"/>
        <v>0.46226651119975015</v>
      </c>
      <c r="I20902">
        <f t="shared" si="2613"/>
        <v>3.476426485123556</v>
      </c>
      <c r="J20902">
        <f t="shared" si="2609"/>
        <v>7.4102640365873471</v>
      </c>
      <c r="K20902">
        <f t="shared" si="2610"/>
        <v>4.8682881921215402E-3</v>
      </c>
      <c r="L20902">
        <f t="shared" si="2611"/>
        <v>4.8682881921215402E-3</v>
      </c>
      <c r="M20902">
        <f t="shared" si="2612"/>
        <v>3</v>
      </c>
    </row>
    <row r="20903" spans="1:13" x14ac:dyDescent="0.2">
      <c r="A20903" s="10">
        <v>20891</v>
      </c>
      <c r="B20903" t="s">
        <v>217668</v>
      </c>
      <c r="C20903">
        <v>380000</v>
      </c>
      <c r="D20903">
        <v>2</v>
      </c>
      <c r="E20903">
        <v>551</v>
      </c>
      <c r="F20903">
        <f t="shared" si="2606"/>
        <v>-0.11653936017283011</v>
      </c>
      <c r="G20903">
        <f t="shared" si="2607"/>
        <v>1.8399733572088456E-4</v>
      </c>
      <c r="H20903">
        <f t="shared" si="2608"/>
        <v>0.20877774399267404</v>
      </c>
      <c r="I20903">
        <f t="shared" si="2613"/>
        <v>3.9861909789375218</v>
      </c>
      <c r="J20903">
        <f t="shared" si="2609"/>
        <v>4.7337210164172001</v>
      </c>
      <c r="K20903">
        <f t="shared" si="2610"/>
        <v>0.47128670612938833</v>
      </c>
      <c r="L20903">
        <f t="shared" si="2611"/>
        <v>0.47128670612938833</v>
      </c>
      <c r="M20903">
        <f t="shared" si="2612"/>
        <v>3</v>
      </c>
    </row>
    <row r="20904" spans="1:13" x14ac:dyDescent="0.2">
      <c r="A20904" s="10">
        <v>20892</v>
      </c>
      <c r="B20904" t="s">
        <v>217674</v>
      </c>
      <c r="C20904">
        <v>1500000</v>
      </c>
      <c r="D20904">
        <v>1</v>
      </c>
      <c r="E20904">
        <v>3019</v>
      </c>
      <c r="F20904">
        <f t="shared" si="2606"/>
        <v>-0.10883785655007736</v>
      </c>
      <c r="G20904">
        <f t="shared" si="2607"/>
        <v>-0.66125575835799699</v>
      </c>
      <c r="H20904">
        <f t="shared" si="2608"/>
        <v>1.1439201617311849</v>
      </c>
      <c r="I20904">
        <f t="shared" si="2613"/>
        <v>1.565897623327138</v>
      </c>
      <c r="J20904">
        <f t="shared" si="2609"/>
        <v>7.0090081586736366</v>
      </c>
      <c r="K20904">
        <f t="shared" si="2610"/>
        <v>0.56457770740290703</v>
      </c>
      <c r="L20904">
        <f t="shared" si="2611"/>
        <v>0.56457770740290703</v>
      </c>
      <c r="M20904">
        <f t="shared" si="2612"/>
        <v>3</v>
      </c>
    </row>
    <row r="20905" spans="1:13" x14ac:dyDescent="0.2">
      <c r="A20905" s="10">
        <v>20893</v>
      </c>
      <c r="B20905" t="s">
        <v>217703</v>
      </c>
      <c r="C20905">
        <v>1000000</v>
      </c>
      <c r="D20905">
        <v>1</v>
      </c>
      <c r="E20905">
        <v>1798</v>
      </c>
      <c r="F20905">
        <f t="shared" si="2606"/>
        <v>-0.11227602781023484</v>
      </c>
      <c r="G20905">
        <f t="shared" si="2607"/>
        <v>-0.66125575835799699</v>
      </c>
      <c r="H20905">
        <f t="shared" si="2608"/>
        <v>0.68127474355504158</v>
      </c>
      <c r="I20905">
        <f t="shared" si="2613"/>
        <v>2.7610725413991881</v>
      </c>
      <c r="J20905">
        <f t="shared" si="2609"/>
        <v>7.1797997312497985</v>
      </c>
      <c r="K20905">
        <f t="shared" si="2610"/>
        <v>8.3363820361267743E-2</v>
      </c>
      <c r="L20905">
        <f t="shared" si="2611"/>
        <v>8.3363820361267743E-2</v>
      </c>
      <c r="M20905">
        <f t="shared" si="2612"/>
        <v>3</v>
      </c>
    </row>
    <row r="20906" spans="1:13" x14ac:dyDescent="0.2">
      <c r="A20906" s="10">
        <v>20894</v>
      </c>
      <c r="B20906" t="s">
        <v>217709</v>
      </c>
      <c r="C20906">
        <v>58250000</v>
      </c>
      <c r="D20906">
        <v>3</v>
      </c>
      <c r="E20906">
        <v>2528</v>
      </c>
      <c r="F20906">
        <f t="shared" si="2606"/>
        <v>0.28139458147779611</v>
      </c>
      <c r="G20906">
        <f t="shared" si="2607"/>
        <v>0.66162375302943877</v>
      </c>
      <c r="H20906">
        <f t="shared" si="2608"/>
        <v>0.9578768363221053</v>
      </c>
      <c r="I20906">
        <f t="shared" si="2613"/>
        <v>2.0907787671171962</v>
      </c>
      <c r="J20906">
        <f t="shared" si="2609"/>
        <v>1.8642493299008258</v>
      </c>
      <c r="K20906">
        <f t="shared" si="2610"/>
        <v>2.2251257401950277</v>
      </c>
      <c r="L20906">
        <f t="shared" si="2611"/>
        <v>1.8642493299008258</v>
      </c>
      <c r="M20906">
        <f t="shared" si="2612"/>
        <v>2</v>
      </c>
    </row>
    <row r="20907" spans="1:13" x14ac:dyDescent="0.2">
      <c r="A20907" s="10">
        <v>20895</v>
      </c>
      <c r="B20907" t="s">
        <v>217730</v>
      </c>
      <c r="C20907">
        <v>500000</v>
      </c>
      <c r="D20907">
        <v>1</v>
      </c>
      <c r="E20907">
        <v>879</v>
      </c>
      <c r="F20907">
        <f t="shared" si="2606"/>
        <v>-0.11571419907039231</v>
      </c>
      <c r="G20907">
        <f t="shared" si="2607"/>
        <v>-0.66125575835799699</v>
      </c>
      <c r="H20907">
        <f t="shared" si="2608"/>
        <v>0.33305923224965606</v>
      </c>
      <c r="I20907">
        <f t="shared" si="2613"/>
        <v>3.94313870817588</v>
      </c>
      <c r="J20907">
        <f t="shared" si="2609"/>
        <v>7.5908683994154202</v>
      </c>
      <c r="K20907">
        <f t="shared" si="2610"/>
        <v>3.5464346284571403E-3</v>
      </c>
      <c r="L20907">
        <f t="shared" si="2611"/>
        <v>3.5464346284571403E-3</v>
      </c>
      <c r="M20907">
        <f t="shared" si="2612"/>
        <v>3</v>
      </c>
    </row>
    <row r="20908" spans="1:13" x14ac:dyDescent="0.2">
      <c r="A20908" s="10">
        <v>20896</v>
      </c>
      <c r="B20908" t="s">
        <v>217740</v>
      </c>
      <c r="C20908">
        <v>830000</v>
      </c>
      <c r="D20908">
        <v>4</v>
      </c>
      <c r="E20908">
        <v>521</v>
      </c>
      <c r="F20908">
        <f t="shared" si="2606"/>
        <v>-0.11344500603868837</v>
      </c>
      <c r="G20908">
        <f t="shared" si="2607"/>
        <v>1.3230635087231564</v>
      </c>
      <c r="H20908">
        <f t="shared" si="2608"/>
        <v>0.19741053470087691</v>
      </c>
      <c r="I20908">
        <f t="shared" si="2613"/>
        <v>5.7811993920109241</v>
      </c>
      <c r="J20908">
        <f t="shared" si="2609"/>
        <v>1.2534674032118716</v>
      </c>
      <c r="K20908">
        <f t="shared" si="2610"/>
        <v>3.9756016704045387</v>
      </c>
      <c r="L20908">
        <f t="shared" si="2611"/>
        <v>1.2534674032118716</v>
      </c>
      <c r="M20908">
        <f t="shared" si="2612"/>
        <v>2</v>
      </c>
    </row>
    <row r="20909" spans="1:13" x14ac:dyDescent="0.2">
      <c r="A20909" s="10">
        <v>20897</v>
      </c>
      <c r="B20909" t="s">
        <v>217785</v>
      </c>
      <c r="C20909">
        <v>15700000</v>
      </c>
      <c r="D20909">
        <v>2</v>
      </c>
      <c r="E20909">
        <v>1798</v>
      </c>
      <c r="F20909">
        <f t="shared" si="2606"/>
        <v>-1.1193792761605047E-2</v>
      </c>
      <c r="G20909">
        <f t="shared" si="2607"/>
        <v>1.8399733572088456E-4</v>
      </c>
      <c r="H20909">
        <f t="shared" si="2608"/>
        <v>0.68127474355504158</v>
      </c>
      <c r="I20909">
        <f t="shared" si="2613"/>
        <v>2.3184959356693557</v>
      </c>
      <c r="J20909">
        <f t="shared" si="2609"/>
        <v>4.1102268562448714</v>
      </c>
      <c r="K20909">
        <f t="shared" si="2610"/>
        <v>0.53122300423004198</v>
      </c>
      <c r="L20909">
        <f t="shared" si="2611"/>
        <v>0.53122300423004198</v>
      </c>
      <c r="M20909">
        <f t="shared" si="2612"/>
        <v>3</v>
      </c>
    </row>
    <row r="20910" spans="1:13" x14ac:dyDescent="0.2">
      <c r="A20910" s="10">
        <v>20898</v>
      </c>
      <c r="B20910" t="s">
        <v>217792</v>
      </c>
      <c r="C20910">
        <v>9000000</v>
      </c>
      <c r="D20910">
        <v>2</v>
      </c>
      <c r="E20910">
        <v>1982</v>
      </c>
      <c r="F20910">
        <f t="shared" si="2606"/>
        <v>-5.7265287647715227E-2</v>
      </c>
      <c r="G20910">
        <f t="shared" si="2607"/>
        <v>1.8399733572088456E-4</v>
      </c>
      <c r="H20910">
        <f t="shared" si="2608"/>
        <v>0.7509936272113974</v>
      </c>
      <c r="I20910">
        <f t="shared" si="2613"/>
        <v>2.1108481138416946</v>
      </c>
      <c r="J20910">
        <f t="shared" si="2609"/>
        <v>4.0578627049315665</v>
      </c>
      <c r="K20910">
        <f t="shared" si="2610"/>
        <v>0.5690883940025826</v>
      </c>
      <c r="L20910">
        <f t="shared" si="2611"/>
        <v>0.5690883940025826</v>
      </c>
      <c r="M20910">
        <f t="shared" si="2612"/>
        <v>3</v>
      </c>
    </row>
    <row r="20911" spans="1:13" x14ac:dyDescent="0.2">
      <c r="A20911" s="10">
        <v>20899</v>
      </c>
      <c r="B20911" t="s">
        <v>217800</v>
      </c>
      <c r="C20911">
        <v>1500000</v>
      </c>
      <c r="D20911">
        <v>1</v>
      </c>
      <c r="E20911">
        <v>1767</v>
      </c>
      <c r="F20911">
        <f t="shared" si="2606"/>
        <v>-0.10883785655007736</v>
      </c>
      <c r="G20911">
        <f t="shared" si="2607"/>
        <v>-0.66125575835799699</v>
      </c>
      <c r="H20911">
        <f t="shared" si="2608"/>
        <v>0.66952862728685125</v>
      </c>
      <c r="I20911">
        <f t="shared" si="2613"/>
        <v>2.7964679165878961</v>
      </c>
      <c r="J20911">
        <f t="shared" si="2609"/>
        <v>7.1891179211403733</v>
      </c>
      <c r="K20911">
        <f t="shared" si="2610"/>
        <v>7.6735496490009256E-2</v>
      </c>
      <c r="L20911">
        <f t="shared" si="2611"/>
        <v>7.6735496490009256E-2</v>
      </c>
      <c r="M20911">
        <f t="shared" si="2612"/>
        <v>3</v>
      </c>
    </row>
    <row r="20912" spans="1:13" x14ac:dyDescent="0.2">
      <c r="A20912" s="10">
        <v>20900</v>
      </c>
      <c r="B20912" t="s">
        <v>217808</v>
      </c>
      <c r="C20912">
        <v>5000000</v>
      </c>
      <c r="D20912">
        <v>1</v>
      </c>
      <c r="E20912">
        <v>1798</v>
      </c>
      <c r="F20912">
        <f t="shared" si="2606"/>
        <v>-8.4770657728975032E-2</v>
      </c>
      <c r="G20912">
        <f t="shared" si="2607"/>
        <v>-0.66125575835799699</v>
      </c>
      <c r="H20912">
        <f t="shared" si="2608"/>
        <v>0.68127474355504158</v>
      </c>
      <c r="I20912">
        <f t="shared" si="2613"/>
        <v>2.7576680871743067</v>
      </c>
      <c r="J20912">
        <f t="shared" si="2609"/>
        <v>7.1758562384393105</v>
      </c>
      <c r="K20912">
        <f t="shared" si="2610"/>
        <v>8.4158193013740154E-2</v>
      </c>
      <c r="L20912">
        <f t="shared" si="2611"/>
        <v>8.4158193013740154E-2</v>
      </c>
      <c r="M20912">
        <f t="shared" si="2612"/>
        <v>3</v>
      </c>
    </row>
    <row r="20913" spans="1:13" x14ac:dyDescent="0.2">
      <c r="A20913" s="10">
        <v>20901</v>
      </c>
      <c r="B20913" t="s">
        <v>217810</v>
      </c>
      <c r="C20913">
        <v>4000000</v>
      </c>
      <c r="D20913">
        <v>1</v>
      </c>
      <c r="E20913">
        <v>3989</v>
      </c>
      <c r="F20913">
        <f t="shared" si="2606"/>
        <v>-9.1647000249289984E-2</v>
      </c>
      <c r="G20913">
        <f t="shared" si="2607"/>
        <v>-0.66125575835799699</v>
      </c>
      <c r="H20913">
        <f t="shared" si="2608"/>
        <v>1.5114599288326258</v>
      </c>
      <c r="I20913">
        <f t="shared" si="2613"/>
        <v>0.9197568566232196</v>
      </c>
      <c r="J20913">
        <f t="shared" si="2609"/>
        <v>7.1763856964241617</v>
      </c>
      <c r="K20913">
        <f t="shared" si="2610"/>
        <v>1.2524191380472127</v>
      </c>
      <c r="L20913">
        <f t="shared" si="2611"/>
        <v>0.9197568566232196</v>
      </c>
      <c r="M20913">
        <f t="shared" si="2612"/>
        <v>1</v>
      </c>
    </row>
    <row r="20914" spans="1:13" x14ac:dyDescent="0.2">
      <c r="A20914" s="10">
        <v>20902</v>
      </c>
      <c r="B20914" t="s">
        <v>217820</v>
      </c>
      <c r="C20914">
        <v>1750000</v>
      </c>
      <c r="D20914">
        <v>2</v>
      </c>
      <c r="E20914">
        <v>3101</v>
      </c>
      <c r="F20914">
        <f t="shared" si="2606"/>
        <v>-0.10711877091999862</v>
      </c>
      <c r="G20914">
        <f t="shared" si="2607"/>
        <v>1.8399733572088456E-4</v>
      </c>
      <c r="H20914">
        <f t="shared" si="2608"/>
        <v>1.1749905337954305</v>
      </c>
      <c r="I20914">
        <f t="shared" si="2613"/>
        <v>1.0632582193091484</v>
      </c>
      <c r="J20914">
        <f t="shared" si="2609"/>
        <v>3.9501198928821655</v>
      </c>
      <c r="K20914">
        <f t="shared" si="2610"/>
        <v>1.0497536147087627</v>
      </c>
      <c r="L20914">
        <f t="shared" si="2611"/>
        <v>1.0497536147087627</v>
      </c>
      <c r="M20914">
        <f t="shared" si="2612"/>
        <v>3</v>
      </c>
    </row>
    <row r="20915" spans="1:13" x14ac:dyDescent="0.2">
      <c r="A20915" s="10">
        <v>20903</v>
      </c>
      <c r="B20915" t="s">
        <v>217824</v>
      </c>
      <c r="C20915">
        <v>106000</v>
      </c>
      <c r="D20915">
        <v>1</v>
      </c>
      <c r="E20915">
        <v>1433</v>
      </c>
      <c r="F20915">
        <f t="shared" si="2606"/>
        <v>-0.11842347802339641</v>
      </c>
      <c r="G20915">
        <f t="shared" si="2607"/>
        <v>-0.66125575835799699</v>
      </c>
      <c r="H20915">
        <f t="shared" si="2608"/>
        <v>0.54297369717150978</v>
      </c>
      <c r="I20915">
        <f t="shared" si="2613"/>
        <v>3.2022798622515811</v>
      </c>
      <c r="J20915">
        <f t="shared" si="2609"/>
        <v>7.3148830434083285</v>
      </c>
      <c r="K20915">
        <f t="shared" si="2610"/>
        <v>2.2657812014092029E-2</v>
      </c>
      <c r="L20915">
        <f t="shared" si="2611"/>
        <v>2.2657812014092029E-2</v>
      </c>
      <c r="M20915">
        <f t="shared" si="2612"/>
        <v>3</v>
      </c>
    </row>
    <row r="20916" spans="1:13" x14ac:dyDescent="0.2">
      <c r="A20916" s="10">
        <v>20904</v>
      </c>
      <c r="B20916" t="s">
        <v>217834</v>
      </c>
      <c r="C20916">
        <v>75000</v>
      </c>
      <c r="D20916">
        <v>1</v>
      </c>
      <c r="E20916">
        <v>1067</v>
      </c>
      <c r="F20916">
        <f t="shared" si="2606"/>
        <v>-0.11863664464152616</v>
      </c>
      <c r="G20916">
        <f t="shared" si="2607"/>
        <v>-0.66125575835799699</v>
      </c>
      <c r="H20916">
        <f t="shared" si="2608"/>
        <v>0.40429374381158478</v>
      </c>
      <c r="I20916">
        <f t="shared" si="2613"/>
        <v>3.6821721704660191</v>
      </c>
      <c r="J20916">
        <f t="shared" si="2609"/>
        <v>7.487696019370996</v>
      </c>
      <c r="K20916">
        <f t="shared" si="2610"/>
        <v>1.7015397873043237E-4</v>
      </c>
      <c r="L20916">
        <f t="shared" si="2611"/>
        <v>1.7015397873043237E-4</v>
      </c>
      <c r="M20916">
        <f t="shared" si="2612"/>
        <v>3</v>
      </c>
    </row>
    <row r="20917" spans="1:13" x14ac:dyDescent="0.2">
      <c r="A20917" s="10">
        <v>20905</v>
      </c>
      <c r="B20917" t="s">
        <v>217847</v>
      </c>
      <c r="C20917">
        <v>5000000</v>
      </c>
      <c r="D20917">
        <v>1</v>
      </c>
      <c r="E20917">
        <v>6911</v>
      </c>
      <c r="F20917">
        <f t="shared" si="2606"/>
        <v>-8.4770657728975032E-2</v>
      </c>
      <c r="G20917">
        <f t="shared" si="2607"/>
        <v>-0.66125575835799699</v>
      </c>
      <c r="H20917">
        <f t="shared" si="2608"/>
        <v>2.6186261138536668</v>
      </c>
      <c r="I20917">
        <f t="shared" si="2613"/>
        <v>0.61196408552556159</v>
      </c>
      <c r="J20917">
        <f t="shared" si="2609"/>
        <v>9.3200920881881952</v>
      </c>
      <c r="K20917">
        <f t="shared" si="2610"/>
        <v>4.9562202727067701</v>
      </c>
      <c r="L20917">
        <f t="shared" si="2611"/>
        <v>0.61196408552556159</v>
      </c>
      <c r="M20917">
        <f t="shared" si="2612"/>
        <v>1</v>
      </c>
    </row>
    <row r="20918" spans="1:13" x14ac:dyDescent="0.2">
      <c r="A20918" s="10">
        <v>20906</v>
      </c>
      <c r="B20918" t="s">
        <v>217856</v>
      </c>
      <c r="C20918">
        <v>375000</v>
      </c>
      <c r="D20918">
        <v>1</v>
      </c>
      <c r="E20918">
        <v>1433</v>
      </c>
      <c r="F20918">
        <f t="shared" si="2606"/>
        <v>-0.11657374188543168</v>
      </c>
      <c r="G20918">
        <f t="shared" si="2607"/>
        <v>-0.66125575835799699</v>
      </c>
      <c r="H20918">
        <f t="shared" si="2608"/>
        <v>0.54297369717150978</v>
      </c>
      <c r="I20918">
        <f t="shared" si="2613"/>
        <v>3.2019807142300794</v>
      </c>
      <c r="J20918">
        <f t="shared" si="2609"/>
        <v>7.3145476450419444</v>
      </c>
      <c r="K20918">
        <f t="shared" si="2610"/>
        <v>2.2641035100092244E-2</v>
      </c>
      <c r="L20918">
        <f t="shared" si="2611"/>
        <v>2.2641035100092244E-2</v>
      </c>
      <c r="M20918">
        <f t="shared" si="2612"/>
        <v>3</v>
      </c>
    </row>
    <row r="20919" spans="1:13" x14ac:dyDescent="0.2">
      <c r="A20919" s="10">
        <v>20907</v>
      </c>
      <c r="B20919" t="s">
        <v>217862</v>
      </c>
      <c r="C20919">
        <v>150000</v>
      </c>
      <c r="D20919">
        <v>1</v>
      </c>
      <c r="E20919">
        <v>3624</v>
      </c>
      <c r="F20919">
        <f t="shared" si="2606"/>
        <v>-0.11812091895250254</v>
      </c>
      <c r="G20919">
        <f t="shared" si="2607"/>
        <v>-0.66125575835799699</v>
      </c>
      <c r="H20919">
        <f t="shared" si="2608"/>
        <v>1.3731588824490939</v>
      </c>
      <c r="I20919">
        <f t="shared" si="2613"/>
        <v>1.1339790113843029</v>
      </c>
      <c r="J20919">
        <f t="shared" si="2609"/>
        <v>7.0848821920061464</v>
      </c>
      <c r="K20919">
        <f t="shared" si="2610"/>
        <v>0.96162503054636272</v>
      </c>
      <c r="L20919">
        <f t="shared" si="2611"/>
        <v>0.96162503054636272</v>
      </c>
      <c r="M20919">
        <f t="shared" si="2612"/>
        <v>3</v>
      </c>
    </row>
    <row r="20920" spans="1:13" x14ac:dyDescent="0.2">
      <c r="A20920" s="10">
        <v>20908</v>
      </c>
      <c r="B20920" t="s">
        <v>217873</v>
      </c>
      <c r="C20920">
        <v>12850000</v>
      </c>
      <c r="D20920">
        <v>3</v>
      </c>
      <c r="E20920">
        <v>1312</v>
      </c>
      <c r="F20920">
        <f t="shared" si="2606"/>
        <v>-3.079136894450266E-2</v>
      </c>
      <c r="G20920">
        <f t="shared" si="2607"/>
        <v>0.66162375302943877</v>
      </c>
      <c r="H20920">
        <f t="shared" si="2608"/>
        <v>0.49712595302792806</v>
      </c>
      <c r="I20920">
        <f t="shared" si="2613"/>
        <v>3.3500101075550983</v>
      </c>
      <c r="J20920">
        <f t="shared" si="2609"/>
        <v>2.1093431628815815</v>
      </c>
      <c r="K20920">
        <f t="shared" si="2610"/>
        <v>1.7676991135660418</v>
      </c>
      <c r="L20920">
        <f t="shared" si="2611"/>
        <v>1.7676991135660418</v>
      </c>
      <c r="M20920">
        <f t="shared" si="2612"/>
        <v>3</v>
      </c>
    </row>
    <row r="20921" spans="1:13" x14ac:dyDescent="0.2">
      <c r="A20921" s="10">
        <v>20909</v>
      </c>
      <c r="B20921" t="s">
        <v>217877</v>
      </c>
      <c r="C20921">
        <v>200000</v>
      </c>
      <c r="D20921">
        <v>2</v>
      </c>
      <c r="E20921">
        <v>977</v>
      </c>
      <c r="F20921">
        <f t="shared" si="2606"/>
        <v>-0.1177771018264868</v>
      </c>
      <c r="G20921">
        <f t="shared" si="2607"/>
        <v>1.8399733572088456E-4</v>
      </c>
      <c r="H20921">
        <f t="shared" si="2608"/>
        <v>0.37019211593619339</v>
      </c>
      <c r="I20921">
        <f t="shared" si="2613"/>
        <v>3.3684192462486338</v>
      </c>
      <c r="J20921">
        <f t="shared" si="2609"/>
        <v>4.4733986092492106</v>
      </c>
      <c r="K20921">
        <f t="shared" si="2610"/>
        <v>0.43802548851374862</v>
      </c>
      <c r="L20921">
        <f t="shared" si="2611"/>
        <v>0.43802548851374862</v>
      </c>
      <c r="M20921">
        <f t="shared" si="2612"/>
        <v>3</v>
      </c>
    </row>
    <row r="20922" spans="1:13" x14ac:dyDescent="0.2">
      <c r="A20922" s="10">
        <v>20910</v>
      </c>
      <c r="B20922" t="s">
        <v>217881</v>
      </c>
      <c r="C20922">
        <v>75000</v>
      </c>
      <c r="D20922">
        <v>2</v>
      </c>
      <c r="E20922">
        <v>1464</v>
      </c>
      <c r="F20922">
        <f t="shared" si="2606"/>
        <v>-0.11863664464152616</v>
      </c>
      <c r="G20922">
        <f t="shared" si="2607"/>
        <v>1.8399733572088456E-4</v>
      </c>
      <c r="H20922">
        <f t="shared" si="2608"/>
        <v>0.55471981343970023</v>
      </c>
      <c r="I20922">
        <f t="shared" si="2613"/>
        <v>2.7259354889237186</v>
      </c>
      <c r="J20922">
        <f t="shared" si="2609"/>
        <v>4.2395373506314451</v>
      </c>
      <c r="K20922">
        <f t="shared" si="2610"/>
        <v>0.46383455102189569</v>
      </c>
      <c r="L20922">
        <f t="shared" si="2611"/>
        <v>0.46383455102189569</v>
      </c>
      <c r="M20922">
        <f t="shared" si="2612"/>
        <v>3</v>
      </c>
    </row>
    <row r="20923" spans="1:13" x14ac:dyDescent="0.2">
      <c r="A20923" s="10">
        <v>20911</v>
      </c>
      <c r="B20923" t="s">
        <v>217889</v>
      </c>
      <c r="C20923">
        <v>60000000</v>
      </c>
      <c r="D20923">
        <v>3</v>
      </c>
      <c r="E20923">
        <v>702</v>
      </c>
      <c r="F20923">
        <f t="shared" si="2606"/>
        <v>0.29342818088834727</v>
      </c>
      <c r="G20923">
        <f t="shared" si="2607"/>
        <v>0.66162375302943877</v>
      </c>
      <c r="H20923">
        <f t="shared" si="2608"/>
        <v>0.26599269742805298</v>
      </c>
      <c r="I20923">
        <f t="shared" si="2613"/>
        <v>4.3012437130767012</v>
      </c>
      <c r="J20923">
        <f t="shared" si="2609"/>
        <v>2.542417001407336</v>
      </c>
      <c r="K20923">
        <f t="shared" si="2610"/>
        <v>1.9311806820019564</v>
      </c>
      <c r="L20923">
        <f t="shared" si="2611"/>
        <v>1.9311806820019564</v>
      </c>
      <c r="M20923">
        <f t="shared" si="2612"/>
        <v>3</v>
      </c>
    </row>
    <row r="20924" spans="1:13" x14ac:dyDescent="0.2">
      <c r="A20924" s="10">
        <v>20912</v>
      </c>
      <c r="B20924" t="s">
        <v>217926</v>
      </c>
      <c r="C20924">
        <v>4000000</v>
      </c>
      <c r="D20924">
        <v>2</v>
      </c>
      <c r="E20924">
        <v>2986</v>
      </c>
      <c r="F20924">
        <f t="shared" si="2606"/>
        <v>-9.1647000249289984E-2</v>
      </c>
      <c r="G20924">
        <f t="shared" si="2607"/>
        <v>1.8399733572088456E-4</v>
      </c>
      <c r="H20924">
        <f t="shared" si="2608"/>
        <v>1.1314162315102081</v>
      </c>
      <c r="I20924">
        <f t="shared" si="2613"/>
        <v>1.1528679330301128</v>
      </c>
      <c r="J20924">
        <f t="shared" si="2609"/>
        <v>3.9429384093465596</v>
      </c>
      <c r="K20924">
        <f t="shared" si="2610"/>
        <v>0.98388376441088221</v>
      </c>
      <c r="L20924">
        <f t="shared" si="2611"/>
        <v>0.98388376441088221</v>
      </c>
      <c r="M20924">
        <f t="shared" si="2612"/>
        <v>3</v>
      </c>
    </row>
    <row r="20925" spans="1:13" x14ac:dyDescent="0.2">
      <c r="A20925" s="10">
        <v>20913</v>
      </c>
      <c r="B20925" t="s">
        <v>217929</v>
      </c>
      <c r="C20925">
        <v>61000000</v>
      </c>
      <c r="D20925">
        <v>4</v>
      </c>
      <c r="E20925">
        <v>1433</v>
      </c>
      <c r="F20925">
        <f t="shared" si="2606"/>
        <v>0.30030452340866226</v>
      </c>
      <c r="G20925">
        <f t="shared" si="2607"/>
        <v>1.3230635087231564</v>
      </c>
      <c r="H20925">
        <f t="shared" si="2608"/>
        <v>0.54297369717150978</v>
      </c>
      <c r="I20925">
        <f t="shared" si="2613"/>
        <v>4.6216274560527788</v>
      </c>
      <c r="J20925">
        <f t="shared" si="2609"/>
        <v>0.85097867588257703</v>
      </c>
      <c r="K20925">
        <f t="shared" si="2610"/>
        <v>4.1309415492556818</v>
      </c>
      <c r="L20925">
        <f t="shared" si="2611"/>
        <v>0.85097867588257703</v>
      </c>
      <c r="M20925">
        <f t="shared" si="2612"/>
        <v>2</v>
      </c>
    </row>
    <row r="20926" spans="1:13" x14ac:dyDescent="0.2">
      <c r="A20926" s="10">
        <v>20914</v>
      </c>
      <c r="B20926" t="s">
        <v>217941</v>
      </c>
      <c r="C20926">
        <v>1000000</v>
      </c>
      <c r="D20926">
        <v>1</v>
      </c>
      <c r="E20926">
        <v>861</v>
      </c>
      <c r="F20926">
        <f t="shared" si="2606"/>
        <v>-0.11227602781023484</v>
      </c>
      <c r="G20926">
        <f t="shared" si="2607"/>
        <v>-0.66125575835799699</v>
      </c>
      <c r="H20926">
        <f t="shared" si="2608"/>
        <v>0.32623890667457778</v>
      </c>
      <c r="I20926">
        <f t="shared" si="2613"/>
        <v>3.9681703505742454</v>
      </c>
      <c r="J20926">
        <f t="shared" si="2609"/>
        <v>7.6007301942954637</v>
      </c>
      <c r="K20926">
        <f t="shared" si="2610"/>
        <v>4.3973193041232034E-3</v>
      </c>
      <c r="L20926">
        <f t="shared" si="2611"/>
        <v>4.3973193041232034E-3</v>
      </c>
      <c r="M20926">
        <f t="shared" si="2612"/>
        <v>3</v>
      </c>
    </row>
    <row r="20927" spans="1:13" x14ac:dyDescent="0.2">
      <c r="A20927" s="10">
        <v>20915</v>
      </c>
      <c r="B20927" t="s">
        <v>217952</v>
      </c>
      <c r="C20927">
        <v>21000000</v>
      </c>
      <c r="D20927">
        <v>2</v>
      </c>
      <c r="E20927">
        <v>1433</v>
      </c>
      <c r="F20927">
        <f t="shared" si="2606"/>
        <v>2.5250822596064197E-2</v>
      </c>
      <c r="G20927">
        <f t="shared" si="2607"/>
        <v>1.8399733572088456E-4</v>
      </c>
      <c r="H20927">
        <f t="shared" si="2608"/>
        <v>0.54297369717150978</v>
      </c>
      <c r="I20927">
        <f t="shared" si="2613"/>
        <v>2.7619181738245948</v>
      </c>
      <c r="J20927">
        <f t="shared" si="2609"/>
        <v>4.2466903844564365</v>
      </c>
      <c r="K20927">
        <f t="shared" si="2610"/>
        <v>0.47923379660529564</v>
      </c>
      <c r="L20927">
        <f t="shared" si="2611"/>
        <v>0.47923379660529564</v>
      </c>
      <c r="M20927">
        <f t="shared" si="2612"/>
        <v>3</v>
      </c>
    </row>
    <row r="20928" spans="1:13" x14ac:dyDescent="0.2">
      <c r="A20928" s="10">
        <v>20916</v>
      </c>
      <c r="B20928" t="s">
        <v>217960</v>
      </c>
      <c r="C20928">
        <v>3450000</v>
      </c>
      <c r="D20928">
        <v>3</v>
      </c>
      <c r="E20928">
        <v>551</v>
      </c>
      <c r="F20928">
        <f t="shared" si="2606"/>
        <v>-9.5428988635463202E-2</v>
      </c>
      <c r="G20928">
        <f t="shared" si="2607"/>
        <v>0.66162375302943877</v>
      </c>
      <c r="H20928">
        <f t="shared" si="2608"/>
        <v>0.20877774399267404</v>
      </c>
      <c r="I20928">
        <f t="shared" si="2613"/>
        <v>4.4207656088765246</v>
      </c>
      <c r="J20928">
        <f t="shared" si="2609"/>
        <v>2.5428666317687587</v>
      </c>
      <c r="K20928">
        <f t="shared" si="2610"/>
        <v>1.7840890365210911</v>
      </c>
      <c r="L20928">
        <f t="shared" si="2611"/>
        <v>1.7840890365210911</v>
      </c>
      <c r="M20928">
        <f t="shared" si="2612"/>
        <v>3</v>
      </c>
    </row>
    <row r="20929" spans="1:13" x14ac:dyDescent="0.2">
      <c r="A20929" s="10">
        <v>20917</v>
      </c>
      <c r="B20929" t="s">
        <v>217964</v>
      </c>
      <c r="C20929">
        <v>53000000</v>
      </c>
      <c r="D20929">
        <v>4</v>
      </c>
      <c r="E20929">
        <v>2528</v>
      </c>
      <c r="F20929">
        <f t="shared" si="2606"/>
        <v>0.24529378324614262</v>
      </c>
      <c r="G20929">
        <f t="shared" si="2607"/>
        <v>1.3230635087231564</v>
      </c>
      <c r="H20929">
        <f t="shared" si="2608"/>
        <v>0.9578768363221053</v>
      </c>
      <c r="I20929">
        <f t="shared" si="2613"/>
        <v>3.3816273515011224</v>
      </c>
      <c r="J20929">
        <f t="shared" si="2609"/>
        <v>0.53079009995537119</v>
      </c>
      <c r="K20929">
        <f t="shared" si="2610"/>
        <v>4.385468465126757</v>
      </c>
      <c r="L20929">
        <f t="shared" si="2611"/>
        <v>0.53079009995537119</v>
      </c>
      <c r="M20929">
        <f t="shared" si="2612"/>
        <v>2</v>
      </c>
    </row>
    <row r="20930" spans="1:13" x14ac:dyDescent="0.2">
      <c r="A20930" s="10">
        <v>20918</v>
      </c>
      <c r="B20930" t="s">
        <v>217976</v>
      </c>
      <c r="C20930">
        <v>380000</v>
      </c>
      <c r="D20930">
        <v>2</v>
      </c>
      <c r="E20930">
        <v>582</v>
      </c>
      <c r="F20930">
        <f t="shared" si="2606"/>
        <v>-0.11653936017283011</v>
      </c>
      <c r="G20930">
        <f t="shared" si="2607"/>
        <v>1.8399733572088456E-4</v>
      </c>
      <c r="H20930">
        <f t="shared" si="2608"/>
        <v>0.22052386026086443</v>
      </c>
      <c r="I20930">
        <f t="shared" si="2613"/>
        <v>3.9394632329277162</v>
      </c>
      <c r="J20930">
        <f t="shared" si="2609"/>
        <v>4.7130030758823249</v>
      </c>
      <c r="K20930">
        <f t="shared" si="2610"/>
        <v>0.46710751253921701</v>
      </c>
      <c r="L20930">
        <f t="shared" si="2611"/>
        <v>0.46710751253921701</v>
      </c>
      <c r="M20930">
        <f t="shared" si="2612"/>
        <v>3</v>
      </c>
    </row>
    <row r="20931" spans="1:13" x14ac:dyDescent="0.2">
      <c r="A20931" s="10">
        <v>20919</v>
      </c>
      <c r="B20931" t="s">
        <v>217980</v>
      </c>
      <c r="C20931">
        <v>400000</v>
      </c>
      <c r="D20931">
        <v>1</v>
      </c>
      <c r="E20931">
        <v>1525</v>
      </c>
      <c r="F20931">
        <f t="shared" si="2606"/>
        <v>-0.11640183332242381</v>
      </c>
      <c r="G20931">
        <f t="shared" si="2607"/>
        <v>-0.66125575835799699</v>
      </c>
      <c r="H20931">
        <f t="shared" si="2608"/>
        <v>0.57783313899968769</v>
      </c>
      <c r="I20931">
        <f t="shared" si="2613"/>
        <v>3.087382854929352</v>
      </c>
      <c r="J20931">
        <f t="shared" si="2609"/>
        <v>7.2771368071917912</v>
      </c>
      <c r="K20931">
        <f t="shared" si="2610"/>
        <v>3.4342541777234364E-2</v>
      </c>
      <c r="L20931">
        <f t="shared" si="2611"/>
        <v>3.4342541777234364E-2</v>
      </c>
      <c r="M20931">
        <f t="shared" si="2612"/>
        <v>3</v>
      </c>
    </row>
    <row r="20932" spans="1:13" x14ac:dyDescent="0.2">
      <c r="A20932" s="10">
        <v>20920</v>
      </c>
      <c r="B20932" t="s">
        <v>217987</v>
      </c>
      <c r="C20932">
        <v>500000</v>
      </c>
      <c r="D20932">
        <v>2</v>
      </c>
      <c r="E20932">
        <v>1342</v>
      </c>
      <c r="F20932">
        <f t="shared" si="2606"/>
        <v>-0.11571419907039231</v>
      </c>
      <c r="G20932">
        <f t="shared" si="2607"/>
        <v>1.8399733572088456E-4</v>
      </c>
      <c r="H20932">
        <f t="shared" si="2608"/>
        <v>0.50849316231972519</v>
      </c>
      <c r="I20932">
        <f t="shared" si="2613"/>
        <v>2.8800574372271712</v>
      </c>
      <c r="J20932">
        <f t="shared" si="2609"/>
        <v>4.2912408561515747</v>
      </c>
      <c r="K20932">
        <f t="shared" si="2610"/>
        <v>0.45095348290056753</v>
      </c>
      <c r="L20932">
        <f t="shared" si="2611"/>
        <v>0.45095348290056753</v>
      </c>
      <c r="M20932">
        <f t="shared" si="2612"/>
        <v>3</v>
      </c>
    </row>
    <row r="20933" spans="1:13" x14ac:dyDescent="0.2">
      <c r="A20933" s="10">
        <v>20921</v>
      </c>
      <c r="B20933" t="s">
        <v>217998</v>
      </c>
      <c r="C20933">
        <v>1300000</v>
      </c>
      <c r="D20933">
        <v>1</v>
      </c>
      <c r="E20933">
        <v>4324</v>
      </c>
      <c r="F20933">
        <f t="shared" si="2606"/>
        <v>-0.11021312505414035</v>
      </c>
      <c r="G20933">
        <f t="shared" si="2607"/>
        <v>-0.66125575835799699</v>
      </c>
      <c r="H20933">
        <f t="shared" si="2608"/>
        <v>1.6383937659243604</v>
      </c>
      <c r="I20933">
        <f t="shared" si="2613"/>
        <v>0.76251321976895481</v>
      </c>
      <c r="J20933">
        <f t="shared" si="2609"/>
        <v>7.300579614941058</v>
      </c>
      <c r="K20933">
        <f t="shared" si="2610"/>
        <v>1.5521401659725984</v>
      </c>
      <c r="L20933">
        <f t="shared" si="2611"/>
        <v>0.76251321976895481</v>
      </c>
      <c r="M20933">
        <f t="shared" si="2612"/>
        <v>1</v>
      </c>
    </row>
    <row r="20934" spans="1:13" x14ac:dyDescent="0.2">
      <c r="A20934" s="10">
        <v>20922</v>
      </c>
      <c r="B20934" t="s">
        <v>218002</v>
      </c>
      <c r="C20934">
        <v>290000</v>
      </c>
      <c r="D20934">
        <v>2</v>
      </c>
      <c r="E20934">
        <v>1087</v>
      </c>
      <c r="F20934">
        <f t="shared" si="2606"/>
        <v>-0.11715823099965846</v>
      </c>
      <c r="G20934">
        <f t="shared" si="2607"/>
        <v>1.8399733572088456E-4</v>
      </c>
      <c r="H20934">
        <f t="shared" si="2608"/>
        <v>0.41187188333944952</v>
      </c>
      <c r="I20934">
        <f t="shared" si="2613"/>
        <v>3.2172141214206977</v>
      </c>
      <c r="J20934">
        <f t="shared" si="2609"/>
        <v>4.414474214189954</v>
      </c>
      <c r="K20934">
        <f t="shared" si="2610"/>
        <v>0.43789357168280701</v>
      </c>
      <c r="L20934">
        <f t="shared" si="2611"/>
        <v>0.43789357168280701</v>
      </c>
      <c r="M20934">
        <f t="shared" si="2612"/>
        <v>3</v>
      </c>
    </row>
    <row r="20935" spans="1:13" x14ac:dyDescent="0.2">
      <c r="A20935" s="10">
        <v>20923</v>
      </c>
      <c r="B20935" t="s">
        <v>218012</v>
      </c>
      <c r="C20935">
        <v>1000000</v>
      </c>
      <c r="D20935">
        <v>1</v>
      </c>
      <c r="E20935">
        <v>679</v>
      </c>
      <c r="F20935">
        <f t="shared" si="2606"/>
        <v>-0.11227602781023484</v>
      </c>
      <c r="G20935">
        <f t="shared" si="2607"/>
        <v>-0.66125575835799699</v>
      </c>
      <c r="H20935">
        <f t="shared" si="2608"/>
        <v>0.25727783697100848</v>
      </c>
      <c r="I20935">
        <f t="shared" si="2613"/>
        <v>4.2318725990742134</v>
      </c>
      <c r="J20935">
        <f t="shared" si="2609"/>
        <v>7.71172971387809</v>
      </c>
      <c r="K20935">
        <f t="shared" si="2610"/>
        <v>1.8298389082361713E-2</v>
      </c>
      <c r="L20935">
        <f t="shared" si="2611"/>
        <v>1.8298389082361713E-2</v>
      </c>
      <c r="M20935">
        <f t="shared" si="2612"/>
        <v>3</v>
      </c>
    </row>
    <row r="20936" spans="1:13" x14ac:dyDescent="0.2">
      <c r="A20936" s="10">
        <v>20924</v>
      </c>
      <c r="B20936" t="s">
        <v>218019</v>
      </c>
      <c r="C20936">
        <v>13000000</v>
      </c>
      <c r="D20936">
        <v>3</v>
      </c>
      <c r="E20936">
        <v>1433</v>
      </c>
      <c r="F20936">
        <f t="shared" si="2606"/>
        <v>-2.9759917566455418E-2</v>
      </c>
      <c r="G20936">
        <f t="shared" si="2607"/>
        <v>0.66162375302943877</v>
      </c>
      <c r="H20936">
        <f t="shared" si="2608"/>
        <v>0.54297369717150978</v>
      </c>
      <c r="I20936">
        <f t="shared" si="2613"/>
        <v>3.1956379973202247</v>
      </c>
      <c r="J20936">
        <f t="shared" si="2609"/>
        <v>2.0564729826502877</v>
      </c>
      <c r="K20936">
        <f t="shared" si="2610"/>
        <v>1.779561067170548</v>
      </c>
      <c r="L20936">
        <f t="shared" si="2611"/>
        <v>1.779561067170548</v>
      </c>
      <c r="M20936">
        <f t="shared" si="2612"/>
        <v>3</v>
      </c>
    </row>
    <row r="20937" spans="1:13" x14ac:dyDescent="0.2">
      <c r="A20937" s="10">
        <v>20925</v>
      </c>
      <c r="B20937" t="s">
        <v>218033</v>
      </c>
      <c r="C20937">
        <v>1000000</v>
      </c>
      <c r="D20937">
        <v>1</v>
      </c>
      <c r="E20937">
        <v>6181</v>
      </c>
      <c r="F20937">
        <f t="shared" si="2606"/>
        <v>-0.11227602781023484</v>
      </c>
      <c r="G20937">
        <f t="shared" si="2607"/>
        <v>-0.66125575835799699</v>
      </c>
      <c r="H20937">
        <f t="shared" si="2608"/>
        <v>2.342024021086603</v>
      </c>
      <c r="I20937">
        <f t="shared" si="2613"/>
        <v>0.46235110430420462</v>
      </c>
      <c r="J20937">
        <f t="shared" si="2609"/>
        <v>8.5585291779169523</v>
      </c>
      <c r="K20937">
        <f t="shared" si="2610"/>
        <v>3.8004586818231001</v>
      </c>
      <c r="L20937">
        <f t="shared" si="2611"/>
        <v>0.46235110430420462</v>
      </c>
      <c r="M20937">
        <f t="shared" si="2612"/>
        <v>1</v>
      </c>
    </row>
    <row r="20938" spans="1:13" x14ac:dyDescent="0.2">
      <c r="A20938" s="10">
        <v>20926</v>
      </c>
      <c r="B20938" t="s">
        <v>218039</v>
      </c>
      <c r="C20938">
        <v>15500000</v>
      </c>
      <c r="D20938">
        <v>1</v>
      </c>
      <c r="E20938">
        <v>6181</v>
      </c>
      <c r="F20938">
        <f t="shared" si="2606"/>
        <v>-1.2569061265668037E-2</v>
      </c>
      <c r="G20938">
        <f t="shared" si="2607"/>
        <v>-0.66125575835799699</v>
      </c>
      <c r="H20938">
        <f t="shared" si="2608"/>
        <v>2.342024021086603</v>
      </c>
      <c r="I20938">
        <f t="shared" si="2613"/>
        <v>0.45720895990203947</v>
      </c>
      <c r="J20938">
        <f t="shared" si="2609"/>
        <v>8.5514330186419638</v>
      </c>
      <c r="K20938">
        <f t="shared" si="2610"/>
        <v>3.8105372848513439</v>
      </c>
      <c r="L20938">
        <f t="shared" si="2611"/>
        <v>0.45720895990203947</v>
      </c>
      <c r="M20938">
        <f t="shared" si="2612"/>
        <v>1</v>
      </c>
    </row>
    <row r="20939" spans="1:13" x14ac:dyDescent="0.2">
      <c r="A20939" s="10">
        <v>20927</v>
      </c>
      <c r="B20939" t="s">
        <v>218042</v>
      </c>
      <c r="C20939">
        <v>65000</v>
      </c>
      <c r="D20939">
        <v>2</v>
      </c>
      <c r="E20939">
        <v>2528</v>
      </c>
      <c r="F20939">
        <f t="shared" si="2606"/>
        <v>-0.11870540806672931</v>
      </c>
      <c r="G20939">
        <f t="shared" si="2607"/>
        <v>1.8399733572088456E-4</v>
      </c>
      <c r="H20939">
        <f t="shared" si="2608"/>
        <v>0.9578768363221053</v>
      </c>
      <c r="I20939">
        <f t="shared" si="2613"/>
        <v>1.5588679455689209</v>
      </c>
      <c r="J20939">
        <f t="shared" si="2609"/>
        <v>3.9651948008514166</v>
      </c>
      <c r="K20939">
        <f t="shared" si="2610"/>
        <v>0.75713263235770822</v>
      </c>
      <c r="L20939">
        <f t="shared" si="2611"/>
        <v>0.75713263235770822</v>
      </c>
      <c r="M20939">
        <f t="shared" si="2612"/>
        <v>3</v>
      </c>
    </row>
    <row r="20940" spans="1:13" x14ac:dyDescent="0.2">
      <c r="A20940" s="10">
        <v>20928</v>
      </c>
      <c r="B20940" t="s">
        <v>218049</v>
      </c>
      <c r="C20940">
        <v>1000000</v>
      </c>
      <c r="D20940">
        <v>1</v>
      </c>
      <c r="E20940">
        <v>1798</v>
      </c>
      <c r="F20940">
        <f t="shared" si="2606"/>
        <v>-0.11227602781023484</v>
      </c>
      <c r="G20940">
        <f t="shared" si="2607"/>
        <v>-0.66125575835799699</v>
      </c>
      <c r="H20940">
        <f t="shared" si="2608"/>
        <v>0.68127474355504158</v>
      </c>
      <c r="I20940">
        <f t="shared" si="2613"/>
        <v>2.7610725413991881</v>
      </c>
      <c r="J20940">
        <f t="shared" si="2609"/>
        <v>7.1797997312497985</v>
      </c>
      <c r="K20940">
        <f t="shared" si="2610"/>
        <v>8.3363820361267743E-2</v>
      </c>
      <c r="L20940">
        <f t="shared" si="2611"/>
        <v>8.3363820361267743E-2</v>
      </c>
      <c r="M20940">
        <f t="shared" si="2612"/>
        <v>3</v>
      </c>
    </row>
    <row r="20941" spans="1:13" x14ac:dyDescent="0.2">
      <c r="A20941" s="10">
        <v>20929</v>
      </c>
      <c r="B20941" t="s">
        <v>218059</v>
      </c>
      <c r="C20941">
        <v>14000000</v>
      </c>
      <c r="D20941">
        <v>1</v>
      </c>
      <c r="E20941">
        <v>5816</v>
      </c>
      <c r="F20941">
        <f t="shared" si="2606"/>
        <v>-2.2883575046140466E-2</v>
      </c>
      <c r="G20941">
        <f t="shared" si="2607"/>
        <v>-0.66125575835799699</v>
      </c>
      <c r="H20941">
        <f t="shared" si="2608"/>
        <v>2.2037229747030711</v>
      </c>
      <c r="I20941">
        <f t="shared" si="2613"/>
        <v>0.43769168675799192</v>
      </c>
      <c r="J20941">
        <f t="shared" si="2609"/>
        <v>8.2258734011497729</v>
      </c>
      <c r="K20941">
        <f t="shared" si="2610"/>
        <v>3.2884705602358086</v>
      </c>
      <c r="L20941">
        <f t="shared" si="2611"/>
        <v>0.43769168675799192</v>
      </c>
      <c r="M20941">
        <f t="shared" si="2612"/>
        <v>1</v>
      </c>
    </row>
    <row r="20942" spans="1:13" x14ac:dyDescent="0.2">
      <c r="A20942" s="10">
        <v>20930</v>
      </c>
      <c r="B20942" t="s">
        <v>218063</v>
      </c>
      <c r="C20942">
        <v>12900000</v>
      </c>
      <c r="D20942">
        <v>1</v>
      </c>
      <c r="E20942">
        <v>2925</v>
      </c>
      <c r="F20942">
        <f t="shared" ref="F20942:F21005" si="2614">STANDARDIZE(C20942, $C$9, $C$10)</f>
        <v>-3.0447551818486913E-2</v>
      </c>
      <c r="G20942">
        <f t="shared" ref="G20942:G21005" si="2615" xml:space="preserve"> STANDARDIZE(D20942, $D$9, $D$10)</f>
        <v>-0.66125575835799699</v>
      </c>
      <c r="H20942">
        <f t="shared" ref="H20942:H21005" si="2616">STANDARDIZE(E20942, $E$9, $E$10)</f>
        <v>1.1083029059502207</v>
      </c>
      <c r="I20942">
        <f t="shared" si="2613"/>
        <v>1.6374859775486943</v>
      </c>
      <c r="J20942">
        <f t="shared" ref="J20942:J21005" si="2617">SUMXMY2($D$6:$F$6, F20942:H20942)</f>
        <v>7.0001918105183574</v>
      </c>
      <c r="K20942">
        <f t="shared" ref="K20942:K21005" si="2618">SUMXMY2($D$7:$F$7, F20942:H20942)</f>
        <v>0.51911452701699712</v>
      </c>
      <c r="L20942">
        <f t="shared" ref="L20942:L21005" si="2619" xml:space="preserve"> MIN(I20942:K20942)</f>
        <v>0.51911452701699712</v>
      </c>
      <c r="M20942">
        <f t="shared" ref="M20942:M21005" si="2620">MATCH(L20942, I20942:K20942, 0)</f>
        <v>3</v>
      </c>
    </row>
    <row r="20943" spans="1:13" x14ac:dyDescent="0.2">
      <c r="A20943" s="10">
        <v>20931</v>
      </c>
      <c r="B20943" t="s">
        <v>218077</v>
      </c>
      <c r="C20943">
        <v>7000000</v>
      </c>
      <c r="D20943">
        <v>1</v>
      </c>
      <c r="E20943">
        <v>8738</v>
      </c>
      <c r="F20943">
        <f t="shared" si="2614"/>
        <v>-7.101797268834513E-2</v>
      </c>
      <c r="G20943">
        <f t="shared" si="2615"/>
        <v>-0.66125575835799699</v>
      </c>
      <c r="H20943">
        <f t="shared" si="2616"/>
        <v>3.3108891597241121</v>
      </c>
      <c r="I20943">
        <f t="shared" si="2613"/>
        <v>1.6645016138276285</v>
      </c>
      <c r="J20943">
        <f t="shared" si="2617"/>
        <v>11.905260568252313</v>
      </c>
      <c r="K20943">
        <f t="shared" si="2618"/>
        <v>8.5184767393079515</v>
      </c>
      <c r="L20943">
        <f t="shared" si="2619"/>
        <v>1.6645016138276285</v>
      </c>
      <c r="M20943">
        <f t="shared" si="2620"/>
        <v>1</v>
      </c>
    </row>
    <row r="20944" spans="1:13" x14ac:dyDescent="0.2">
      <c r="A20944" s="10">
        <v>20932</v>
      </c>
      <c r="B20944" t="s">
        <v>218092</v>
      </c>
      <c r="C20944">
        <v>45000000</v>
      </c>
      <c r="D20944">
        <v>1</v>
      </c>
      <c r="E20944">
        <v>6791</v>
      </c>
      <c r="F20944">
        <f t="shared" si="2614"/>
        <v>0.19028304308362304</v>
      </c>
      <c r="G20944">
        <f t="shared" si="2615"/>
        <v>-0.66125575835799699</v>
      </c>
      <c r="H20944">
        <f t="shared" si="2616"/>
        <v>2.5731572766864783</v>
      </c>
      <c r="I20944">
        <f t="shared" si="2613"/>
        <v>0.62547662404546933</v>
      </c>
      <c r="J20944">
        <f t="shared" si="2617"/>
        <v>9.2275311228845602</v>
      </c>
      <c r="K20944">
        <f t="shared" si="2618"/>
        <v>4.8470170061177607</v>
      </c>
      <c r="L20944">
        <f t="shared" si="2619"/>
        <v>0.62547662404546933</v>
      </c>
      <c r="M20944">
        <f t="shared" si="2620"/>
        <v>1</v>
      </c>
    </row>
    <row r="20945" spans="1:13" x14ac:dyDescent="0.2">
      <c r="A20945" s="10">
        <v>20933</v>
      </c>
      <c r="B20945" t="s">
        <v>218100</v>
      </c>
      <c r="C20945">
        <v>600000</v>
      </c>
      <c r="D20945">
        <v>1</v>
      </c>
      <c r="E20945">
        <v>5085</v>
      </c>
      <c r="F20945">
        <f t="shared" si="2614"/>
        <v>-0.11502656481836082</v>
      </c>
      <c r="G20945">
        <f t="shared" si="2615"/>
        <v>-0.66125575835799699</v>
      </c>
      <c r="H20945">
        <f t="shared" si="2616"/>
        <v>1.9267419749596144</v>
      </c>
      <c r="I20945">
        <f t="shared" si="2613"/>
        <v>0.52036606450696155</v>
      </c>
      <c r="J20945">
        <f t="shared" si="2617"/>
        <v>7.6970255645419696</v>
      </c>
      <c r="K20945">
        <f t="shared" si="2618"/>
        <v>2.3537565512116627</v>
      </c>
      <c r="L20945">
        <f t="shared" si="2619"/>
        <v>0.52036606450696155</v>
      </c>
      <c r="M20945">
        <f t="shared" si="2620"/>
        <v>1</v>
      </c>
    </row>
    <row r="20946" spans="1:13" x14ac:dyDescent="0.2">
      <c r="A20946" s="10">
        <v>20934</v>
      </c>
      <c r="B20946" t="s">
        <v>218103</v>
      </c>
      <c r="C20946">
        <v>1600000</v>
      </c>
      <c r="D20946">
        <v>2</v>
      </c>
      <c r="E20946">
        <v>1586</v>
      </c>
      <c r="F20946">
        <f t="shared" si="2614"/>
        <v>-0.10815022229804587</v>
      </c>
      <c r="G20946">
        <f t="shared" si="2615"/>
        <v>1.8399733572088456E-4</v>
      </c>
      <c r="H20946">
        <f t="shared" si="2616"/>
        <v>0.60094646455967515</v>
      </c>
      <c r="I20946">
        <f t="shared" si="2613"/>
        <v>2.5740067882585991</v>
      </c>
      <c r="J20946">
        <f t="shared" si="2617"/>
        <v>4.1897643114391654</v>
      </c>
      <c r="K20946">
        <f t="shared" si="2618"/>
        <v>0.48095579488426726</v>
      </c>
      <c r="L20946">
        <f t="shared" si="2619"/>
        <v>0.48095579488426726</v>
      </c>
      <c r="M20946">
        <f t="shared" si="2620"/>
        <v>3</v>
      </c>
    </row>
    <row r="20947" spans="1:13" x14ac:dyDescent="0.2">
      <c r="A20947" s="10">
        <v>20935</v>
      </c>
      <c r="B20947" t="s">
        <v>218112</v>
      </c>
      <c r="C20947">
        <v>45000</v>
      </c>
      <c r="D20947">
        <v>1</v>
      </c>
      <c r="E20947">
        <v>1494</v>
      </c>
      <c r="F20947">
        <f t="shared" si="2614"/>
        <v>-0.11884293491713561</v>
      </c>
      <c r="G20947">
        <f t="shared" si="2615"/>
        <v>-0.66125575835799699</v>
      </c>
      <c r="H20947">
        <f t="shared" si="2616"/>
        <v>0.56608702273149736</v>
      </c>
      <c r="I20947">
        <f t="shared" si="2613"/>
        <v>3.126111998988673</v>
      </c>
      <c r="J20947">
        <f t="shared" si="2617"/>
        <v>7.2899039854506524</v>
      </c>
      <c r="K20947">
        <f t="shared" si="2618"/>
        <v>3.0150487531554578E-2</v>
      </c>
      <c r="L20947">
        <f t="shared" si="2619"/>
        <v>3.0150487531554578E-2</v>
      </c>
      <c r="M20947">
        <f t="shared" si="2620"/>
        <v>3</v>
      </c>
    </row>
    <row r="20948" spans="1:13" x14ac:dyDescent="0.2">
      <c r="A20948" s="10">
        <v>20936</v>
      </c>
      <c r="B20948" t="s">
        <v>218115</v>
      </c>
      <c r="C20948">
        <v>500000</v>
      </c>
      <c r="D20948">
        <v>1</v>
      </c>
      <c r="E20948">
        <v>2163</v>
      </c>
      <c r="F20948">
        <f t="shared" si="2614"/>
        <v>-0.11571419907039231</v>
      </c>
      <c r="G20948">
        <f t="shared" si="2615"/>
        <v>-0.66125575835799699</v>
      </c>
      <c r="H20948">
        <f t="shared" si="2616"/>
        <v>0.81957578993857338</v>
      </c>
      <c r="I20948">
        <f t="shared" si="2613"/>
        <v>2.3596192999375472</v>
      </c>
      <c r="J20948">
        <f t="shared" si="2617"/>
        <v>7.0846583534291039</v>
      </c>
      <c r="K20948">
        <f t="shared" si="2618"/>
        <v>0.18236061693243644</v>
      </c>
      <c r="L20948">
        <f t="shared" si="2619"/>
        <v>0.18236061693243644</v>
      </c>
      <c r="M20948">
        <f t="shared" si="2620"/>
        <v>3</v>
      </c>
    </row>
    <row r="20949" spans="1:13" x14ac:dyDescent="0.2">
      <c r="A20949" s="10">
        <v>20937</v>
      </c>
      <c r="B20949" t="s">
        <v>218133</v>
      </c>
      <c r="C20949">
        <v>4600000</v>
      </c>
      <c r="D20949">
        <v>2</v>
      </c>
      <c r="E20949">
        <v>1678</v>
      </c>
      <c r="F20949">
        <f t="shared" si="2614"/>
        <v>-8.7521194737101016E-2</v>
      </c>
      <c r="G20949">
        <f t="shared" si="2615"/>
        <v>1.8399733572088456E-4</v>
      </c>
      <c r="H20949">
        <f t="shared" si="2616"/>
        <v>0.63580590638785306</v>
      </c>
      <c r="I20949">
        <f t="shared" si="2613"/>
        <v>2.4609532096885562</v>
      </c>
      <c r="J20949">
        <f t="shared" si="2617"/>
        <v>4.1534968443716513</v>
      </c>
      <c r="K20949">
        <f t="shared" si="2618"/>
        <v>0.49732445978212564</v>
      </c>
      <c r="L20949">
        <f t="shared" si="2619"/>
        <v>0.49732445978212564</v>
      </c>
      <c r="M20949">
        <f t="shared" si="2620"/>
        <v>3</v>
      </c>
    </row>
    <row r="20950" spans="1:13" x14ac:dyDescent="0.2">
      <c r="A20950" s="10">
        <v>20938</v>
      </c>
      <c r="B20950" t="s">
        <v>218181</v>
      </c>
      <c r="C20950">
        <v>250000</v>
      </c>
      <c r="D20950">
        <v>3</v>
      </c>
      <c r="E20950">
        <v>1464</v>
      </c>
      <c r="F20950">
        <f t="shared" si="2614"/>
        <v>-0.11743328470047106</v>
      </c>
      <c r="G20950">
        <f t="shared" si="2615"/>
        <v>0.66162375302943877</v>
      </c>
      <c r="H20950">
        <f t="shared" si="2616"/>
        <v>0.55471981343970023</v>
      </c>
      <c r="I20950">
        <f t="shared" si="2613"/>
        <v>3.1632421354551834</v>
      </c>
      <c r="J20950">
        <f t="shared" si="2617"/>
        <v>2.0518051117517979</v>
      </c>
      <c r="K20950">
        <f t="shared" si="2618"/>
        <v>1.7763299970535751</v>
      </c>
      <c r="L20950">
        <f t="shared" si="2619"/>
        <v>1.7763299970535751</v>
      </c>
      <c r="M20950">
        <f t="shared" si="2620"/>
        <v>3</v>
      </c>
    </row>
    <row r="20951" spans="1:13" x14ac:dyDescent="0.2">
      <c r="A20951" s="10">
        <v>20939</v>
      </c>
      <c r="B20951" t="s">
        <v>218189</v>
      </c>
      <c r="C20951">
        <v>150000</v>
      </c>
      <c r="D20951">
        <v>1</v>
      </c>
      <c r="E20951">
        <v>2682</v>
      </c>
      <c r="F20951">
        <f t="shared" si="2614"/>
        <v>-0.11812091895250254</v>
      </c>
      <c r="G20951">
        <f t="shared" si="2615"/>
        <v>-0.66125575835799699</v>
      </c>
      <c r="H20951">
        <f t="shared" si="2616"/>
        <v>1.016228510686664</v>
      </c>
      <c r="I20951">
        <f t="shared" si="2613"/>
        <v>1.8542854021122439</v>
      </c>
      <c r="J20951">
        <f t="shared" si="2617"/>
        <v>7.0148261066893847</v>
      </c>
      <c r="K20951">
        <f t="shared" si="2618"/>
        <v>0.38900444129700068</v>
      </c>
      <c r="L20951">
        <f t="shared" si="2619"/>
        <v>0.38900444129700068</v>
      </c>
      <c r="M20951">
        <f t="shared" si="2620"/>
        <v>3</v>
      </c>
    </row>
    <row r="20952" spans="1:13" x14ac:dyDescent="0.2">
      <c r="A20952" s="10">
        <v>20940</v>
      </c>
      <c r="B20952" t="s">
        <v>218193</v>
      </c>
      <c r="C20952">
        <v>730000</v>
      </c>
      <c r="D20952">
        <v>2</v>
      </c>
      <c r="E20952">
        <v>2408</v>
      </c>
      <c r="F20952">
        <f t="shared" si="2614"/>
        <v>-0.11413264029071987</v>
      </c>
      <c r="G20952">
        <f t="shared" si="2615"/>
        <v>1.8399733572088456E-4</v>
      </c>
      <c r="H20952">
        <f t="shared" si="2616"/>
        <v>0.91240799915491666</v>
      </c>
      <c r="I20952">
        <f t="shared" si="2613"/>
        <v>1.6735000550196462</v>
      </c>
      <c r="J20952">
        <f t="shared" si="2617"/>
        <v>3.9790541771698065</v>
      </c>
      <c r="K20952">
        <f t="shared" si="2618"/>
        <v>0.70775872289433361</v>
      </c>
      <c r="L20952">
        <f t="shared" si="2619"/>
        <v>0.70775872289433361</v>
      </c>
      <c r="M20952">
        <f t="shared" si="2620"/>
        <v>3</v>
      </c>
    </row>
    <row r="20953" spans="1:13" x14ac:dyDescent="0.2">
      <c r="A20953" s="10">
        <v>20941</v>
      </c>
      <c r="B20953" t="s">
        <v>218216</v>
      </c>
      <c r="C20953">
        <v>4750000</v>
      </c>
      <c r="D20953">
        <v>4</v>
      </c>
      <c r="E20953">
        <v>1278</v>
      </c>
      <c r="F20953">
        <f t="shared" si="2614"/>
        <v>-8.6489743359053767E-2</v>
      </c>
      <c r="G20953">
        <f t="shared" si="2615"/>
        <v>1.3230635087231564</v>
      </c>
      <c r="H20953">
        <f t="shared" si="2616"/>
        <v>0.48424311583055796</v>
      </c>
      <c r="I20953">
        <f t="shared" si="2613"/>
        <v>4.7091065565112773</v>
      </c>
      <c r="J20953">
        <f t="shared" si="2617"/>
        <v>0.81598897907650481</v>
      </c>
      <c r="K20953">
        <f t="shared" si="2618"/>
        <v>3.9466318846532111</v>
      </c>
      <c r="L20953">
        <f t="shared" si="2619"/>
        <v>0.81598897907650481</v>
      </c>
      <c r="M20953">
        <f t="shared" si="2620"/>
        <v>2</v>
      </c>
    </row>
    <row r="20954" spans="1:13" x14ac:dyDescent="0.2">
      <c r="A20954" s="10">
        <v>20942</v>
      </c>
      <c r="B20954" t="s">
        <v>218223</v>
      </c>
      <c r="C20954">
        <v>250000</v>
      </c>
      <c r="D20954">
        <v>1</v>
      </c>
      <c r="E20954">
        <v>2163</v>
      </c>
      <c r="F20954">
        <f t="shared" si="2614"/>
        <v>-0.11743328470047106</v>
      </c>
      <c r="G20954">
        <f t="shared" si="2615"/>
        <v>-0.66125575835799699</v>
      </c>
      <c r="H20954">
        <f t="shared" si="2616"/>
        <v>0.81957578993857338</v>
      </c>
      <c r="I20954">
        <f t="shared" si="2613"/>
        <v>2.3598941386900769</v>
      </c>
      <c r="J20954">
        <f t="shared" si="2617"/>
        <v>7.0849668820932337</v>
      </c>
      <c r="K20954">
        <f t="shared" si="2618"/>
        <v>0.18237302900513133</v>
      </c>
      <c r="L20954">
        <f t="shared" si="2619"/>
        <v>0.18237302900513133</v>
      </c>
      <c r="M20954">
        <f t="shared" si="2620"/>
        <v>3</v>
      </c>
    </row>
    <row r="20955" spans="1:13" x14ac:dyDescent="0.2">
      <c r="A20955" s="10">
        <v>20943</v>
      </c>
      <c r="B20955" t="s">
        <v>218230</v>
      </c>
      <c r="C20955">
        <v>4000000</v>
      </c>
      <c r="D20955">
        <v>1</v>
      </c>
      <c r="E20955">
        <v>947</v>
      </c>
      <c r="F20955">
        <f t="shared" si="2614"/>
        <v>-9.1647000249289984E-2</v>
      </c>
      <c r="G20955">
        <f t="shared" si="2615"/>
        <v>-0.66125575835799699</v>
      </c>
      <c r="H20955">
        <f t="shared" si="2616"/>
        <v>0.35882490664439626</v>
      </c>
      <c r="I20955">
        <f t="shared" si="2613"/>
        <v>3.844177613472024</v>
      </c>
      <c r="J20955">
        <f t="shared" si="2617"/>
        <v>7.5484894127973972</v>
      </c>
      <c r="K20955">
        <f t="shared" si="2618"/>
        <v>1.59162197568053E-3</v>
      </c>
      <c r="L20955">
        <f t="shared" si="2619"/>
        <v>1.59162197568053E-3</v>
      </c>
      <c r="M20955">
        <f t="shared" si="2620"/>
        <v>3</v>
      </c>
    </row>
    <row r="20956" spans="1:13" x14ac:dyDescent="0.2">
      <c r="A20956" s="10">
        <v>20944</v>
      </c>
      <c r="B20956" t="s">
        <v>218233</v>
      </c>
      <c r="C20956">
        <v>800000</v>
      </c>
      <c r="D20956">
        <v>2</v>
      </c>
      <c r="E20956">
        <v>1067</v>
      </c>
      <c r="F20956">
        <f t="shared" si="2614"/>
        <v>-0.11365129631429782</v>
      </c>
      <c r="G20956">
        <f t="shared" si="2615"/>
        <v>1.8399733572088456E-4</v>
      </c>
      <c r="H20956">
        <f t="shared" si="2616"/>
        <v>0.40429374381158478</v>
      </c>
      <c r="I20956">
        <f t="shared" ref="I20956:I21019" si="2621" xml:space="preserve"> SUMXMY2($D$5:$F$5, F20956:H20956)</f>
        <v>3.2438768727918532</v>
      </c>
      <c r="J20956">
        <f t="shared" si="2617"/>
        <v>4.4242877184801985</v>
      </c>
      <c r="K20956">
        <f t="shared" si="2618"/>
        <v>0.43764099450041555</v>
      </c>
      <c r="L20956">
        <f t="shared" si="2619"/>
        <v>0.43764099450041555</v>
      </c>
      <c r="M20956">
        <f t="shared" si="2620"/>
        <v>3</v>
      </c>
    </row>
    <row r="20957" spans="1:13" x14ac:dyDescent="0.2">
      <c r="A20957" s="10">
        <v>20945</v>
      </c>
      <c r="B20957" t="s">
        <v>218237</v>
      </c>
      <c r="C20957">
        <v>10000000</v>
      </c>
      <c r="D20957">
        <v>1</v>
      </c>
      <c r="E20957">
        <v>5816</v>
      </c>
      <c r="F20957">
        <f t="shared" si="2614"/>
        <v>-5.0388945127400275E-2</v>
      </c>
      <c r="G20957">
        <f t="shared" si="2615"/>
        <v>-0.66125575835799699</v>
      </c>
      <c r="H20957">
        <f t="shared" si="2616"/>
        <v>2.2037229747030711</v>
      </c>
      <c r="I20957">
        <f t="shared" si="2621"/>
        <v>0.43769168675799192</v>
      </c>
      <c r="J20957">
        <f t="shared" si="2617"/>
        <v>8.2264124397353786</v>
      </c>
      <c r="K20957">
        <f t="shared" si="2618"/>
        <v>3.2842717333584543</v>
      </c>
      <c r="L20957">
        <f t="shared" si="2619"/>
        <v>0.43769168675799192</v>
      </c>
      <c r="M20957">
        <f t="shared" si="2620"/>
        <v>1</v>
      </c>
    </row>
    <row r="20958" spans="1:13" x14ac:dyDescent="0.2">
      <c r="A20958" s="10">
        <v>20946</v>
      </c>
      <c r="B20958" t="s">
        <v>218254</v>
      </c>
      <c r="C20958">
        <v>5000</v>
      </c>
      <c r="D20958">
        <v>1</v>
      </c>
      <c r="E20958">
        <v>1067</v>
      </c>
      <c r="F20958">
        <f t="shared" si="2614"/>
        <v>-0.11911798861794821</v>
      </c>
      <c r="G20958">
        <f t="shared" si="2615"/>
        <v>-0.66125575835799699</v>
      </c>
      <c r="H20958">
        <f t="shared" si="2616"/>
        <v>0.40429374381158478</v>
      </c>
      <c r="I20958">
        <f t="shared" si="2621"/>
        <v>3.6822513429403818</v>
      </c>
      <c r="J20958">
        <f t="shared" si="2617"/>
        <v>7.4877846250206073</v>
      </c>
      <c r="K20958">
        <f t="shared" si="2618"/>
        <v>1.7584698273981803E-4</v>
      </c>
      <c r="L20958">
        <f t="shared" si="2619"/>
        <v>1.7584698273981803E-4</v>
      </c>
      <c r="M20958">
        <f t="shared" si="2620"/>
        <v>3</v>
      </c>
    </row>
    <row r="20959" spans="1:13" x14ac:dyDescent="0.2">
      <c r="A20959" s="10">
        <v>20947</v>
      </c>
      <c r="B20959" t="s">
        <v>218309</v>
      </c>
      <c r="C20959">
        <v>142000</v>
      </c>
      <c r="D20959">
        <v>1</v>
      </c>
      <c r="E20959">
        <v>1798</v>
      </c>
      <c r="F20959">
        <f t="shared" si="2614"/>
        <v>-0.11817592969266506</v>
      </c>
      <c r="G20959">
        <f t="shared" si="2615"/>
        <v>-0.66125575835799699</v>
      </c>
      <c r="H20959">
        <f t="shared" si="2616"/>
        <v>0.68127474355504158</v>
      </c>
      <c r="I20959">
        <f t="shared" si="2621"/>
        <v>2.7619998846573672</v>
      </c>
      <c r="J20959">
        <f t="shared" si="2617"/>
        <v>7.1808426982845894</v>
      </c>
      <c r="K20959">
        <f t="shared" si="2618"/>
        <v>8.3390515254254075E-2</v>
      </c>
      <c r="L20959">
        <f t="shared" si="2619"/>
        <v>8.3390515254254075E-2</v>
      </c>
      <c r="M20959">
        <f t="shared" si="2620"/>
        <v>3</v>
      </c>
    </row>
    <row r="20960" spans="1:13" x14ac:dyDescent="0.2">
      <c r="A20960" s="10">
        <v>20948</v>
      </c>
      <c r="B20960" t="s">
        <v>218312</v>
      </c>
      <c r="C20960">
        <v>7000000</v>
      </c>
      <c r="D20960">
        <v>1</v>
      </c>
      <c r="E20960">
        <v>2894</v>
      </c>
      <c r="F20960">
        <f t="shared" si="2614"/>
        <v>-7.101797268834513E-2</v>
      </c>
      <c r="G20960">
        <f t="shared" si="2615"/>
        <v>-0.66125575835799699</v>
      </c>
      <c r="H20960">
        <f t="shared" si="2616"/>
        <v>1.0965567896820303</v>
      </c>
      <c r="I20960">
        <f t="shared" si="2621"/>
        <v>1.6645016138276278</v>
      </c>
      <c r="J20960">
        <f t="shared" si="2617"/>
        <v>7.0019927232361283</v>
      </c>
      <c r="K20960">
        <f t="shared" si="2618"/>
        <v>0.49738834123219772</v>
      </c>
      <c r="L20960">
        <f t="shared" si="2619"/>
        <v>0.49738834123219772</v>
      </c>
      <c r="M20960">
        <f t="shared" si="2620"/>
        <v>3</v>
      </c>
    </row>
    <row r="20961" spans="1:13" x14ac:dyDescent="0.2">
      <c r="A20961" s="10">
        <v>20949</v>
      </c>
      <c r="B20961" t="s">
        <v>218316</v>
      </c>
      <c r="C20961">
        <v>1090000</v>
      </c>
      <c r="D20961">
        <v>1</v>
      </c>
      <c r="E20961">
        <v>2894</v>
      </c>
      <c r="F20961">
        <f t="shared" si="2614"/>
        <v>-0.11165715698340649</v>
      </c>
      <c r="G20961">
        <f t="shared" si="2615"/>
        <v>-0.66125575835799699</v>
      </c>
      <c r="H20961">
        <f t="shared" si="2616"/>
        <v>1.0965567896820303</v>
      </c>
      <c r="I20961">
        <f t="shared" si="2621"/>
        <v>1.6689476466373863</v>
      </c>
      <c r="J20961">
        <f t="shared" si="2617"/>
        <v>7.0072351855561203</v>
      </c>
      <c r="K20961">
        <f t="shared" si="2618"/>
        <v>0.49563060733066533</v>
      </c>
      <c r="L20961">
        <f t="shared" si="2619"/>
        <v>0.49563060733066533</v>
      </c>
      <c r="M20961">
        <f t="shared" si="2620"/>
        <v>3</v>
      </c>
    </row>
    <row r="20962" spans="1:13" x14ac:dyDescent="0.2">
      <c r="A20962" s="10">
        <v>20950</v>
      </c>
      <c r="B20962" t="s">
        <v>218329</v>
      </c>
      <c r="C20962">
        <v>10800000</v>
      </c>
      <c r="D20962">
        <v>3</v>
      </c>
      <c r="E20962">
        <v>1525</v>
      </c>
      <c r="F20962">
        <f t="shared" si="2614"/>
        <v>-4.4887871111148309E-2</v>
      </c>
      <c r="G20962">
        <f t="shared" si="2615"/>
        <v>0.66162375302943877</v>
      </c>
      <c r="H20962">
        <f t="shared" si="2616"/>
        <v>0.57783313899968769</v>
      </c>
      <c r="I20962">
        <f t="shared" si="2621"/>
        <v>3.0810883973402374</v>
      </c>
      <c r="J20962">
        <f t="shared" si="2617"/>
        <v>2.0194102443341175</v>
      </c>
      <c r="K20962">
        <f t="shared" si="2618"/>
        <v>1.7889752357179018</v>
      </c>
      <c r="L20962">
        <f t="shared" si="2619"/>
        <v>1.7889752357179018</v>
      </c>
      <c r="M20962">
        <f t="shared" si="2620"/>
        <v>3</v>
      </c>
    </row>
    <row r="20963" spans="1:13" x14ac:dyDescent="0.2">
      <c r="A20963" s="10">
        <v>20951</v>
      </c>
      <c r="B20963" t="s">
        <v>218337</v>
      </c>
      <c r="C20963">
        <v>23000000</v>
      </c>
      <c r="D20963">
        <v>3</v>
      </c>
      <c r="E20963">
        <v>2163</v>
      </c>
      <c r="F20963">
        <f t="shared" si="2614"/>
        <v>3.90035076366941E-2</v>
      </c>
      <c r="G20963">
        <f t="shared" si="2615"/>
        <v>0.66162375302943877</v>
      </c>
      <c r="H20963">
        <f t="shared" si="2616"/>
        <v>0.81957578993857338</v>
      </c>
      <c r="I20963">
        <f t="shared" si="2621"/>
        <v>2.3590873539649095</v>
      </c>
      <c r="J20963">
        <f t="shared" si="2617"/>
        <v>1.8310637104664482</v>
      </c>
      <c r="K20963">
        <f t="shared" si="2618"/>
        <v>1.9554572737935771</v>
      </c>
      <c r="L20963">
        <f t="shared" si="2619"/>
        <v>1.8310637104664482</v>
      </c>
      <c r="M20963">
        <f t="shared" si="2620"/>
        <v>2</v>
      </c>
    </row>
    <row r="20964" spans="1:13" x14ac:dyDescent="0.2">
      <c r="A20964" s="10">
        <v>20952</v>
      </c>
      <c r="B20964" t="s">
        <v>218340</v>
      </c>
      <c r="C20964">
        <v>2000000</v>
      </c>
      <c r="D20964">
        <v>1</v>
      </c>
      <c r="E20964">
        <v>2894</v>
      </c>
      <c r="F20964">
        <f t="shared" si="2614"/>
        <v>-0.10539968528991989</v>
      </c>
      <c r="G20964">
        <f t="shared" si="2615"/>
        <v>-0.66125575835799699</v>
      </c>
      <c r="H20964">
        <f t="shared" si="2616"/>
        <v>1.0965567896820303</v>
      </c>
      <c r="I20964">
        <f t="shared" si="2621"/>
        <v>1.6680479203118797</v>
      </c>
      <c r="J20964">
        <f t="shared" si="2617"/>
        <v>7.0062128279523881</v>
      </c>
      <c r="K20964">
        <f t="shared" si="2618"/>
        <v>0.49568611411975683</v>
      </c>
      <c r="L20964">
        <f t="shared" si="2619"/>
        <v>0.49568611411975683</v>
      </c>
      <c r="M20964">
        <f t="shared" si="2620"/>
        <v>3</v>
      </c>
    </row>
    <row r="20965" spans="1:13" x14ac:dyDescent="0.2">
      <c r="A20965" s="10">
        <v>20953</v>
      </c>
      <c r="B20965" t="s">
        <v>218351</v>
      </c>
      <c r="C20965">
        <v>42500000</v>
      </c>
      <c r="D20965">
        <v>4</v>
      </c>
      <c r="E20965">
        <v>3989</v>
      </c>
      <c r="F20965">
        <f t="shared" si="2614"/>
        <v>0.17309218678283567</v>
      </c>
      <c r="G20965">
        <f t="shared" si="2615"/>
        <v>1.3230635087231564</v>
      </c>
      <c r="H20965">
        <f t="shared" si="2616"/>
        <v>1.5114599288326258</v>
      </c>
      <c r="I20965">
        <f t="shared" si="2621"/>
        <v>2.2732243477528233</v>
      </c>
      <c r="J20965">
        <f t="shared" si="2617"/>
        <v>0.64961903374833407</v>
      </c>
      <c r="K20965">
        <f t="shared" si="2618"/>
        <v>5.2713156403443406</v>
      </c>
      <c r="L20965">
        <f t="shared" si="2619"/>
        <v>0.64961903374833407</v>
      </c>
      <c r="M20965">
        <f t="shared" si="2620"/>
        <v>2</v>
      </c>
    </row>
    <row r="20966" spans="1:13" x14ac:dyDescent="0.2">
      <c r="A20966" s="10">
        <v>20954</v>
      </c>
      <c r="B20966" t="s">
        <v>218354</v>
      </c>
      <c r="C20966">
        <v>20000</v>
      </c>
      <c r="D20966">
        <v>1</v>
      </c>
      <c r="E20966">
        <v>1220</v>
      </c>
      <c r="F20966">
        <f t="shared" si="2614"/>
        <v>-0.11901484348014349</v>
      </c>
      <c r="G20966">
        <f t="shared" si="2615"/>
        <v>-0.66125575835799699</v>
      </c>
      <c r="H20966">
        <f t="shared" si="2616"/>
        <v>0.46226651119975015</v>
      </c>
      <c r="I20966">
        <f t="shared" si="2621"/>
        <v>3.4769593956915572</v>
      </c>
      <c r="J20966">
        <f t="shared" si="2617"/>
        <v>7.4108616317856209</v>
      </c>
      <c r="K20966">
        <f t="shared" si="2618"/>
        <v>4.8973395348405318E-3</v>
      </c>
      <c r="L20966">
        <f t="shared" si="2619"/>
        <v>4.8973395348405318E-3</v>
      </c>
      <c r="M20966">
        <f t="shared" si="2620"/>
        <v>3</v>
      </c>
    </row>
    <row r="20967" spans="1:13" x14ac:dyDescent="0.2">
      <c r="A20967" s="10">
        <v>20955</v>
      </c>
      <c r="B20967" t="s">
        <v>218360</v>
      </c>
      <c r="C20967">
        <v>6000</v>
      </c>
      <c r="D20967">
        <v>1</v>
      </c>
      <c r="E20967">
        <v>200</v>
      </c>
      <c r="F20967">
        <f t="shared" si="2614"/>
        <v>-0.11911111227542789</v>
      </c>
      <c r="G20967">
        <f t="shared" si="2615"/>
        <v>-0.66125575835799699</v>
      </c>
      <c r="H20967">
        <f t="shared" si="2616"/>
        <v>7.5781395278647565E-2</v>
      </c>
      <c r="I20967">
        <f t="shared" si="2621"/>
        <v>4.9724400170990162</v>
      </c>
      <c r="J20967">
        <f t="shared" si="2617"/>
        <v>8.0505376371045667</v>
      </c>
      <c r="K20967">
        <f t="shared" si="2618"/>
        <v>0.10037863704732683</v>
      </c>
      <c r="L20967">
        <f t="shared" si="2619"/>
        <v>0.10037863704732683</v>
      </c>
      <c r="M20967">
        <f t="shared" si="2620"/>
        <v>3</v>
      </c>
    </row>
    <row r="20968" spans="1:13" x14ac:dyDescent="0.2">
      <c r="A20968" s="10">
        <v>20956</v>
      </c>
      <c r="B20968" t="s">
        <v>218363</v>
      </c>
      <c r="C20968">
        <v>39000000</v>
      </c>
      <c r="D20968">
        <v>2</v>
      </c>
      <c r="E20968">
        <v>1798</v>
      </c>
      <c r="F20968">
        <f t="shared" si="2614"/>
        <v>0.14902498796173333</v>
      </c>
      <c r="G20968">
        <f t="shared" si="2615"/>
        <v>1.8399733572088456E-4</v>
      </c>
      <c r="H20968">
        <f t="shared" si="2616"/>
        <v>0.68127474355504158</v>
      </c>
      <c r="I20968">
        <f t="shared" si="2621"/>
        <v>2.3523187155526917</v>
      </c>
      <c r="J20968">
        <f t="shared" si="2617"/>
        <v>4.1409097363670506</v>
      </c>
      <c r="K20968">
        <f t="shared" si="2618"/>
        <v>0.5895039506739661</v>
      </c>
      <c r="L20968">
        <f t="shared" si="2619"/>
        <v>0.5895039506739661</v>
      </c>
      <c r="M20968">
        <f t="shared" si="2620"/>
        <v>3</v>
      </c>
    </row>
    <row r="20969" spans="1:13" x14ac:dyDescent="0.2">
      <c r="A20969" s="10">
        <v>20957</v>
      </c>
      <c r="B20969" t="s">
        <v>218386</v>
      </c>
      <c r="C20969">
        <v>1100000</v>
      </c>
      <c r="D20969">
        <v>1</v>
      </c>
      <c r="E20969">
        <v>824</v>
      </c>
      <c r="F20969">
        <f t="shared" si="2614"/>
        <v>-0.11158839355820334</v>
      </c>
      <c r="G20969">
        <f t="shared" si="2615"/>
        <v>-0.66125575835799699</v>
      </c>
      <c r="H20969">
        <f t="shared" si="2616"/>
        <v>0.31221934854802796</v>
      </c>
      <c r="I20969">
        <f t="shared" si="2621"/>
        <v>4.020906340481762</v>
      </c>
      <c r="J20969">
        <f t="shared" si="2617"/>
        <v>7.6224087468650339</v>
      </c>
      <c r="K20969">
        <f t="shared" si="2618"/>
        <v>6.4545237698156949E-3</v>
      </c>
      <c r="L20969">
        <f t="shared" si="2619"/>
        <v>6.4545237698156949E-3</v>
      </c>
      <c r="M20969">
        <f t="shared" si="2620"/>
        <v>3</v>
      </c>
    </row>
    <row r="20970" spans="1:13" x14ac:dyDescent="0.2">
      <c r="A20970" s="10">
        <v>20958</v>
      </c>
      <c r="B20970" t="s">
        <v>218390</v>
      </c>
      <c r="C20970">
        <v>100000</v>
      </c>
      <c r="D20970">
        <v>1</v>
      </c>
      <c r="E20970">
        <v>2255</v>
      </c>
      <c r="F20970">
        <f t="shared" si="2614"/>
        <v>-0.11846473607851829</v>
      </c>
      <c r="G20970">
        <f t="shared" si="2615"/>
        <v>-0.66125575835799699</v>
      </c>
      <c r="H20970">
        <f t="shared" si="2616"/>
        <v>0.85443523176675129</v>
      </c>
      <c r="I20970">
        <f t="shared" si="2621"/>
        <v>2.2647758631334858</v>
      </c>
      <c r="J20970">
        <f t="shared" si="2617"/>
        <v>7.0670592109253354</v>
      </c>
      <c r="K20970">
        <f t="shared" si="2618"/>
        <v>0.21337042075052465</v>
      </c>
      <c r="L20970">
        <f t="shared" si="2619"/>
        <v>0.21337042075052465</v>
      </c>
      <c r="M20970">
        <f t="shared" si="2620"/>
        <v>3</v>
      </c>
    </row>
    <row r="20971" spans="1:13" x14ac:dyDescent="0.2">
      <c r="A20971" s="10">
        <v>20959</v>
      </c>
      <c r="B20971" t="s">
        <v>218400</v>
      </c>
      <c r="C20971">
        <v>460000</v>
      </c>
      <c r="D20971">
        <v>1</v>
      </c>
      <c r="E20971">
        <v>1159</v>
      </c>
      <c r="F20971">
        <f t="shared" si="2614"/>
        <v>-0.11598925277120491</v>
      </c>
      <c r="G20971">
        <f t="shared" si="2615"/>
        <v>-0.66125575835799699</v>
      </c>
      <c r="H20971">
        <f t="shared" si="2616"/>
        <v>0.43915318563976263</v>
      </c>
      <c r="I20971">
        <f t="shared" si="2621"/>
        <v>3.5575059883350706</v>
      </c>
      <c r="J20971">
        <f t="shared" si="2617"/>
        <v>7.4401683452179155</v>
      </c>
      <c r="K20971">
        <f t="shared" si="2618"/>
        <v>2.1812322446119704E-3</v>
      </c>
      <c r="L20971">
        <f t="shared" si="2619"/>
        <v>2.1812322446119704E-3</v>
      </c>
      <c r="M20971">
        <f t="shared" si="2620"/>
        <v>3</v>
      </c>
    </row>
    <row r="20972" spans="1:13" x14ac:dyDescent="0.2">
      <c r="A20972" s="10">
        <v>20960</v>
      </c>
      <c r="B20972" t="s">
        <v>218404</v>
      </c>
      <c r="C20972">
        <v>34500000</v>
      </c>
      <c r="D20972">
        <v>5</v>
      </c>
      <c r="E20972">
        <v>5987</v>
      </c>
      <c r="F20972">
        <f t="shared" si="2614"/>
        <v>0.11808144662031604</v>
      </c>
      <c r="G20972">
        <f t="shared" si="2615"/>
        <v>1.9845032644168743</v>
      </c>
      <c r="H20972">
        <f t="shared" si="2616"/>
        <v>2.2685160676663148</v>
      </c>
      <c r="I20972">
        <f t="shared" si="2621"/>
        <v>3.9656586673739289</v>
      </c>
      <c r="J20972">
        <f t="shared" si="2617"/>
        <v>1.394490042226171</v>
      </c>
      <c r="K20972">
        <f t="shared" si="2618"/>
        <v>10.572680237178012</v>
      </c>
      <c r="L20972">
        <f t="shared" si="2619"/>
        <v>1.394490042226171</v>
      </c>
      <c r="M20972">
        <f t="shared" si="2620"/>
        <v>2</v>
      </c>
    </row>
    <row r="20973" spans="1:13" x14ac:dyDescent="0.2">
      <c r="A20973" s="10">
        <v>20961</v>
      </c>
      <c r="B20973" t="s">
        <v>218417</v>
      </c>
      <c r="C20973">
        <v>66300000</v>
      </c>
      <c r="D20973">
        <v>6</v>
      </c>
      <c r="E20973">
        <v>6546</v>
      </c>
      <c r="F20973">
        <f t="shared" si="2614"/>
        <v>0.3367491387663315</v>
      </c>
      <c r="G20973">
        <f t="shared" si="2615"/>
        <v>2.6459430201105922</v>
      </c>
      <c r="H20973">
        <f t="shared" si="2616"/>
        <v>2.4803250674701349</v>
      </c>
      <c r="I20973">
        <f t="shared" si="2621"/>
        <v>7.2159661803944513</v>
      </c>
      <c r="J20973">
        <f t="shared" si="2617"/>
        <v>2.4845124205499678</v>
      </c>
      <c r="K20973">
        <f t="shared" si="2618"/>
        <v>15.498620002200283</v>
      </c>
      <c r="L20973">
        <f t="shared" si="2619"/>
        <v>2.4845124205499678</v>
      </c>
      <c r="M20973">
        <f t="shared" si="2620"/>
        <v>2</v>
      </c>
    </row>
    <row r="20974" spans="1:13" x14ac:dyDescent="0.2">
      <c r="A20974" s="10">
        <v>20962</v>
      </c>
      <c r="B20974" t="s">
        <v>218486</v>
      </c>
      <c r="C20974">
        <v>1100000</v>
      </c>
      <c r="D20974">
        <v>1</v>
      </c>
      <c r="E20974">
        <v>1433</v>
      </c>
      <c r="F20974">
        <f t="shared" si="2614"/>
        <v>-0.11158839355820334</v>
      </c>
      <c r="G20974">
        <f t="shared" si="2615"/>
        <v>-0.66125575835799699</v>
      </c>
      <c r="H20974">
        <f t="shared" si="2616"/>
        <v>0.54297369717150978</v>
      </c>
      <c r="I20974">
        <f t="shared" si="2621"/>
        <v>3.2012085355456872</v>
      </c>
      <c r="J20974">
        <f t="shared" si="2617"/>
        <v>7.3136777656139111</v>
      </c>
      <c r="K20974">
        <f t="shared" si="2618"/>
        <v>2.2629893787220887E-2</v>
      </c>
      <c r="L20974">
        <f t="shared" si="2619"/>
        <v>2.2629893787220887E-2</v>
      </c>
      <c r="M20974">
        <f t="shared" si="2620"/>
        <v>3</v>
      </c>
    </row>
    <row r="20975" spans="1:13" x14ac:dyDescent="0.2">
      <c r="A20975" s="10">
        <v>20963</v>
      </c>
      <c r="B20975" t="s">
        <v>218514</v>
      </c>
      <c r="C20975">
        <v>75000</v>
      </c>
      <c r="D20975">
        <v>1</v>
      </c>
      <c r="E20975">
        <v>1767</v>
      </c>
      <c r="F20975">
        <f t="shared" si="2614"/>
        <v>-0.11863664464152616</v>
      </c>
      <c r="G20975">
        <f t="shared" si="2615"/>
        <v>-0.66125575835799699</v>
      </c>
      <c r="H20975">
        <f t="shared" si="2616"/>
        <v>0.66952862728685125</v>
      </c>
      <c r="I20975">
        <f t="shared" si="2621"/>
        <v>2.7979789091231737</v>
      </c>
      <c r="J20975">
        <f t="shared" si="2617"/>
        <v>7.1908209461717734</v>
      </c>
      <c r="K20975">
        <f t="shared" si="2618"/>
        <v>7.6750656950229437E-2</v>
      </c>
      <c r="L20975">
        <f t="shared" si="2619"/>
        <v>7.6750656950229437E-2</v>
      </c>
      <c r="M20975">
        <f t="shared" si="2620"/>
        <v>3</v>
      </c>
    </row>
    <row r="20976" spans="1:13" x14ac:dyDescent="0.2">
      <c r="A20976" s="10">
        <v>20964</v>
      </c>
      <c r="B20976" t="s">
        <v>218518</v>
      </c>
      <c r="C20976">
        <v>29800000</v>
      </c>
      <c r="D20976">
        <v>5</v>
      </c>
      <c r="E20976">
        <v>3624</v>
      </c>
      <c r="F20976">
        <f t="shared" si="2614"/>
        <v>8.5762636774835768E-2</v>
      </c>
      <c r="G20976">
        <f t="shared" si="2615"/>
        <v>1.9845032644168743</v>
      </c>
      <c r="H20976">
        <f t="shared" si="2616"/>
        <v>1.3731588824490939</v>
      </c>
      <c r="I20976">
        <f t="shared" si="2621"/>
        <v>4.6423411550040967</v>
      </c>
      <c r="J20976">
        <f t="shared" si="2617"/>
        <v>8.9187502218170525E-2</v>
      </c>
      <c r="K20976">
        <f t="shared" si="2618"/>
        <v>8.0011313816918666</v>
      </c>
      <c r="L20976">
        <f t="shared" si="2619"/>
        <v>8.9187502218170525E-2</v>
      </c>
      <c r="M20976">
        <f t="shared" si="2620"/>
        <v>2</v>
      </c>
    </row>
    <row r="20977" spans="1:13" x14ac:dyDescent="0.2">
      <c r="A20977" s="10">
        <v>20965</v>
      </c>
      <c r="B20977" t="s">
        <v>218522</v>
      </c>
      <c r="C20977">
        <v>500000</v>
      </c>
      <c r="D20977">
        <v>1</v>
      </c>
      <c r="E20977">
        <v>3259</v>
      </c>
      <c r="F20977">
        <f t="shared" si="2614"/>
        <v>-0.11571419907039231</v>
      </c>
      <c r="G20977">
        <f t="shared" si="2615"/>
        <v>-0.66125575835799699</v>
      </c>
      <c r="H20977">
        <f t="shared" si="2616"/>
        <v>1.2348578360655622</v>
      </c>
      <c r="I20977">
        <f t="shared" si="2621"/>
        <v>1.3824555277131418</v>
      </c>
      <c r="J20977">
        <f t="shared" si="2617"/>
        <v>7.0270670586409985</v>
      </c>
      <c r="K20977">
        <f t="shared" si="2618"/>
        <v>0.70949405283449096</v>
      </c>
      <c r="L20977">
        <f t="shared" si="2619"/>
        <v>0.70949405283449096</v>
      </c>
      <c r="M20977">
        <f t="shared" si="2620"/>
        <v>3</v>
      </c>
    </row>
    <row r="20978" spans="1:13" x14ac:dyDescent="0.2">
      <c r="A20978" s="10">
        <v>20966</v>
      </c>
      <c r="B20978" t="s">
        <v>218570</v>
      </c>
      <c r="C20978">
        <v>650000</v>
      </c>
      <c r="D20978">
        <v>1</v>
      </c>
      <c r="E20978">
        <v>1798</v>
      </c>
      <c r="F20978">
        <f t="shared" si="2614"/>
        <v>-0.11468274769234507</v>
      </c>
      <c r="G20978">
        <f t="shared" si="2615"/>
        <v>-0.66125575835799699</v>
      </c>
      <c r="H20978">
        <f t="shared" si="2616"/>
        <v>0.68127474355504158</v>
      </c>
      <c r="I20978">
        <f t="shared" si="2621"/>
        <v>2.7614424211654955</v>
      </c>
      <c r="J20978">
        <f t="shared" si="2617"/>
        <v>7.1802167768923466</v>
      </c>
      <c r="K20978">
        <f t="shared" si="2618"/>
        <v>8.3366302775806714E-2</v>
      </c>
      <c r="L20978">
        <f t="shared" si="2619"/>
        <v>8.3366302775806714E-2</v>
      </c>
      <c r="M20978">
        <f t="shared" si="2620"/>
        <v>3</v>
      </c>
    </row>
    <row r="20979" spans="1:13" x14ac:dyDescent="0.2">
      <c r="A20979" s="10">
        <v>20967</v>
      </c>
      <c r="B20979" t="s">
        <v>218574</v>
      </c>
      <c r="C20979">
        <v>1900000</v>
      </c>
      <c r="D20979">
        <v>2</v>
      </c>
      <c r="E20979">
        <v>1281</v>
      </c>
      <c r="F20979">
        <f t="shared" si="2614"/>
        <v>-0.10608731954195139</v>
      </c>
      <c r="G20979">
        <f t="shared" si="2615"/>
        <v>1.8399733572088456E-4</v>
      </c>
      <c r="H20979">
        <f t="shared" si="2616"/>
        <v>0.48537983675973767</v>
      </c>
      <c r="I20979">
        <f t="shared" si="2621"/>
        <v>2.9575265893763887</v>
      </c>
      <c r="J20979">
        <f t="shared" si="2617"/>
        <v>4.3173407598290279</v>
      </c>
      <c r="K20979">
        <f t="shared" si="2618"/>
        <v>0.44616765356660876</v>
      </c>
      <c r="L20979">
        <f t="shared" si="2619"/>
        <v>0.44616765356660876</v>
      </c>
      <c r="M20979">
        <f t="shared" si="2620"/>
        <v>3</v>
      </c>
    </row>
    <row r="20980" spans="1:13" x14ac:dyDescent="0.2">
      <c r="A20980" s="10">
        <v>20968</v>
      </c>
      <c r="B20980" t="s">
        <v>218581</v>
      </c>
      <c r="C20980">
        <v>140000</v>
      </c>
      <c r="D20980">
        <v>1</v>
      </c>
      <c r="E20980">
        <v>1617</v>
      </c>
      <c r="F20980">
        <f t="shared" si="2614"/>
        <v>-0.11818968237770569</v>
      </c>
      <c r="G20980">
        <f t="shared" si="2615"/>
        <v>-0.66125575835799699</v>
      </c>
      <c r="H20980">
        <f t="shared" si="2616"/>
        <v>0.6126925808278656</v>
      </c>
      <c r="I20980">
        <f t="shared" si="2621"/>
        <v>2.9755312253342203</v>
      </c>
      <c r="J20980">
        <f t="shared" si="2617"/>
        <v>7.2425106055464559</v>
      </c>
      <c r="K20980">
        <f t="shared" si="2618"/>
        <v>4.8491111744959389E-2</v>
      </c>
      <c r="L20980">
        <f t="shared" si="2619"/>
        <v>4.8491111744959389E-2</v>
      </c>
      <c r="M20980">
        <f t="shared" si="2620"/>
        <v>3</v>
      </c>
    </row>
    <row r="20981" spans="1:13" x14ac:dyDescent="0.2">
      <c r="A20981" s="10">
        <v>20969</v>
      </c>
      <c r="B20981" t="s">
        <v>218601</v>
      </c>
      <c r="C20981">
        <v>30000000</v>
      </c>
      <c r="D20981">
        <v>1</v>
      </c>
      <c r="E20981">
        <v>8007</v>
      </c>
      <c r="F20981">
        <f t="shared" si="2614"/>
        <v>8.7137905278898767E-2</v>
      </c>
      <c r="G20981">
        <f t="shared" si="2615"/>
        <v>-0.66125575835799699</v>
      </c>
      <c r="H20981">
        <f t="shared" si="2616"/>
        <v>3.0339081599806552</v>
      </c>
      <c r="I20981">
        <f t="shared" si="2621"/>
        <v>1.1420300362785099</v>
      </c>
      <c r="J20981">
        <f t="shared" si="2617"/>
        <v>10.766361525217402</v>
      </c>
      <c r="K20981">
        <f t="shared" si="2618"/>
        <v>7.0168260995696397</v>
      </c>
      <c r="L20981">
        <f t="shared" si="2619"/>
        <v>1.1420300362785099</v>
      </c>
      <c r="M20981">
        <f t="shared" si="2620"/>
        <v>1</v>
      </c>
    </row>
    <row r="20982" spans="1:13" x14ac:dyDescent="0.2">
      <c r="A20982" s="10">
        <v>20970</v>
      </c>
      <c r="B20982" t="s">
        <v>218608</v>
      </c>
      <c r="C20982">
        <v>2500000</v>
      </c>
      <c r="D20982">
        <v>1</v>
      </c>
      <c r="E20982">
        <v>2163</v>
      </c>
      <c r="F20982">
        <f t="shared" si="2614"/>
        <v>-0.1019615140297624</v>
      </c>
      <c r="G20982">
        <f t="shared" si="2615"/>
        <v>-0.66125575835799699</v>
      </c>
      <c r="H20982">
        <f t="shared" si="2616"/>
        <v>0.81957578993857338</v>
      </c>
      <c r="I20982">
        <f t="shared" si="2621"/>
        <v>2.3576333683063662</v>
      </c>
      <c r="J20982">
        <f t="shared" si="2617"/>
        <v>7.0824029025051196</v>
      </c>
      <c r="K20982">
        <f t="shared" si="2618"/>
        <v>0.18247409873993251</v>
      </c>
      <c r="L20982">
        <f t="shared" si="2619"/>
        <v>0.18247409873993251</v>
      </c>
      <c r="M20982">
        <f t="shared" si="2620"/>
        <v>3</v>
      </c>
    </row>
    <row r="20983" spans="1:13" x14ac:dyDescent="0.2">
      <c r="A20983" s="10">
        <v>20971</v>
      </c>
      <c r="B20983" t="s">
        <v>218621</v>
      </c>
      <c r="C20983">
        <v>50000000</v>
      </c>
      <c r="D20983">
        <v>1</v>
      </c>
      <c r="E20983">
        <v>4355</v>
      </c>
      <c r="F20983">
        <f t="shared" si="2614"/>
        <v>0.22466475568519781</v>
      </c>
      <c r="G20983">
        <f t="shared" si="2615"/>
        <v>-0.66125575835799699</v>
      </c>
      <c r="H20983">
        <f t="shared" si="2616"/>
        <v>1.6501398821925508</v>
      </c>
      <c r="I20983">
        <f t="shared" si="2621"/>
        <v>0.8122350115691388</v>
      </c>
      <c r="J20983">
        <f t="shared" si="2617"/>
        <v>7.3697484174364174</v>
      </c>
      <c r="K20983">
        <f t="shared" si="2618"/>
        <v>1.6955312274242049</v>
      </c>
      <c r="L20983">
        <f t="shared" si="2619"/>
        <v>0.8122350115691388</v>
      </c>
      <c r="M20983">
        <f t="shared" si="2620"/>
        <v>1</v>
      </c>
    </row>
    <row r="20984" spans="1:13" x14ac:dyDescent="0.2">
      <c r="A20984" s="10">
        <v>20972</v>
      </c>
      <c r="B20984" t="s">
        <v>218629</v>
      </c>
      <c r="C20984">
        <v>10000000</v>
      </c>
      <c r="D20984">
        <v>2</v>
      </c>
      <c r="E20984">
        <v>1067</v>
      </c>
      <c r="F20984">
        <f t="shared" si="2614"/>
        <v>-5.0388945127400275E-2</v>
      </c>
      <c r="G20984">
        <f t="shared" si="2615"/>
        <v>1.8399733572088456E-4</v>
      </c>
      <c r="H20984">
        <f t="shared" si="2616"/>
        <v>0.40429374381158478</v>
      </c>
      <c r="I20984">
        <f t="shared" si="2621"/>
        <v>3.2381346933325528</v>
      </c>
      <c r="J20984">
        <f t="shared" si="2617"/>
        <v>4.4173057502740027</v>
      </c>
      <c r="K20984">
        <f t="shared" si="2618"/>
        <v>0.44155611685902957</v>
      </c>
      <c r="L20984">
        <f t="shared" si="2619"/>
        <v>0.44155611685902957</v>
      </c>
      <c r="M20984">
        <f t="shared" si="2620"/>
        <v>3</v>
      </c>
    </row>
    <row r="20985" spans="1:13" x14ac:dyDescent="0.2">
      <c r="A20985" s="10">
        <v>20973</v>
      </c>
      <c r="B20985" t="s">
        <v>218636</v>
      </c>
      <c r="C20985">
        <v>14500000</v>
      </c>
      <c r="D20985">
        <v>1</v>
      </c>
      <c r="E20985">
        <v>7642</v>
      </c>
      <c r="F20985">
        <f t="shared" si="2614"/>
        <v>-1.944540378598299E-2</v>
      </c>
      <c r="G20985">
        <f t="shared" si="2615"/>
        <v>-0.66125575835799699</v>
      </c>
      <c r="H20985">
        <f t="shared" si="2616"/>
        <v>2.8956071135971237</v>
      </c>
      <c r="I20985">
        <f t="shared" si="2621"/>
        <v>0.91650173760568421</v>
      </c>
      <c r="J20985">
        <f t="shared" si="2617"/>
        <v>10.236677517246056</v>
      </c>
      <c r="K20985">
        <f t="shared" si="2618"/>
        <v>6.2740524553545889</v>
      </c>
      <c r="L20985">
        <f t="shared" si="2619"/>
        <v>0.91650173760568421</v>
      </c>
      <c r="M20985">
        <f t="shared" si="2620"/>
        <v>1</v>
      </c>
    </row>
    <row r="20986" spans="1:13" x14ac:dyDescent="0.2">
      <c r="A20986" s="10">
        <v>20974</v>
      </c>
      <c r="B20986" t="s">
        <v>218642</v>
      </c>
      <c r="C20986">
        <v>2925000</v>
      </c>
      <c r="D20986">
        <v>3</v>
      </c>
      <c r="E20986">
        <v>1798</v>
      </c>
      <c r="F20986">
        <f t="shared" si="2614"/>
        <v>-9.903906845862856E-2</v>
      </c>
      <c r="G20986">
        <f t="shared" si="2615"/>
        <v>0.66162375302943877</v>
      </c>
      <c r="H20986">
        <f t="shared" si="2616"/>
        <v>0.68127474355504158</v>
      </c>
      <c r="I20986">
        <f t="shared" si="2621"/>
        <v>2.7592452774306238</v>
      </c>
      <c r="J20986">
        <f t="shared" si="2617"/>
        <v>1.9276824500159284</v>
      </c>
      <c r="K20986">
        <f t="shared" si="2618"/>
        <v>1.8335674434760909</v>
      </c>
      <c r="L20986">
        <f t="shared" si="2619"/>
        <v>1.8335674434760909</v>
      </c>
      <c r="M20986">
        <f t="shared" si="2620"/>
        <v>3</v>
      </c>
    </row>
    <row r="20987" spans="1:13" x14ac:dyDescent="0.2">
      <c r="A20987" s="10">
        <v>20975</v>
      </c>
      <c r="B20987" t="s">
        <v>218645</v>
      </c>
      <c r="C20987">
        <v>300000</v>
      </c>
      <c r="D20987">
        <v>1</v>
      </c>
      <c r="E20987">
        <v>2894</v>
      </c>
      <c r="F20987">
        <f t="shared" si="2614"/>
        <v>-0.11708946757445531</v>
      </c>
      <c r="G20987">
        <f t="shared" si="2615"/>
        <v>-0.66125575835799699</v>
      </c>
      <c r="H20987">
        <f t="shared" si="2616"/>
        <v>1.0965567896820303</v>
      </c>
      <c r="I20987">
        <f t="shared" si="2621"/>
        <v>1.6697922302612671</v>
      </c>
      <c r="J20987">
        <f t="shared" si="2617"/>
        <v>7.0081862293006578</v>
      </c>
      <c r="K20987">
        <f t="shared" si="2618"/>
        <v>0.49564592264626867</v>
      </c>
      <c r="L20987">
        <f t="shared" si="2619"/>
        <v>0.49564592264626867</v>
      </c>
      <c r="M20987">
        <f t="shared" si="2620"/>
        <v>3</v>
      </c>
    </row>
    <row r="20988" spans="1:13" x14ac:dyDescent="0.2">
      <c r="A20988" s="10">
        <v>20976</v>
      </c>
      <c r="B20988" t="s">
        <v>218658</v>
      </c>
      <c r="C20988">
        <v>250000</v>
      </c>
      <c r="D20988">
        <v>1</v>
      </c>
      <c r="E20988">
        <v>9468</v>
      </c>
      <c r="F20988">
        <f t="shared" si="2614"/>
        <v>-0.11743328470047106</v>
      </c>
      <c r="G20988">
        <f t="shared" si="2615"/>
        <v>-0.66125575835799699</v>
      </c>
      <c r="H20988">
        <f t="shared" si="2616"/>
        <v>3.587491252491176</v>
      </c>
      <c r="I20988">
        <f t="shared" si="2621"/>
        <v>2.3588453562112499</v>
      </c>
      <c r="J20988">
        <f t="shared" si="2617"/>
        <v>13.213002905884636</v>
      </c>
      <c r="K20988">
        <f t="shared" si="2618"/>
        <v>10.207684744120996</v>
      </c>
      <c r="L20988">
        <f t="shared" si="2619"/>
        <v>2.3588453562112499</v>
      </c>
      <c r="M20988">
        <f t="shared" si="2620"/>
        <v>1</v>
      </c>
    </row>
    <row r="20989" spans="1:13" x14ac:dyDescent="0.2">
      <c r="A20989" s="10">
        <v>20977</v>
      </c>
      <c r="B20989" t="s">
        <v>218661</v>
      </c>
      <c r="C20989">
        <v>100500000</v>
      </c>
      <c r="D20989">
        <v>5</v>
      </c>
      <c r="E20989">
        <v>6546</v>
      </c>
      <c r="F20989">
        <f t="shared" si="2614"/>
        <v>0.57192005296110282</v>
      </c>
      <c r="G20989">
        <f t="shared" si="2615"/>
        <v>1.9845032644168743</v>
      </c>
      <c r="H20989">
        <f t="shared" si="2616"/>
        <v>2.4803250674701349</v>
      </c>
      <c r="I20989">
        <f t="shared" si="2621"/>
        <v>4.3843724575830265</v>
      </c>
      <c r="J20989">
        <f t="shared" si="2617"/>
        <v>2.2733252203046002</v>
      </c>
      <c r="K20989">
        <f t="shared" si="2618"/>
        <v>11.827921148365908</v>
      </c>
      <c r="L20989">
        <f t="shared" si="2619"/>
        <v>2.2733252203046002</v>
      </c>
      <c r="M20989">
        <f t="shared" si="2620"/>
        <v>2</v>
      </c>
    </row>
    <row r="20990" spans="1:13" x14ac:dyDescent="0.2">
      <c r="A20990" s="10">
        <v>20978</v>
      </c>
      <c r="B20990" t="s">
        <v>218670</v>
      </c>
      <c r="C20990">
        <v>15000000</v>
      </c>
      <c r="D20990">
        <v>1</v>
      </c>
      <c r="E20990">
        <v>4720</v>
      </c>
      <c r="F20990">
        <f t="shared" si="2614"/>
        <v>-1.6007232525825515E-2</v>
      </c>
      <c r="G20990">
        <f t="shared" si="2615"/>
        <v>-0.66125575835799699</v>
      </c>
      <c r="H20990">
        <f t="shared" si="2616"/>
        <v>1.7884409285760825</v>
      </c>
      <c r="I20990">
        <f t="shared" si="2621"/>
        <v>0.61038728502569362</v>
      </c>
      <c r="J20990">
        <f t="shared" si="2617"/>
        <v>7.4788617623347733</v>
      </c>
      <c r="K20990">
        <f t="shared" si="2618"/>
        <v>1.9579186570963898</v>
      </c>
      <c r="L20990">
        <f t="shared" si="2619"/>
        <v>0.61038728502569362</v>
      </c>
      <c r="M20990">
        <f t="shared" si="2620"/>
        <v>1</v>
      </c>
    </row>
    <row r="20991" spans="1:13" x14ac:dyDescent="0.2">
      <c r="A20991" s="10">
        <v>20979</v>
      </c>
      <c r="B20991" t="s">
        <v>218682</v>
      </c>
      <c r="C20991">
        <v>2100000</v>
      </c>
      <c r="D20991">
        <v>3</v>
      </c>
      <c r="E20991">
        <v>2012</v>
      </c>
      <c r="F20991">
        <f t="shared" si="2614"/>
        <v>-0.10471205103788839</v>
      </c>
      <c r="G20991">
        <f t="shared" si="2615"/>
        <v>0.66162375302943877</v>
      </c>
      <c r="H20991">
        <f t="shared" si="2616"/>
        <v>0.76236083650319453</v>
      </c>
      <c r="I20991">
        <f t="shared" si="2621"/>
        <v>2.5196616771619063</v>
      </c>
      <c r="J20991">
        <f t="shared" si="2617"/>
        <v>1.8677615868308273</v>
      </c>
      <c r="K20991">
        <f t="shared" si="2618"/>
        <v>1.8868401002543038</v>
      </c>
      <c r="L20991">
        <f t="shared" si="2619"/>
        <v>1.8677615868308273</v>
      </c>
      <c r="M20991">
        <f t="shared" si="2620"/>
        <v>2</v>
      </c>
    </row>
    <row r="20992" spans="1:13" x14ac:dyDescent="0.2">
      <c r="A20992" s="10">
        <v>20980</v>
      </c>
      <c r="B20992" t="s">
        <v>218693</v>
      </c>
      <c r="C20992">
        <v>3900000</v>
      </c>
      <c r="D20992">
        <v>1</v>
      </c>
      <c r="E20992">
        <v>21887</v>
      </c>
      <c r="F20992">
        <f t="shared" si="2614"/>
        <v>-9.2334634501321483E-2</v>
      </c>
      <c r="G20992">
        <f t="shared" si="2615"/>
        <v>-0.66125575835799699</v>
      </c>
      <c r="H20992">
        <f t="shared" si="2616"/>
        <v>8.2931369923187965</v>
      </c>
      <c r="I20992">
        <f t="shared" si="2621"/>
        <v>37.521567937259476</v>
      </c>
      <c r="J20992">
        <f t="shared" si="2617"/>
        <v>58.79509729787442</v>
      </c>
      <c r="K20992">
        <f t="shared" si="2618"/>
        <v>62.419737867580302</v>
      </c>
      <c r="L20992">
        <f t="shared" si="2619"/>
        <v>37.521567937259476</v>
      </c>
      <c r="M20992">
        <f t="shared" si="2620"/>
        <v>1</v>
      </c>
    </row>
    <row r="20993" spans="1:13" x14ac:dyDescent="0.2">
      <c r="A20993" s="10">
        <v>20981</v>
      </c>
      <c r="B20993" t="s">
        <v>218720</v>
      </c>
      <c r="C20993">
        <v>15000000</v>
      </c>
      <c r="D20993">
        <v>1</v>
      </c>
      <c r="E20993">
        <v>6546</v>
      </c>
      <c r="F20993">
        <f t="shared" si="2614"/>
        <v>-1.6007232525825515E-2</v>
      </c>
      <c r="G20993">
        <f t="shared" si="2615"/>
        <v>-0.66125575835799699</v>
      </c>
      <c r="H20993">
        <f t="shared" si="2616"/>
        <v>2.4803250674701349</v>
      </c>
      <c r="I20993">
        <f t="shared" si="2621"/>
        <v>0.51443682491339471</v>
      </c>
      <c r="J20993">
        <f t="shared" si="2617"/>
        <v>8.9149727472942661</v>
      </c>
      <c r="K20993">
        <f t="shared" si="2618"/>
        <v>4.3682151878955091</v>
      </c>
      <c r="L20993">
        <f t="shared" si="2619"/>
        <v>0.51443682491339471</v>
      </c>
      <c r="M20993">
        <f t="shared" si="2620"/>
        <v>1</v>
      </c>
    </row>
    <row r="20994" spans="1:13" x14ac:dyDescent="0.2">
      <c r="A20994" s="10">
        <v>20982</v>
      </c>
      <c r="B20994" t="s">
        <v>218750</v>
      </c>
      <c r="C20994">
        <v>500000</v>
      </c>
      <c r="D20994">
        <v>1</v>
      </c>
      <c r="E20994">
        <v>1276</v>
      </c>
      <c r="F20994">
        <f t="shared" si="2614"/>
        <v>-0.11571419907039231</v>
      </c>
      <c r="G20994">
        <f t="shared" si="2615"/>
        <v>-0.66125575835799699</v>
      </c>
      <c r="H20994">
        <f t="shared" si="2616"/>
        <v>0.4834853018777715</v>
      </c>
      <c r="I20994">
        <f t="shared" si="2621"/>
        <v>3.4029735218534647</v>
      </c>
      <c r="J20994">
        <f t="shared" si="2617"/>
        <v>7.3837965283687463</v>
      </c>
      <c r="K20994">
        <f t="shared" si="2618"/>
        <v>8.2772260671782998E-3</v>
      </c>
      <c r="L20994">
        <f t="shared" si="2619"/>
        <v>8.2772260671782998E-3</v>
      </c>
      <c r="M20994">
        <f t="shared" si="2620"/>
        <v>3</v>
      </c>
    </row>
    <row r="20995" spans="1:13" x14ac:dyDescent="0.2">
      <c r="A20995" s="10">
        <v>20983</v>
      </c>
      <c r="B20995" t="s">
        <v>218783</v>
      </c>
      <c r="C20995">
        <v>76500</v>
      </c>
      <c r="D20995">
        <v>1</v>
      </c>
      <c r="E20995">
        <v>3259</v>
      </c>
      <c r="F20995">
        <f t="shared" si="2614"/>
        <v>-0.11862633012774569</v>
      </c>
      <c r="G20995">
        <f t="shared" si="2615"/>
        <v>-0.66125575835799699</v>
      </c>
      <c r="H20995">
        <f t="shared" si="2616"/>
        <v>1.2348578360655622</v>
      </c>
      <c r="I20995">
        <f t="shared" si="2621"/>
        <v>1.3829245788645685</v>
      </c>
      <c r="J20995">
        <f t="shared" si="2617"/>
        <v>7.0275931805026763</v>
      </c>
      <c r="K20995">
        <f t="shared" si="2618"/>
        <v>0.70951855319027768</v>
      </c>
      <c r="L20995">
        <f t="shared" si="2619"/>
        <v>0.70951855319027768</v>
      </c>
      <c r="M20995">
        <f t="shared" si="2620"/>
        <v>3</v>
      </c>
    </row>
    <row r="20996" spans="1:13" x14ac:dyDescent="0.2">
      <c r="A20996" s="10">
        <v>20984</v>
      </c>
      <c r="B20996" t="s">
        <v>218793</v>
      </c>
      <c r="C20996">
        <v>13000000</v>
      </c>
      <c r="D20996">
        <v>1</v>
      </c>
      <c r="E20996">
        <v>3624</v>
      </c>
      <c r="F20996">
        <f t="shared" si="2614"/>
        <v>-2.9759917566455418E-2</v>
      </c>
      <c r="G20996">
        <f t="shared" si="2615"/>
        <v>-0.66125575835799699</v>
      </c>
      <c r="H20996">
        <f t="shared" si="2616"/>
        <v>1.3731588824490939</v>
      </c>
      <c r="I20996">
        <f t="shared" si="2621"/>
        <v>1.127386545840295</v>
      </c>
      <c r="J20996">
        <f t="shared" si="2617"/>
        <v>7.0765580650058775</v>
      </c>
      <c r="K20996">
        <f t="shared" si="2618"/>
        <v>0.96852129634585504</v>
      </c>
      <c r="L20996">
        <f t="shared" si="2619"/>
        <v>0.96852129634585504</v>
      </c>
      <c r="M20996">
        <f t="shared" si="2620"/>
        <v>3</v>
      </c>
    </row>
    <row r="20997" spans="1:13" x14ac:dyDescent="0.2">
      <c r="A20997" s="10">
        <v>20985</v>
      </c>
      <c r="B20997" t="s">
        <v>218817</v>
      </c>
      <c r="C20997">
        <v>920000</v>
      </c>
      <c r="D20997">
        <v>2</v>
      </c>
      <c r="E20997">
        <v>3989</v>
      </c>
      <c r="F20997">
        <f t="shared" si="2614"/>
        <v>-0.11282613521186004</v>
      </c>
      <c r="G20997">
        <f t="shared" si="2615"/>
        <v>1.8399733572088456E-4</v>
      </c>
      <c r="H20997">
        <f t="shared" si="2616"/>
        <v>1.5114599288326258</v>
      </c>
      <c r="I20997">
        <f t="shared" si="2621"/>
        <v>0.48503302174940299</v>
      </c>
      <c r="J20997">
        <f t="shared" si="2617"/>
        <v>4.1170616187882709</v>
      </c>
      <c r="K20997">
        <f t="shared" si="2618"/>
        <v>1.6894673073021635</v>
      </c>
      <c r="L20997">
        <f t="shared" si="2619"/>
        <v>0.48503302174940299</v>
      </c>
      <c r="M20997">
        <f t="shared" si="2620"/>
        <v>1</v>
      </c>
    </row>
    <row r="20998" spans="1:13" x14ac:dyDescent="0.2">
      <c r="A20998" s="10">
        <v>20986</v>
      </c>
      <c r="B20998" t="s">
        <v>218820</v>
      </c>
      <c r="C20998">
        <v>80000</v>
      </c>
      <c r="D20998">
        <v>2</v>
      </c>
      <c r="E20998">
        <v>2163</v>
      </c>
      <c r="F20998">
        <f t="shared" si="2614"/>
        <v>-0.11860226292892459</v>
      </c>
      <c r="G20998">
        <f t="shared" si="2615"/>
        <v>1.8399733572088456E-4</v>
      </c>
      <c r="H20998">
        <f t="shared" si="2616"/>
        <v>0.81957578993857338</v>
      </c>
      <c r="I20998">
        <f t="shared" si="2621"/>
        <v>1.9225818547134046</v>
      </c>
      <c r="J20998">
        <f t="shared" si="2617"/>
        <v>4.0226622047834582</v>
      </c>
      <c r="K20998">
        <f t="shared" si="2618"/>
        <v>0.619887395710502</v>
      </c>
      <c r="L20998">
        <f t="shared" si="2619"/>
        <v>0.619887395710502</v>
      </c>
      <c r="M20998">
        <f t="shared" si="2620"/>
        <v>3</v>
      </c>
    </row>
    <row r="20999" spans="1:13" x14ac:dyDescent="0.2">
      <c r="A20999" s="10">
        <v>20987</v>
      </c>
      <c r="B20999" t="s">
        <v>218830</v>
      </c>
      <c r="C20999">
        <v>1025000</v>
      </c>
      <c r="D20999">
        <v>1</v>
      </c>
      <c r="E20999">
        <v>2682</v>
      </c>
      <c r="F20999">
        <f t="shared" si="2614"/>
        <v>-0.11210411924722696</v>
      </c>
      <c r="G20999">
        <f t="shared" si="2615"/>
        <v>-0.66125575835799699</v>
      </c>
      <c r="H20999">
        <f t="shared" si="2616"/>
        <v>1.016228510686664</v>
      </c>
      <c r="I20999">
        <f t="shared" si="2621"/>
        <v>1.8533410502480416</v>
      </c>
      <c r="J20999">
        <f t="shared" si="2617"/>
        <v>7.0137638401345805</v>
      </c>
      <c r="K20999">
        <f t="shared" si="2618"/>
        <v>0.38897858281221964</v>
      </c>
      <c r="L20999">
        <f t="shared" si="2619"/>
        <v>0.38897858281221964</v>
      </c>
      <c r="M20999">
        <f t="shared" si="2620"/>
        <v>3</v>
      </c>
    </row>
    <row r="21000" spans="1:13" x14ac:dyDescent="0.2">
      <c r="A21000" s="10">
        <v>20988</v>
      </c>
      <c r="B21000" t="s">
        <v>218848</v>
      </c>
      <c r="C21000">
        <v>4000000</v>
      </c>
      <c r="D21000">
        <v>2</v>
      </c>
      <c r="E21000">
        <v>2894</v>
      </c>
      <c r="F21000">
        <f t="shared" si="2614"/>
        <v>-9.1647000249289984E-2</v>
      </c>
      <c r="G21000">
        <f t="shared" si="2615"/>
        <v>1.8399733572088456E-4</v>
      </c>
      <c r="H21000">
        <f t="shared" si="2616"/>
        <v>1.0965567896820303</v>
      </c>
      <c r="I21000">
        <f t="shared" si="2621"/>
        <v>1.2288431427872737</v>
      </c>
      <c r="J21000">
        <f t="shared" si="2617"/>
        <v>3.9417232286619877</v>
      </c>
      <c r="K21000">
        <f t="shared" si="2618"/>
        <v>0.93358585085815815</v>
      </c>
      <c r="L21000">
        <f t="shared" si="2619"/>
        <v>0.93358585085815815</v>
      </c>
      <c r="M21000">
        <f t="shared" si="2620"/>
        <v>3</v>
      </c>
    </row>
    <row r="21001" spans="1:13" x14ac:dyDescent="0.2">
      <c r="A21001" s="10">
        <v>20989</v>
      </c>
      <c r="B21001" t="s">
        <v>218857</v>
      </c>
      <c r="C21001">
        <v>1025000</v>
      </c>
      <c r="D21001">
        <v>1</v>
      </c>
      <c r="E21001">
        <v>2528</v>
      </c>
      <c r="F21001">
        <f t="shared" si="2614"/>
        <v>-0.11210411924722696</v>
      </c>
      <c r="G21001">
        <f t="shared" si="2615"/>
        <v>-0.66125575835799699</v>
      </c>
      <c r="H21001">
        <f t="shared" si="2616"/>
        <v>0.9578768363221053</v>
      </c>
      <c r="I21001">
        <f t="shared" si="2621"/>
        <v>1.9953305486971922</v>
      </c>
      <c r="J21001">
        <f t="shared" si="2617"/>
        <v>7.026543337192134</v>
      </c>
      <c r="K21001">
        <f t="shared" si="2618"/>
        <v>0.31959785311221423</v>
      </c>
      <c r="L21001">
        <f t="shared" si="2619"/>
        <v>0.31959785311221423</v>
      </c>
      <c r="M21001">
        <f t="shared" si="2620"/>
        <v>3</v>
      </c>
    </row>
    <row r="21002" spans="1:13" x14ac:dyDescent="0.2">
      <c r="A21002" s="10">
        <v>20990</v>
      </c>
      <c r="B21002" t="s">
        <v>218897</v>
      </c>
      <c r="C21002">
        <v>360000</v>
      </c>
      <c r="D21002">
        <v>2</v>
      </c>
      <c r="E21002">
        <v>1159</v>
      </c>
      <c r="F21002">
        <f t="shared" si="2614"/>
        <v>-0.11667688702323641</v>
      </c>
      <c r="G21002">
        <f t="shared" si="2615"/>
        <v>1.8399733572088456E-4</v>
      </c>
      <c r="H21002">
        <f t="shared" si="2616"/>
        <v>0.43915318563976263</v>
      </c>
      <c r="I21002">
        <f t="shared" si="2621"/>
        <v>3.1201130424353121</v>
      </c>
      <c r="J21002">
        <f t="shared" si="2617"/>
        <v>4.3777735728098062</v>
      </c>
      <c r="K21002">
        <f t="shared" si="2618"/>
        <v>0.43968841649724988</v>
      </c>
      <c r="L21002">
        <f t="shared" si="2619"/>
        <v>0.43968841649724988</v>
      </c>
      <c r="M21002">
        <f t="shared" si="2620"/>
        <v>3</v>
      </c>
    </row>
    <row r="21003" spans="1:13" x14ac:dyDescent="0.2">
      <c r="A21003" s="10">
        <v>20991</v>
      </c>
      <c r="B21003" t="s">
        <v>218901</v>
      </c>
      <c r="C21003">
        <v>5000000</v>
      </c>
      <c r="D21003">
        <v>1</v>
      </c>
      <c r="E21003">
        <v>6181</v>
      </c>
      <c r="F21003">
        <f t="shared" si="2614"/>
        <v>-8.4770657728975032E-2</v>
      </c>
      <c r="G21003">
        <f t="shared" si="2615"/>
        <v>-0.66125575835799699</v>
      </c>
      <c r="H21003">
        <f t="shared" si="2616"/>
        <v>2.342024021086603</v>
      </c>
      <c r="I21003">
        <f t="shared" si="2621"/>
        <v>0.45894665007932284</v>
      </c>
      <c r="J21003">
        <f t="shared" si="2617"/>
        <v>8.5545856851064634</v>
      </c>
      <c r="K21003">
        <f t="shared" si="2618"/>
        <v>3.8012530544755725</v>
      </c>
      <c r="L21003">
        <f t="shared" si="2619"/>
        <v>0.45894665007932284</v>
      </c>
      <c r="M21003">
        <f t="shared" si="2620"/>
        <v>1</v>
      </c>
    </row>
    <row r="21004" spans="1:13" x14ac:dyDescent="0.2">
      <c r="A21004" s="10">
        <v>20992</v>
      </c>
      <c r="B21004" t="s">
        <v>218919</v>
      </c>
      <c r="C21004">
        <v>10000</v>
      </c>
      <c r="D21004">
        <v>1</v>
      </c>
      <c r="E21004">
        <v>445</v>
      </c>
      <c r="F21004">
        <f t="shared" si="2614"/>
        <v>-0.11908360690534664</v>
      </c>
      <c r="G21004">
        <f t="shared" si="2615"/>
        <v>-0.66125575835799699</v>
      </c>
      <c r="H21004">
        <f t="shared" si="2616"/>
        <v>0.16861360449499083</v>
      </c>
      <c r="I21004">
        <f t="shared" si="2621"/>
        <v>4.585970264118318</v>
      </c>
      <c r="J21004">
        <f t="shared" si="2617"/>
        <v>7.8696287109355492</v>
      </c>
      <c r="K21004">
        <f t="shared" si="2618"/>
        <v>5.0183900403525286E-2</v>
      </c>
      <c r="L21004">
        <f t="shared" si="2619"/>
        <v>5.0183900403525286E-2</v>
      </c>
      <c r="M21004">
        <f t="shared" si="2620"/>
        <v>3</v>
      </c>
    </row>
    <row r="21005" spans="1:13" x14ac:dyDescent="0.2">
      <c r="A21005" s="10">
        <v>20993</v>
      </c>
      <c r="B21005" t="s">
        <v>218923</v>
      </c>
      <c r="C21005">
        <v>19000000</v>
      </c>
      <c r="D21005">
        <v>2</v>
      </c>
      <c r="E21005">
        <v>5085</v>
      </c>
      <c r="F21005">
        <f t="shared" si="2614"/>
        <v>1.1498137555434293E-2</v>
      </c>
      <c r="G21005">
        <f t="shared" si="2615"/>
        <v>1.8399733572088456E-4</v>
      </c>
      <c r="H21005">
        <f t="shared" si="2616"/>
        <v>1.9267419749596144</v>
      </c>
      <c r="I21005">
        <f t="shared" si="2621"/>
        <v>7.9035394455262628E-2</v>
      </c>
      <c r="J21005">
        <f t="shared" si="2617"/>
        <v>4.6282000145234905</v>
      </c>
      <c r="K21005">
        <f t="shared" si="2618"/>
        <v>2.8067455856201233</v>
      </c>
      <c r="L21005">
        <f t="shared" si="2619"/>
        <v>7.9035394455262628E-2</v>
      </c>
      <c r="M21005">
        <f t="shared" si="2620"/>
        <v>1</v>
      </c>
    </row>
    <row r="21006" spans="1:13" x14ac:dyDescent="0.2">
      <c r="A21006" s="10">
        <v>20994</v>
      </c>
      <c r="B21006" t="s">
        <v>218932</v>
      </c>
      <c r="C21006">
        <v>25000</v>
      </c>
      <c r="D21006">
        <v>2</v>
      </c>
      <c r="E21006">
        <v>1153</v>
      </c>
      <c r="F21006">
        <f t="shared" ref="F21006:F21069" si="2622">STANDARDIZE(C21006, $C$9, $C$10)</f>
        <v>-0.11898046176754191</v>
      </c>
      <c r="G21006">
        <f t="shared" ref="G21006:G21069" si="2623" xml:space="preserve"> STANDARDIZE(D21006, $D$9, $D$10)</f>
        <v>1.8399733572088456E-4</v>
      </c>
      <c r="H21006">
        <f t="shared" ref="H21006:H21069" si="2624">STANDARDIZE(E21006, $E$9, $E$10)</f>
        <v>0.43687974378140321</v>
      </c>
      <c r="I21006">
        <f t="shared" si="2621"/>
        <v>3.1285155702041618</v>
      </c>
      <c r="J21006">
        <f t="shared" ref="J21006:J21069" si="2625">SUMXMY2($D$6:$F$6, F21006:H21006)</f>
        <v>4.381187089161827</v>
      </c>
      <c r="K21006">
        <f t="shared" ref="K21006:K21069" si="2626">SUMXMY2($D$7:$F$7, F21006:H21006)</f>
        <v>0.43950408882099884</v>
      </c>
      <c r="L21006">
        <f t="shared" ref="L21006:L21069" si="2627" xml:space="preserve"> MIN(I21006:K21006)</f>
        <v>0.43950408882099884</v>
      </c>
      <c r="M21006">
        <f t="shared" ref="M21006:M21069" si="2628">MATCH(L21006, I21006:K21006, 0)</f>
        <v>3</v>
      </c>
    </row>
    <row r="21007" spans="1:13" x14ac:dyDescent="0.2">
      <c r="A21007" s="10">
        <v>20995</v>
      </c>
      <c r="B21007" t="s">
        <v>218952</v>
      </c>
      <c r="C21007">
        <v>2725000</v>
      </c>
      <c r="D21007">
        <v>3</v>
      </c>
      <c r="E21007">
        <v>702</v>
      </c>
      <c r="F21007">
        <f t="shared" si="2622"/>
        <v>-0.10041433696269154</v>
      </c>
      <c r="G21007">
        <f t="shared" si="2623"/>
        <v>0.66162375302943877</v>
      </c>
      <c r="H21007">
        <f t="shared" si="2624"/>
        <v>0.26599269742805298</v>
      </c>
      <c r="I21007">
        <f t="shared" si="2621"/>
        <v>4.1963688209704753</v>
      </c>
      <c r="J21007">
        <f t="shared" si="2625"/>
        <v>2.44526046804876</v>
      </c>
      <c r="K21007">
        <f t="shared" si="2626"/>
        <v>1.7661838375456151</v>
      </c>
      <c r="L21007">
        <f t="shared" si="2627"/>
        <v>1.7661838375456151</v>
      </c>
      <c r="M21007">
        <f t="shared" si="2628"/>
        <v>3</v>
      </c>
    </row>
    <row r="21008" spans="1:13" x14ac:dyDescent="0.2">
      <c r="A21008" s="10">
        <v>20996</v>
      </c>
      <c r="B21008" t="s">
        <v>218956</v>
      </c>
      <c r="C21008">
        <v>6200000</v>
      </c>
      <c r="D21008">
        <v>1</v>
      </c>
      <c r="E21008">
        <v>4124</v>
      </c>
      <c r="F21008">
        <f t="shared" si="2622"/>
        <v>-7.6519046704597082E-2</v>
      </c>
      <c r="G21008">
        <f t="shared" si="2623"/>
        <v>-0.66125575835799699</v>
      </c>
      <c r="H21008">
        <f t="shared" si="2624"/>
        <v>1.5626123706457129</v>
      </c>
      <c r="I21008">
        <f t="shared" si="2621"/>
        <v>0.85011599371535895</v>
      </c>
      <c r="J21008">
        <f t="shared" si="2625"/>
        <v>7.2197168700076313</v>
      </c>
      <c r="K21008">
        <f t="shared" si="2626"/>
        <v>1.3703797130396633</v>
      </c>
      <c r="L21008">
        <f t="shared" si="2627"/>
        <v>0.85011599371535895</v>
      </c>
      <c r="M21008">
        <f t="shared" si="2628"/>
        <v>1</v>
      </c>
    </row>
    <row r="21009" spans="1:13" x14ac:dyDescent="0.2">
      <c r="A21009" s="10">
        <v>20997</v>
      </c>
      <c r="B21009" t="s">
        <v>218977</v>
      </c>
      <c r="C21009">
        <v>100000</v>
      </c>
      <c r="D21009">
        <v>1</v>
      </c>
      <c r="E21009">
        <v>916</v>
      </c>
      <c r="F21009">
        <f t="shared" si="2622"/>
        <v>-0.11846473607851829</v>
      </c>
      <c r="G21009">
        <f t="shared" si="2623"/>
        <v>-0.66125575835799699</v>
      </c>
      <c r="H21009">
        <f t="shared" si="2624"/>
        <v>0.34707879037620587</v>
      </c>
      <c r="I21009">
        <f t="shared" si="2621"/>
        <v>3.8913260770900679</v>
      </c>
      <c r="J21009">
        <f t="shared" si="2625"/>
        <v>7.5701536335614747</v>
      </c>
      <c r="K21009">
        <f t="shared" si="2626"/>
        <v>2.0976769686685869E-3</v>
      </c>
      <c r="L21009">
        <f t="shared" si="2627"/>
        <v>2.0976769686685869E-3</v>
      </c>
      <c r="M21009">
        <f t="shared" si="2628"/>
        <v>3</v>
      </c>
    </row>
    <row r="21010" spans="1:13" x14ac:dyDescent="0.2">
      <c r="A21010" s="10">
        <v>20998</v>
      </c>
      <c r="B21010" t="s">
        <v>218991</v>
      </c>
      <c r="C21010">
        <v>200000</v>
      </c>
      <c r="D21010">
        <v>1</v>
      </c>
      <c r="E21010">
        <v>1138</v>
      </c>
      <c r="F21010">
        <f t="shared" si="2622"/>
        <v>-0.1177771018264868</v>
      </c>
      <c r="G21010">
        <f t="shared" si="2623"/>
        <v>-0.66125575835799699</v>
      </c>
      <c r="H21010">
        <f t="shared" si="2624"/>
        <v>0.43119613913550464</v>
      </c>
      <c r="I21010">
        <f t="shared" si="2621"/>
        <v>3.5859377694175656</v>
      </c>
      <c r="J21010">
        <f t="shared" si="2625"/>
        <v>7.4510156181641669</v>
      </c>
      <c r="K21010">
        <f t="shared" si="2626"/>
        <v>1.5168766506492588E-3</v>
      </c>
      <c r="L21010">
        <f t="shared" si="2627"/>
        <v>1.5168766506492588E-3</v>
      </c>
      <c r="M21010">
        <f t="shared" si="2628"/>
        <v>3</v>
      </c>
    </row>
    <row r="21011" spans="1:13" x14ac:dyDescent="0.2">
      <c r="A21011" s="10">
        <v>20999</v>
      </c>
      <c r="B21011" t="s">
        <v>219014</v>
      </c>
      <c r="C21011">
        <v>12000000</v>
      </c>
      <c r="D21011">
        <v>1</v>
      </c>
      <c r="E21011">
        <v>4447</v>
      </c>
      <c r="F21011">
        <f t="shared" si="2622"/>
        <v>-3.6636260086770366E-2</v>
      </c>
      <c r="G21011">
        <f t="shared" si="2623"/>
        <v>-0.66125575835799699</v>
      </c>
      <c r="H21011">
        <f t="shared" si="2624"/>
        <v>1.6849993240207286</v>
      </c>
      <c r="I21011">
        <f t="shared" si="2621"/>
        <v>0.70657677618938197</v>
      </c>
      <c r="J21011">
        <f t="shared" si="2625"/>
        <v>7.346401439061653</v>
      </c>
      <c r="K21011">
        <f t="shared" si="2626"/>
        <v>1.6762572600194683</v>
      </c>
      <c r="L21011">
        <f t="shared" si="2627"/>
        <v>0.70657677618938197</v>
      </c>
      <c r="M21011">
        <f t="shared" si="2628"/>
        <v>1</v>
      </c>
    </row>
    <row r="21012" spans="1:13" x14ac:dyDescent="0.2">
      <c r="A21012" s="10">
        <v>21000</v>
      </c>
      <c r="B21012" t="s">
        <v>219017</v>
      </c>
      <c r="C21012">
        <v>1880000</v>
      </c>
      <c r="D21012">
        <v>1</v>
      </c>
      <c r="E21012">
        <v>4355</v>
      </c>
      <c r="F21012">
        <f t="shared" si="2622"/>
        <v>-0.10622484639235769</v>
      </c>
      <c r="G21012">
        <f t="shared" si="2623"/>
        <v>-0.66125575835799699</v>
      </c>
      <c r="H21012">
        <f t="shared" si="2624"/>
        <v>1.6501398821925508</v>
      </c>
      <c r="I21012">
        <f t="shared" si="2621"/>
        <v>0.74879936206968656</v>
      </c>
      <c r="J21012">
        <f t="shared" si="2625"/>
        <v>7.3127974021218094</v>
      </c>
      <c r="K21012">
        <f t="shared" si="2626"/>
        <v>1.5815836905901819</v>
      </c>
      <c r="L21012">
        <f t="shared" si="2627"/>
        <v>0.74879936206968656</v>
      </c>
      <c r="M21012">
        <f t="shared" si="2628"/>
        <v>1</v>
      </c>
    </row>
    <row r="21013" spans="1:13" x14ac:dyDescent="0.2">
      <c r="A21013" s="10">
        <v>21001</v>
      </c>
      <c r="B21013" t="s">
        <v>219031</v>
      </c>
      <c r="C21013">
        <v>28500000</v>
      </c>
      <c r="D21013">
        <v>1</v>
      </c>
      <c r="E21013">
        <v>24078</v>
      </c>
      <c r="F21013">
        <f t="shared" si="2622"/>
        <v>7.6823391498426333E-2</v>
      </c>
      <c r="G21013">
        <f t="shared" si="2623"/>
        <v>-0.66125575835799699</v>
      </c>
      <c r="H21013">
        <f t="shared" si="2624"/>
        <v>9.1233221775963802</v>
      </c>
      <c r="I21013">
        <f t="shared" si="2621"/>
        <v>48.331228771631721</v>
      </c>
      <c r="J21013">
        <f t="shared" si="2625"/>
        <v>71.439748973834725</v>
      </c>
      <c r="K21013">
        <f t="shared" si="2626"/>
        <v>76.262443369552187</v>
      </c>
      <c r="L21013">
        <f t="shared" si="2627"/>
        <v>48.331228771631721</v>
      </c>
      <c r="M21013">
        <f t="shared" si="2628"/>
        <v>1</v>
      </c>
    </row>
    <row r="21014" spans="1:13" x14ac:dyDescent="0.2">
      <c r="A21014" s="10">
        <v>21002</v>
      </c>
      <c r="B21014" t="s">
        <v>219034</v>
      </c>
      <c r="C21014">
        <v>650000</v>
      </c>
      <c r="D21014">
        <v>1</v>
      </c>
      <c r="E21014">
        <v>264</v>
      </c>
      <c r="F21014">
        <f t="shared" si="2622"/>
        <v>-0.11468274769234507</v>
      </c>
      <c r="G21014">
        <f t="shared" si="2623"/>
        <v>-0.66125575835799699</v>
      </c>
      <c r="H21014">
        <f t="shared" si="2624"/>
        <v>0.10003144176781478</v>
      </c>
      <c r="I21014">
        <f t="shared" si="2621"/>
        <v>4.8691118703832217</v>
      </c>
      <c r="J21014">
        <f t="shared" si="2625"/>
        <v>8.0008203680924765</v>
      </c>
      <c r="K21014">
        <f t="shared" si="2626"/>
        <v>8.5568674196096928E-2</v>
      </c>
      <c r="L21014">
        <f t="shared" si="2627"/>
        <v>8.5568674196096928E-2</v>
      </c>
      <c r="M21014">
        <f t="shared" si="2628"/>
        <v>3</v>
      </c>
    </row>
    <row r="21015" spans="1:13" x14ac:dyDescent="0.2">
      <c r="A21015" s="10">
        <v>21003</v>
      </c>
      <c r="B21015" t="s">
        <v>219039</v>
      </c>
      <c r="C21015">
        <v>3500000</v>
      </c>
      <c r="D21015">
        <v>3</v>
      </c>
      <c r="E21015">
        <v>2894</v>
      </c>
      <c r="F21015">
        <f t="shared" si="2622"/>
        <v>-9.5085171509447453E-2</v>
      </c>
      <c r="G21015">
        <f t="shared" si="2623"/>
        <v>0.66162375302943877</v>
      </c>
      <c r="H21015">
        <f t="shared" si="2624"/>
        <v>1.0965567896820303</v>
      </c>
      <c r="I21015">
        <f t="shared" si="2621"/>
        <v>1.6667357869127066</v>
      </c>
      <c r="J21015">
        <f t="shared" si="2625"/>
        <v>1.7546679501376303</v>
      </c>
      <c r="K21015">
        <f t="shared" si="2626"/>
        <v>2.2459587424482526</v>
      </c>
      <c r="L21015">
        <f t="shared" si="2627"/>
        <v>1.6667357869127066</v>
      </c>
      <c r="M21015">
        <f t="shared" si="2628"/>
        <v>1</v>
      </c>
    </row>
    <row r="21016" spans="1:13" x14ac:dyDescent="0.2">
      <c r="A21016" s="10">
        <v>21004</v>
      </c>
      <c r="B21016" t="s">
        <v>219059</v>
      </c>
      <c r="C21016">
        <v>2500000</v>
      </c>
      <c r="D21016">
        <v>1</v>
      </c>
      <c r="E21016">
        <v>659</v>
      </c>
      <c r="F21016">
        <f t="shared" si="2622"/>
        <v>-0.1019615140297624</v>
      </c>
      <c r="G21016">
        <f t="shared" si="2623"/>
        <v>-0.66125575835799699</v>
      </c>
      <c r="H21016">
        <f t="shared" si="2624"/>
        <v>0.24969969744314374</v>
      </c>
      <c r="I21016">
        <f t="shared" si="2621"/>
        <v>4.2599769072885083</v>
      </c>
      <c r="J21016">
        <f t="shared" si="2625"/>
        <v>7.7228513629615367</v>
      </c>
      <c r="K21016">
        <f t="shared" si="2626"/>
        <v>2.0526578395255228E-2</v>
      </c>
      <c r="L21016">
        <f t="shared" si="2627"/>
        <v>2.0526578395255228E-2</v>
      </c>
      <c r="M21016">
        <f t="shared" si="2628"/>
        <v>3</v>
      </c>
    </row>
    <row r="21017" spans="1:13" x14ac:dyDescent="0.2">
      <c r="A21017" s="10">
        <v>21005</v>
      </c>
      <c r="B21017" t="s">
        <v>219071</v>
      </c>
      <c r="C21017">
        <v>59000000</v>
      </c>
      <c r="D21017">
        <v>3</v>
      </c>
      <c r="E21017">
        <v>4720</v>
      </c>
      <c r="F21017">
        <f t="shared" si="2622"/>
        <v>0.28655183836803233</v>
      </c>
      <c r="G21017">
        <f t="shared" si="2623"/>
        <v>0.66162375302943877</v>
      </c>
      <c r="H21017">
        <f t="shared" si="2624"/>
        <v>1.7884409285760825</v>
      </c>
      <c r="I21017">
        <f t="shared" si="2621"/>
        <v>0.71441227523041484</v>
      </c>
      <c r="J21017">
        <f t="shared" si="2625"/>
        <v>2.3269267231518427</v>
      </c>
      <c r="K21017">
        <f t="shared" si="2626"/>
        <v>3.858140944600668</v>
      </c>
      <c r="L21017">
        <f t="shared" si="2627"/>
        <v>0.71441227523041484</v>
      </c>
      <c r="M21017">
        <f t="shared" si="2628"/>
        <v>1</v>
      </c>
    </row>
    <row r="21018" spans="1:13" x14ac:dyDescent="0.2">
      <c r="A21018" s="10">
        <v>21006</v>
      </c>
      <c r="B21018" t="s">
        <v>219081</v>
      </c>
      <c r="C21018">
        <v>1000000</v>
      </c>
      <c r="D21018">
        <v>1</v>
      </c>
      <c r="E21018">
        <v>3624</v>
      </c>
      <c r="F21018">
        <f t="shared" si="2622"/>
        <v>-0.11227602781023484</v>
      </c>
      <c r="G21018">
        <f t="shared" si="2623"/>
        <v>-0.66125575835799699</v>
      </c>
      <c r="H21018">
        <f t="shared" si="2624"/>
        <v>1.3731588824490939</v>
      </c>
      <c r="I21018">
        <f t="shared" si="2621"/>
        <v>1.1330606362150979</v>
      </c>
      <c r="J21018">
        <f t="shared" si="2625"/>
        <v>7.0838492711374998</v>
      </c>
      <c r="K21018">
        <f t="shared" si="2626"/>
        <v>0.96159890608859544</v>
      </c>
      <c r="L21018">
        <f t="shared" si="2627"/>
        <v>0.96159890608859544</v>
      </c>
      <c r="M21018">
        <f t="shared" si="2628"/>
        <v>3</v>
      </c>
    </row>
    <row r="21019" spans="1:13" x14ac:dyDescent="0.2">
      <c r="A21019" s="10">
        <v>21007</v>
      </c>
      <c r="B21019" t="s">
        <v>219088</v>
      </c>
      <c r="C21019">
        <v>2250000</v>
      </c>
      <c r="D21019">
        <v>1</v>
      </c>
      <c r="E21019">
        <v>1036</v>
      </c>
      <c r="F21019">
        <f t="shared" si="2622"/>
        <v>-0.10368059965984115</v>
      </c>
      <c r="G21019">
        <f t="shared" si="2623"/>
        <v>-0.66125575835799699</v>
      </c>
      <c r="H21019">
        <f t="shared" si="2624"/>
        <v>0.3925476275433944</v>
      </c>
      <c r="I21019">
        <f t="shared" si="2621"/>
        <v>3.7223536320399297</v>
      </c>
      <c r="J21019">
        <f t="shared" si="2625"/>
        <v>7.5015745732390515</v>
      </c>
      <c r="K21019">
        <f t="shared" si="2626"/>
        <v>8.6175247567320045E-5</v>
      </c>
      <c r="L21019">
        <f t="shared" si="2627"/>
        <v>8.6175247567320045E-5</v>
      </c>
      <c r="M21019">
        <f t="shared" si="2628"/>
        <v>3</v>
      </c>
    </row>
    <row r="21020" spans="1:13" x14ac:dyDescent="0.2">
      <c r="A21020" s="10">
        <v>21008</v>
      </c>
      <c r="B21020" t="s">
        <v>219111</v>
      </c>
      <c r="C21020">
        <v>605000</v>
      </c>
      <c r="D21020">
        <v>2</v>
      </c>
      <c r="E21020">
        <v>3624</v>
      </c>
      <c r="F21020">
        <f t="shared" si="2622"/>
        <v>-0.11499218310575925</v>
      </c>
      <c r="G21020">
        <f t="shared" si="2623"/>
        <v>1.8399733572088456E-4</v>
      </c>
      <c r="H21020">
        <f t="shared" si="2624"/>
        <v>1.3731588824490939</v>
      </c>
      <c r="I21020">
        <f t="shared" ref="I21020:I21083" si="2629" xml:space="preserve"> SUMXMY2($D$5:$F$5, F21020:H21020)</f>
        <v>0.69597636201383084</v>
      </c>
      <c r="J21020">
        <f t="shared" si="2625"/>
        <v>4.0218029245235698</v>
      </c>
      <c r="K21020">
        <f t="shared" si="2626"/>
        <v>1.39910509855752</v>
      </c>
      <c r="L21020">
        <f t="shared" si="2627"/>
        <v>0.69597636201383084</v>
      </c>
      <c r="M21020">
        <f t="shared" si="2628"/>
        <v>1</v>
      </c>
    </row>
    <row r="21021" spans="1:13" x14ac:dyDescent="0.2">
      <c r="A21021" s="10">
        <v>21009</v>
      </c>
      <c r="B21021" t="s">
        <v>219121</v>
      </c>
      <c r="C21021">
        <v>4500000</v>
      </c>
      <c r="D21021">
        <v>1</v>
      </c>
      <c r="E21021">
        <v>2163</v>
      </c>
      <c r="F21021">
        <f t="shared" si="2622"/>
        <v>-8.8208828989132501E-2</v>
      </c>
      <c r="G21021">
        <f t="shared" si="2623"/>
        <v>-0.66125575835799699</v>
      </c>
      <c r="H21021">
        <f t="shared" si="2624"/>
        <v>0.81957578993857338</v>
      </c>
      <c r="I21021">
        <f t="shared" si="2629"/>
        <v>2.3560257093668389</v>
      </c>
      <c r="J21021">
        <f t="shared" si="2625"/>
        <v>7.080525724272789</v>
      </c>
      <c r="K21021">
        <f t="shared" si="2626"/>
        <v>0.1829658532390821</v>
      </c>
      <c r="L21021">
        <f t="shared" si="2627"/>
        <v>0.1829658532390821</v>
      </c>
      <c r="M21021">
        <f t="shared" si="2628"/>
        <v>3</v>
      </c>
    </row>
    <row r="21022" spans="1:13" x14ac:dyDescent="0.2">
      <c r="A21022" s="10">
        <v>21010</v>
      </c>
      <c r="B21022" t="s">
        <v>219155</v>
      </c>
      <c r="C21022">
        <v>150000</v>
      </c>
      <c r="D21022">
        <v>2</v>
      </c>
      <c r="E21022">
        <v>1494</v>
      </c>
      <c r="F21022">
        <f t="shared" si="2622"/>
        <v>-0.11812091895250254</v>
      </c>
      <c r="G21022">
        <f t="shared" si="2623"/>
        <v>1.8399733572088456E-4</v>
      </c>
      <c r="H21022">
        <f t="shared" si="2624"/>
        <v>0.56608702273149736</v>
      </c>
      <c r="I21022">
        <f t="shared" si="2629"/>
        <v>2.6884912608203071</v>
      </c>
      <c r="J21022">
        <f t="shared" si="2625"/>
        <v>4.2272537950464226</v>
      </c>
      <c r="K21022">
        <f t="shared" si="2626"/>
        <v>0.46764506939304962</v>
      </c>
      <c r="L21022">
        <f t="shared" si="2627"/>
        <v>0.46764506939304962</v>
      </c>
      <c r="M21022">
        <f t="shared" si="2628"/>
        <v>3</v>
      </c>
    </row>
    <row r="21023" spans="1:13" x14ac:dyDescent="0.2">
      <c r="A21023" s="10">
        <v>21011</v>
      </c>
      <c r="B21023" t="s">
        <v>219161</v>
      </c>
      <c r="C21023">
        <v>20000</v>
      </c>
      <c r="D21023">
        <v>1</v>
      </c>
      <c r="E21023">
        <v>490</v>
      </c>
      <c r="F21023">
        <f t="shared" si="2622"/>
        <v>-0.11901484348014349</v>
      </c>
      <c r="G21023">
        <f t="shared" si="2623"/>
        <v>-0.66125575835799699</v>
      </c>
      <c r="H21023">
        <f t="shared" si="2624"/>
        <v>0.18566441843268655</v>
      </c>
      <c r="I21023">
        <f t="shared" si="2629"/>
        <v>4.516849117950172</v>
      </c>
      <c r="J21023">
        <f t="shared" si="2625"/>
        <v>7.8382623864087444</v>
      </c>
      <c r="K21023">
        <f t="shared" si="2626"/>
        <v>4.2837279008496931E-2</v>
      </c>
      <c r="L21023">
        <f t="shared" si="2627"/>
        <v>4.2837279008496931E-2</v>
      </c>
      <c r="M21023">
        <f t="shared" si="2628"/>
        <v>3</v>
      </c>
    </row>
    <row r="21024" spans="1:13" x14ac:dyDescent="0.2">
      <c r="A21024" s="10">
        <v>21012</v>
      </c>
      <c r="B21024" t="s">
        <v>219190</v>
      </c>
      <c r="C21024">
        <v>5000000</v>
      </c>
      <c r="D21024">
        <v>1</v>
      </c>
      <c r="E21024">
        <v>3473</v>
      </c>
      <c r="F21024">
        <f t="shared" si="2622"/>
        <v>-8.4770657728975032E-2</v>
      </c>
      <c r="G21024">
        <f t="shared" si="2623"/>
        <v>-0.66125575835799699</v>
      </c>
      <c r="H21024">
        <f t="shared" si="2624"/>
        <v>1.3159439290137149</v>
      </c>
      <c r="I21024">
        <f t="shared" si="2629"/>
        <v>1.2279711046136468</v>
      </c>
      <c r="J21024">
        <f t="shared" si="2625"/>
        <v>7.0515277775080323</v>
      </c>
      <c r="K21024">
        <f t="shared" si="2626"/>
        <v>0.85345557506240421</v>
      </c>
      <c r="L21024">
        <f t="shared" si="2627"/>
        <v>0.85345557506240421</v>
      </c>
      <c r="M21024">
        <f t="shared" si="2628"/>
        <v>3</v>
      </c>
    </row>
    <row r="21025" spans="1:13" x14ac:dyDescent="0.2">
      <c r="A21025" s="10">
        <v>21013</v>
      </c>
      <c r="B21025" t="s">
        <v>219201</v>
      </c>
      <c r="C21025">
        <v>400000</v>
      </c>
      <c r="D21025">
        <v>1</v>
      </c>
      <c r="E21025">
        <v>14582</v>
      </c>
      <c r="F21025">
        <f t="shared" si="2622"/>
        <v>-0.11640183332242381</v>
      </c>
      <c r="G21025">
        <f t="shared" si="2623"/>
        <v>-0.66125575835799699</v>
      </c>
      <c r="H21025">
        <f t="shared" si="2624"/>
        <v>5.5252215297661937</v>
      </c>
      <c r="I21025">
        <f t="shared" si="2629"/>
        <v>11.476217748372189</v>
      </c>
      <c r="J21025">
        <f t="shared" si="2625"/>
        <v>26.621133961479302</v>
      </c>
      <c r="K21025">
        <f t="shared" si="2626"/>
        <v>26.344353207580632</v>
      </c>
      <c r="L21025">
        <f t="shared" si="2627"/>
        <v>11.476217748372189</v>
      </c>
      <c r="M21025">
        <f t="shared" si="2628"/>
        <v>1</v>
      </c>
    </row>
    <row r="21026" spans="1:13" x14ac:dyDescent="0.2">
      <c r="A21026" s="10">
        <v>21014</v>
      </c>
      <c r="B21026" t="s">
        <v>219244</v>
      </c>
      <c r="C21026">
        <v>8900000</v>
      </c>
      <c r="D21026">
        <v>5</v>
      </c>
      <c r="E21026">
        <v>3259</v>
      </c>
      <c r="F21026">
        <f t="shared" si="2622"/>
        <v>-5.7952921899746719E-2</v>
      </c>
      <c r="G21026">
        <f t="shared" si="2623"/>
        <v>1.9845032644168743</v>
      </c>
      <c r="H21026">
        <f t="shared" si="2624"/>
        <v>1.2348578360655622</v>
      </c>
      <c r="I21026">
        <f t="shared" si="2629"/>
        <v>4.8766770106474135</v>
      </c>
      <c r="J21026">
        <f t="shared" si="2625"/>
        <v>2.0095350653534638E-2</v>
      </c>
      <c r="K21026">
        <f t="shared" si="2626"/>
        <v>7.7125534755085283</v>
      </c>
      <c r="L21026">
        <f t="shared" si="2627"/>
        <v>2.0095350653534638E-2</v>
      </c>
      <c r="M21026">
        <f t="shared" si="2628"/>
        <v>2</v>
      </c>
    </row>
    <row r="21027" spans="1:13" x14ac:dyDescent="0.2">
      <c r="A21027" s="10">
        <v>21015</v>
      </c>
      <c r="B21027" t="s">
        <v>219287</v>
      </c>
      <c r="C21027">
        <v>620000</v>
      </c>
      <c r="D21027">
        <v>2</v>
      </c>
      <c r="E21027">
        <v>1699</v>
      </c>
      <c r="F21027">
        <f t="shared" si="2622"/>
        <v>-0.11488903796795452</v>
      </c>
      <c r="G21027">
        <f t="shared" si="2623"/>
        <v>1.8399733572088456E-4</v>
      </c>
      <c r="H21027">
        <f t="shared" si="2624"/>
        <v>0.64376295289211105</v>
      </c>
      <c r="I21027">
        <f t="shared" si="2629"/>
        <v>2.4395987668945729</v>
      </c>
      <c r="J21027">
        <f t="shared" si="2625"/>
        <v>4.1502982906146544</v>
      </c>
      <c r="K21027">
        <f t="shared" si="2626"/>
        <v>0.5006153971746049</v>
      </c>
      <c r="L21027">
        <f t="shared" si="2627"/>
        <v>0.5006153971746049</v>
      </c>
      <c r="M21027">
        <f t="shared" si="2628"/>
        <v>3</v>
      </c>
    </row>
    <row r="21028" spans="1:13" x14ac:dyDescent="0.2">
      <c r="A21028" s="10">
        <v>21016</v>
      </c>
      <c r="B21028" t="s">
        <v>219290</v>
      </c>
      <c r="C21028">
        <v>3700000</v>
      </c>
      <c r="D21028">
        <v>3</v>
      </c>
      <c r="E21028">
        <v>812</v>
      </c>
      <c r="F21028">
        <f t="shared" si="2622"/>
        <v>-9.3709903005384468E-2</v>
      </c>
      <c r="G21028">
        <f t="shared" si="2623"/>
        <v>0.66162375302943877</v>
      </c>
      <c r="H21028">
        <f t="shared" si="2624"/>
        <v>0.30767246483130911</v>
      </c>
      <c r="I21028">
        <f t="shared" si="2629"/>
        <v>4.0357674871131346</v>
      </c>
      <c r="J21028">
        <f t="shared" si="2625"/>
        <v>2.3768206016730336</v>
      </c>
      <c r="K21028">
        <f t="shared" si="2626"/>
        <v>1.7575847021318847</v>
      </c>
      <c r="L21028">
        <f t="shared" si="2627"/>
        <v>1.7575847021318847</v>
      </c>
      <c r="M21028">
        <f t="shared" si="2628"/>
        <v>3</v>
      </c>
    </row>
    <row r="21029" spans="1:13" x14ac:dyDescent="0.2">
      <c r="A21029" s="10">
        <v>21017</v>
      </c>
      <c r="B21029" t="s">
        <v>219328</v>
      </c>
      <c r="C21029">
        <v>4000000</v>
      </c>
      <c r="D21029">
        <v>1</v>
      </c>
      <c r="E21029">
        <v>1798</v>
      </c>
      <c r="F21029">
        <f t="shared" si="2622"/>
        <v>-9.1647000249289984E-2</v>
      </c>
      <c r="G21029">
        <f t="shared" si="2623"/>
        <v>-0.66125575835799699</v>
      </c>
      <c r="H21029">
        <f t="shared" si="2624"/>
        <v>0.68127474355504158</v>
      </c>
      <c r="I21029">
        <f t="shared" si="2629"/>
        <v>2.7583773484711567</v>
      </c>
      <c r="J21029">
        <f t="shared" si="2625"/>
        <v>7.176700259382562</v>
      </c>
      <c r="K21029">
        <f t="shared" si="2626"/>
        <v>8.3817747591251976E-2</v>
      </c>
      <c r="L21029">
        <f t="shared" si="2627"/>
        <v>8.3817747591251976E-2</v>
      </c>
      <c r="M21029">
        <f t="shared" si="2628"/>
        <v>3</v>
      </c>
    </row>
    <row r="21030" spans="1:13" x14ac:dyDescent="0.2">
      <c r="A21030" s="10">
        <v>21018</v>
      </c>
      <c r="B21030" t="s">
        <v>219339</v>
      </c>
      <c r="C21030">
        <v>100000</v>
      </c>
      <c r="D21030">
        <v>1</v>
      </c>
      <c r="E21030">
        <v>1045</v>
      </c>
      <c r="F21030">
        <f t="shared" si="2622"/>
        <v>-0.11846473607851829</v>
      </c>
      <c r="G21030">
        <f t="shared" si="2623"/>
        <v>-0.66125575835799699</v>
      </c>
      <c r="H21030">
        <f t="shared" si="2624"/>
        <v>0.39595779033093353</v>
      </c>
      <c r="I21030">
        <f t="shared" si="2629"/>
        <v>3.7122134117233259</v>
      </c>
      <c r="J21030">
        <f t="shared" si="2625"/>
        <v>7.4992753200097715</v>
      </c>
      <c r="K21030">
        <f t="shared" si="2626"/>
        <v>4.1891025569799102E-5</v>
      </c>
      <c r="L21030">
        <f t="shared" si="2627"/>
        <v>4.1891025569799102E-5</v>
      </c>
      <c r="M21030">
        <f t="shared" si="2628"/>
        <v>3</v>
      </c>
    </row>
    <row r="21031" spans="1:13" x14ac:dyDescent="0.2">
      <c r="A21031" s="10">
        <v>21019</v>
      </c>
      <c r="B21031" t="s">
        <v>219375</v>
      </c>
      <c r="C21031">
        <v>1100000</v>
      </c>
      <c r="D21031">
        <v>1</v>
      </c>
      <c r="E21031">
        <v>16043</v>
      </c>
      <c r="F21031">
        <f t="shared" si="2622"/>
        <v>-0.11158839355820334</v>
      </c>
      <c r="G21031">
        <f t="shared" si="2623"/>
        <v>-0.66125575835799699</v>
      </c>
      <c r="H21031">
        <f t="shared" si="2624"/>
        <v>6.0788046222767145</v>
      </c>
      <c r="I21031">
        <f t="shared" si="2629"/>
        <v>15.459378148086147</v>
      </c>
      <c r="J21031">
        <f t="shared" si="2625"/>
        <v>31.830016990694826</v>
      </c>
      <c r="K21031">
        <f t="shared" si="2626"/>
        <v>32.333520501517064</v>
      </c>
      <c r="L21031">
        <f t="shared" si="2627"/>
        <v>15.459378148086147</v>
      </c>
      <c r="M21031">
        <f t="shared" si="2628"/>
        <v>1</v>
      </c>
    </row>
    <row r="21032" spans="1:13" x14ac:dyDescent="0.2">
      <c r="A21032" s="10">
        <v>21020</v>
      </c>
      <c r="B21032" t="s">
        <v>219378</v>
      </c>
      <c r="C21032">
        <v>1625000</v>
      </c>
      <c r="D21032">
        <v>3</v>
      </c>
      <c r="E21032">
        <v>3468</v>
      </c>
      <c r="F21032">
        <f t="shared" si="2622"/>
        <v>-0.107978313735038</v>
      </c>
      <c r="G21032">
        <f t="shared" si="2623"/>
        <v>0.66162375302943877</v>
      </c>
      <c r="H21032">
        <f t="shared" si="2624"/>
        <v>1.3140493941317488</v>
      </c>
      <c r="I21032">
        <f t="shared" si="2629"/>
        <v>1.2341113189975146</v>
      </c>
      <c r="J21032">
        <f t="shared" si="2625"/>
        <v>1.8038970708372113</v>
      </c>
      <c r="K21032">
        <f t="shared" si="2626"/>
        <v>2.5992005611720632</v>
      </c>
      <c r="L21032">
        <f t="shared" si="2627"/>
        <v>1.2341113189975146</v>
      </c>
      <c r="M21032">
        <f t="shared" si="2628"/>
        <v>1</v>
      </c>
    </row>
    <row r="21033" spans="1:13" x14ac:dyDescent="0.2">
      <c r="A21033" s="10">
        <v>21021</v>
      </c>
      <c r="B21033" t="s">
        <v>219394</v>
      </c>
      <c r="C21033">
        <v>3000000</v>
      </c>
      <c r="D21033">
        <v>2</v>
      </c>
      <c r="E21033">
        <v>764</v>
      </c>
      <c r="F21033">
        <f t="shared" si="2622"/>
        <v>-9.8523342769604935E-2</v>
      </c>
      <c r="G21033">
        <f t="shared" si="2623"/>
        <v>1.8399733572088456E-4</v>
      </c>
      <c r="H21033">
        <f t="shared" si="2624"/>
        <v>0.2894849299644337</v>
      </c>
      <c r="I21033">
        <f t="shared" si="2629"/>
        <v>3.6681373029277933</v>
      </c>
      <c r="J21033">
        <f t="shared" si="2625"/>
        <v>4.5940268045261732</v>
      </c>
      <c r="K21033">
        <f t="shared" si="2626"/>
        <v>0.44833299286569139</v>
      </c>
      <c r="L21033">
        <f t="shared" si="2627"/>
        <v>0.44833299286569139</v>
      </c>
      <c r="M21033">
        <f t="shared" si="2628"/>
        <v>3</v>
      </c>
    </row>
    <row r="21034" spans="1:13" x14ac:dyDescent="0.2">
      <c r="A21034" s="10">
        <v>21022</v>
      </c>
      <c r="B21034" t="s">
        <v>219443</v>
      </c>
      <c r="C21034">
        <v>31000000</v>
      </c>
      <c r="D21034">
        <v>3</v>
      </c>
      <c r="E21034">
        <v>3259</v>
      </c>
      <c r="F21034">
        <f t="shared" si="2622"/>
        <v>9.4014247799213718E-2</v>
      </c>
      <c r="G21034">
        <f t="shared" si="2623"/>
        <v>0.66162375302943877</v>
      </c>
      <c r="H21034">
        <f t="shared" si="2624"/>
        <v>1.2348578360655622</v>
      </c>
      <c r="I21034">
        <f t="shared" si="2629"/>
        <v>1.3932717624901103</v>
      </c>
      <c r="J21034">
        <f t="shared" si="2625"/>
        <v>1.7837425192567367</v>
      </c>
      <c r="K21034">
        <f t="shared" si="2626"/>
        <v>2.5023365441999461</v>
      </c>
      <c r="L21034">
        <f t="shared" si="2627"/>
        <v>1.3932717624901103</v>
      </c>
      <c r="M21034">
        <f t="shared" si="2628"/>
        <v>1</v>
      </c>
    </row>
    <row r="21035" spans="1:13" x14ac:dyDescent="0.2">
      <c r="A21035" s="10">
        <v>21023</v>
      </c>
      <c r="B21035" t="s">
        <v>219446</v>
      </c>
      <c r="C21035">
        <v>1600000</v>
      </c>
      <c r="D21035">
        <v>1</v>
      </c>
      <c r="E21035">
        <v>1067</v>
      </c>
      <c r="F21035">
        <f t="shared" si="2622"/>
        <v>-0.10815022229804587</v>
      </c>
      <c r="G21035">
        <f t="shared" si="2623"/>
        <v>-0.66125575835799699</v>
      </c>
      <c r="H21035">
        <f t="shared" si="2624"/>
        <v>0.40429374381158478</v>
      </c>
      <c r="I21035">
        <f t="shared" si="2629"/>
        <v>3.6805623541900467</v>
      </c>
      <c r="J21035">
        <f t="shared" si="2625"/>
        <v>7.4858806946342611</v>
      </c>
      <c r="K21035">
        <f t="shared" si="2626"/>
        <v>1.6114044974962566E-4</v>
      </c>
      <c r="L21035">
        <f t="shared" si="2627"/>
        <v>1.6114044974962566E-4</v>
      </c>
      <c r="M21035">
        <f t="shared" si="2628"/>
        <v>3</v>
      </c>
    </row>
    <row r="21036" spans="1:13" x14ac:dyDescent="0.2">
      <c r="A21036" s="10">
        <v>21024</v>
      </c>
      <c r="B21036" t="s">
        <v>219457</v>
      </c>
      <c r="C21036">
        <v>2500000</v>
      </c>
      <c r="D21036">
        <v>1</v>
      </c>
      <c r="E21036">
        <v>1433</v>
      </c>
      <c r="F21036">
        <f t="shared" si="2622"/>
        <v>-0.1019615140297624</v>
      </c>
      <c r="G21036">
        <f t="shared" si="2623"/>
        <v>-0.66125575835799699</v>
      </c>
      <c r="H21036">
        <f t="shared" si="2624"/>
        <v>0.54297369717150978</v>
      </c>
      <c r="I21036">
        <f t="shared" si="2629"/>
        <v>3.199858102036484</v>
      </c>
      <c r="J21036">
        <f t="shared" si="2625"/>
        <v>7.3121386685997463</v>
      </c>
      <c r="K21036">
        <f t="shared" si="2626"/>
        <v>2.2749049685091751E-2</v>
      </c>
      <c r="L21036">
        <f t="shared" si="2627"/>
        <v>2.2749049685091751E-2</v>
      </c>
      <c r="M21036">
        <f t="shared" si="2628"/>
        <v>3</v>
      </c>
    </row>
    <row r="21037" spans="1:13" x14ac:dyDescent="0.2">
      <c r="A21037" s="10">
        <v>21025</v>
      </c>
      <c r="B21037" t="s">
        <v>219461</v>
      </c>
      <c r="C21037">
        <v>1000000</v>
      </c>
      <c r="D21037">
        <v>1</v>
      </c>
      <c r="E21037">
        <v>1189</v>
      </c>
      <c r="F21037">
        <f t="shared" si="2622"/>
        <v>-0.11227602781023484</v>
      </c>
      <c r="G21037">
        <f t="shared" si="2623"/>
        <v>-0.66125575835799699</v>
      </c>
      <c r="H21037">
        <f t="shared" si="2624"/>
        <v>0.45052039493155976</v>
      </c>
      <c r="I21037">
        <f t="shared" si="2629"/>
        <v>3.5169432105909073</v>
      </c>
      <c r="J21037">
        <f t="shared" si="2625"/>
        <v>7.4247035767565661</v>
      </c>
      <c r="K21037">
        <f t="shared" si="2626"/>
        <v>3.361314599506897E-3</v>
      </c>
      <c r="L21037">
        <f t="shared" si="2627"/>
        <v>3.361314599506897E-3</v>
      </c>
      <c r="M21037">
        <f t="shared" si="2628"/>
        <v>3</v>
      </c>
    </row>
    <row r="21038" spans="1:13" x14ac:dyDescent="0.2">
      <c r="A21038" s="10">
        <v>21026</v>
      </c>
      <c r="B21038" t="s">
        <v>219509</v>
      </c>
      <c r="C21038">
        <v>2580000</v>
      </c>
      <c r="D21038">
        <v>3</v>
      </c>
      <c r="E21038">
        <v>2540</v>
      </c>
      <c r="F21038">
        <f t="shared" si="2622"/>
        <v>-0.10141140662813722</v>
      </c>
      <c r="G21038">
        <f t="shared" si="2623"/>
        <v>0.66162375302943877</v>
      </c>
      <c r="H21038">
        <f t="shared" si="2624"/>
        <v>0.96242372003882415</v>
      </c>
      <c r="I21038">
        <f t="shared" si="2629"/>
        <v>1.9825222096516357</v>
      </c>
      <c r="J21038">
        <f t="shared" si="2625"/>
        <v>1.7735631537471883</v>
      </c>
      <c r="K21038">
        <f t="shared" si="2626"/>
        <v>2.0749024170521362</v>
      </c>
      <c r="L21038">
        <f t="shared" si="2627"/>
        <v>1.7735631537471883</v>
      </c>
      <c r="M21038">
        <f t="shared" si="2628"/>
        <v>2</v>
      </c>
    </row>
    <row r="21039" spans="1:13" x14ac:dyDescent="0.2">
      <c r="A21039" s="10">
        <v>21027</v>
      </c>
      <c r="B21039" t="s">
        <v>219524</v>
      </c>
      <c r="C21039">
        <v>4000000</v>
      </c>
      <c r="D21039">
        <v>1</v>
      </c>
      <c r="E21039">
        <v>3169</v>
      </c>
      <c r="F21039">
        <f t="shared" si="2622"/>
        <v>-9.1647000249289984E-2</v>
      </c>
      <c r="G21039">
        <f t="shared" si="2623"/>
        <v>-0.66125575835799699</v>
      </c>
      <c r="H21039">
        <f t="shared" si="2624"/>
        <v>1.2007562081901706</v>
      </c>
      <c r="I21039">
        <f t="shared" si="2629"/>
        <v>1.4464710666747365</v>
      </c>
      <c r="J21039">
        <f t="shared" si="2625"/>
        <v>7.0150986003645786</v>
      </c>
      <c r="K21039">
        <f t="shared" si="2626"/>
        <v>0.65365550990192545</v>
      </c>
      <c r="L21039">
        <f t="shared" si="2627"/>
        <v>0.65365550990192545</v>
      </c>
      <c r="M21039">
        <f t="shared" si="2628"/>
        <v>3</v>
      </c>
    </row>
    <row r="21040" spans="1:13" x14ac:dyDescent="0.2">
      <c r="A21040" s="10">
        <v>21028</v>
      </c>
      <c r="B21040" t="s">
        <v>219534</v>
      </c>
      <c r="C21040">
        <v>250000</v>
      </c>
      <c r="D21040">
        <v>1</v>
      </c>
      <c r="E21040">
        <v>702</v>
      </c>
      <c r="F21040">
        <f t="shared" si="2622"/>
        <v>-0.11743328470047106</v>
      </c>
      <c r="G21040">
        <f t="shared" si="2623"/>
        <v>-0.66125575835799699</v>
      </c>
      <c r="H21040">
        <f t="shared" si="2624"/>
        <v>0.26599269742805298</v>
      </c>
      <c r="I21040">
        <f t="shared" si="2629"/>
        <v>4.1988293370669112</v>
      </c>
      <c r="J21040">
        <f t="shared" si="2625"/>
        <v>7.6980851192160218</v>
      </c>
      <c r="K21040">
        <f t="shared" si="2626"/>
        <v>1.6036127863026901E-2</v>
      </c>
      <c r="L21040">
        <f t="shared" si="2627"/>
        <v>1.6036127863026901E-2</v>
      </c>
      <c r="M21040">
        <f t="shared" si="2628"/>
        <v>3</v>
      </c>
    </row>
    <row r="21041" spans="1:13" x14ac:dyDescent="0.2">
      <c r="A21041" s="10">
        <v>21029</v>
      </c>
      <c r="B21041" t="s">
        <v>219547</v>
      </c>
      <c r="C21041">
        <v>9600000</v>
      </c>
      <c r="D21041">
        <v>2</v>
      </c>
      <c r="E21041">
        <v>924</v>
      </c>
      <c r="F21041">
        <f t="shared" si="2622"/>
        <v>-5.3139482135526252E-2</v>
      </c>
      <c r="G21041">
        <f t="shared" si="2623"/>
        <v>1.8399733572088456E-4</v>
      </c>
      <c r="H21041">
        <f t="shared" si="2624"/>
        <v>0.35011004618735175</v>
      </c>
      <c r="I21041">
        <f t="shared" si="2629"/>
        <v>3.4361532450986121</v>
      </c>
      <c r="J21041">
        <f t="shared" si="2625"/>
        <v>4.4953974903207117</v>
      </c>
      <c r="K21041">
        <f t="shared" si="2626"/>
        <v>0.44288243122742282</v>
      </c>
      <c r="L21041">
        <f t="shared" si="2627"/>
        <v>0.44288243122742282</v>
      </c>
      <c r="M21041">
        <f t="shared" si="2628"/>
        <v>3</v>
      </c>
    </row>
    <row r="21042" spans="1:13" x14ac:dyDescent="0.2">
      <c r="A21042" s="10">
        <v>21030</v>
      </c>
      <c r="B21042" t="s">
        <v>219559</v>
      </c>
      <c r="C21042">
        <v>600000</v>
      </c>
      <c r="D21042">
        <v>1</v>
      </c>
      <c r="E21042">
        <v>7642</v>
      </c>
      <c r="F21042">
        <f t="shared" si="2622"/>
        <v>-0.11502656481836082</v>
      </c>
      <c r="G21042">
        <f t="shared" si="2623"/>
        <v>-0.66125575835799699</v>
      </c>
      <c r="H21042">
        <f t="shared" si="2624"/>
        <v>2.8956071135971237</v>
      </c>
      <c r="I21042">
        <f t="shared" si="2629"/>
        <v>0.92235125194124157</v>
      </c>
      <c r="J21042">
        <f t="shared" si="2625"/>
        <v>10.244400190666596</v>
      </c>
      <c r="K21042">
        <f t="shared" si="2626"/>
        <v>6.2653110462913402</v>
      </c>
      <c r="L21042">
        <f t="shared" si="2627"/>
        <v>0.92235125194124157</v>
      </c>
      <c r="M21042">
        <f t="shared" si="2628"/>
        <v>1</v>
      </c>
    </row>
    <row r="21043" spans="1:13" x14ac:dyDescent="0.2">
      <c r="A21043" s="10">
        <v>21031</v>
      </c>
      <c r="B21043" t="s">
        <v>219565</v>
      </c>
      <c r="C21043">
        <v>43000000</v>
      </c>
      <c r="D21043">
        <v>1</v>
      </c>
      <c r="E21043">
        <v>10564</v>
      </c>
      <c r="F21043">
        <f t="shared" si="2622"/>
        <v>0.17653035804299314</v>
      </c>
      <c r="G21043">
        <f t="shared" si="2623"/>
        <v>-0.66125575835799699</v>
      </c>
      <c r="H21043">
        <f t="shared" si="2624"/>
        <v>4.0027732986181643</v>
      </c>
      <c r="I21043">
        <f t="shared" si="2629"/>
        <v>3.7195246254760472</v>
      </c>
      <c r="J21043">
        <f t="shared" si="2625"/>
        <v>15.487493677702066</v>
      </c>
      <c r="K21043">
        <f t="shared" si="2626"/>
        <v>13.117536183763978</v>
      </c>
      <c r="L21043">
        <f t="shared" si="2627"/>
        <v>3.7195246254760472</v>
      </c>
      <c r="M21043">
        <f t="shared" si="2628"/>
        <v>1</v>
      </c>
    </row>
    <row r="21044" spans="1:13" x14ac:dyDescent="0.2">
      <c r="A21044" s="10">
        <v>21032</v>
      </c>
      <c r="B21044" t="s">
        <v>219568</v>
      </c>
      <c r="C21044">
        <v>20000</v>
      </c>
      <c r="D21044">
        <v>1</v>
      </c>
      <c r="E21044">
        <v>2073</v>
      </c>
      <c r="F21044">
        <f t="shared" si="2622"/>
        <v>-0.11901484348014349</v>
      </c>
      <c r="G21044">
        <f t="shared" si="2623"/>
        <v>-0.66125575835799699</v>
      </c>
      <c r="H21044">
        <f t="shared" si="2624"/>
        <v>0.78547416206318199</v>
      </c>
      <c r="I21044">
        <f t="shared" si="2629"/>
        <v>2.4557184759685193</v>
      </c>
      <c r="J21044">
        <f t="shared" si="2625"/>
        <v>7.1053098756147399</v>
      </c>
      <c r="K21044">
        <f t="shared" si="2626"/>
        <v>0.15442787832628191</v>
      </c>
      <c r="L21044">
        <f t="shared" si="2627"/>
        <v>0.15442787832628191</v>
      </c>
      <c r="M21044">
        <f t="shared" si="2628"/>
        <v>3</v>
      </c>
    </row>
    <row r="21045" spans="1:13" x14ac:dyDescent="0.2">
      <c r="A21045" s="10">
        <v>21033</v>
      </c>
      <c r="B21045" t="s">
        <v>219588</v>
      </c>
      <c r="C21045">
        <v>14750000</v>
      </c>
      <c r="D21045">
        <v>2</v>
      </c>
      <c r="E21045">
        <v>1312</v>
      </c>
      <c r="F21045">
        <f t="shared" si="2622"/>
        <v>-1.7726318155904253E-2</v>
      </c>
      <c r="G21045">
        <f t="shared" si="2623"/>
        <v>1.8399733572088456E-4</v>
      </c>
      <c r="H21045">
        <f t="shared" si="2624"/>
        <v>0.49712595302792806</v>
      </c>
      <c r="I21045">
        <f t="shared" si="2629"/>
        <v>2.9128309802942969</v>
      </c>
      <c r="J21045">
        <f t="shared" si="2625"/>
        <v>4.296923294765608</v>
      </c>
      <c r="K21045">
        <f t="shared" si="2626"/>
        <v>0.45750932824765284</v>
      </c>
      <c r="L21045">
        <f t="shared" si="2627"/>
        <v>0.45750932824765284</v>
      </c>
      <c r="M21045">
        <f t="shared" si="2628"/>
        <v>3</v>
      </c>
    </row>
    <row r="21046" spans="1:13" x14ac:dyDescent="0.2">
      <c r="A21046" s="10">
        <v>21034</v>
      </c>
      <c r="B21046" t="s">
        <v>219591</v>
      </c>
      <c r="C21046">
        <v>105000</v>
      </c>
      <c r="D21046">
        <v>2</v>
      </c>
      <c r="E21046">
        <v>459</v>
      </c>
      <c r="F21046">
        <f t="shared" si="2622"/>
        <v>-0.11843035436591672</v>
      </c>
      <c r="G21046">
        <f t="shared" si="2623"/>
        <v>1.8399733572088456E-4</v>
      </c>
      <c r="H21046">
        <f t="shared" si="2624"/>
        <v>0.17391830216449616</v>
      </c>
      <c r="I21046">
        <f t="shared" si="2629"/>
        <v>4.1267972825183774</v>
      </c>
      <c r="J21046">
        <f t="shared" si="2625"/>
        <v>4.7971739884590825</v>
      </c>
      <c r="K21046">
        <f t="shared" si="2626"/>
        <v>0.48533121705254006</v>
      </c>
      <c r="L21046">
        <f t="shared" si="2627"/>
        <v>0.48533121705254006</v>
      </c>
      <c r="M21046">
        <f t="shared" si="2628"/>
        <v>3</v>
      </c>
    </row>
    <row r="21047" spans="1:13" x14ac:dyDescent="0.2">
      <c r="A21047" s="10">
        <v>21035</v>
      </c>
      <c r="B21047" t="s">
        <v>219620</v>
      </c>
      <c r="C21047">
        <v>700000</v>
      </c>
      <c r="D21047">
        <v>1</v>
      </c>
      <c r="E21047">
        <v>3259</v>
      </c>
      <c r="F21047">
        <f t="shared" si="2622"/>
        <v>-0.11433893056632932</v>
      </c>
      <c r="G21047">
        <f t="shared" si="2623"/>
        <v>-0.66125575835799699</v>
      </c>
      <c r="H21047">
        <f t="shared" si="2624"/>
        <v>1.2348578360655622</v>
      </c>
      <c r="I21047">
        <f t="shared" si="2629"/>
        <v>1.3822399122788993</v>
      </c>
      <c r="J21047">
        <f t="shared" si="2625"/>
        <v>7.0268244912774751</v>
      </c>
      <c r="K21047">
        <f t="shared" si="2626"/>
        <v>0.70948837874411619</v>
      </c>
      <c r="L21047">
        <f t="shared" si="2627"/>
        <v>0.70948837874411619</v>
      </c>
      <c r="M21047">
        <f t="shared" si="2628"/>
        <v>3</v>
      </c>
    </row>
    <row r="21048" spans="1:13" x14ac:dyDescent="0.2">
      <c r="A21048" s="10">
        <v>21036</v>
      </c>
      <c r="B21048" t="s">
        <v>219623</v>
      </c>
      <c r="C21048">
        <v>500000</v>
      </c>
      <c r="D21048">
        <v>1</v>
      </c>
      <c r="E21048">
        <v>1798</v>
      </c>
      <c r="F21048">
        <f t="shared" si="2622"/>
        <v>-0.11571419907039231</v>
      </c>
      <c r="G21048">
        <f t="shared" si="2623"/>
        <v>-0.66125575835799699</v>
      </c>
      <c r="H21048">
        <f t="shared" si="2624"/>
        <v>0.68127474355504158</v>
      </c>
      <c r="I21048">
        <f t="shared" si="2629"/>
        <v>2.7616044873718262</v>
      </c>
      <c r="J21048">
        <f t="shared" si="2625"/>
        <v>7.1803990570456371</v>
      </c>
      <c r="K21048">
        <f t="shared" si="2626"/>
        <v>8.3370912974236239E-2</v>
      </c>
      <c r="L21048">
        <f t="shared" si="2627"/>
        <v>8.3370912974236239E-2</v>
      </c>
      <c r="M21048">
        <f t="shared" si="2628"/>
        <v>3</v>
      </c>
    </row>
    <row r="21049" spans="1:13" x14ac:dyDescent="0.2">
      <c r="A21049" s="10">
        <v>21037</v>
      </c>
      <c r="B21049" t="s">
        <v>219627</v>
      </c>
      <c r="C21049">
        <v>755000</v>
      </c>
      <c r="D21049">
        <v>1</v>
      </c>
      <c r="E21049">
        <v>1494</v>
      </c>
      <c r="F21049">
        <f t="shared" si="2622"/>
        <v>-0.113960731727712</v>
      </c>
      <c r="G21049">
        <f t="shared" si="2623"/>
        <v>-0.66125575835799699</v>
      </c>
      <c r="H21049">
        <f t="shared" si="2624"/>
        <v>0.56608702273149736</v>
      </c>
      <c r="I21049">
        <f t="shared" si="2629"/>
        <v>3.1253331355165583</v>
      </c>
      <c r="J21049">
        <f t="shared" si="2625"/>
        <v>7.2890294426295918</v>
      </c>
      <c r="K21049">
        <f t="shared" si="2626"/>
        <v>3.0116915830170326E-2</v>
      </c>
      <c r="L21049">
        <f t="shared" si="2627"/>
        <v>3.0116915830170326E-2</v>
      </c>
      <c r="M21049">
        <f t="shared" si="2628"/>
        <v>3</v>
      </c>
    </row>
    <row r="21050" spans="1:13" x14ac:dyDescent="0.2">
      <c r="A21050" s="10">
        <v>21038</v>
      </c>
      <c r="B21050" t="s">
        <v>219655</v>
      </c>
      <c r="C21050">
        <v>120000</v>
      </c>
      <c r="D21050">
        <v>1</v>
      </c>
      <c r="E21050">
        <v>8738</v>
      </c>
      <c r="F21050">
        <f t="shared" si="2622"/>
        <v>-0.11832720922811199</v>
      </c>
      <c r="G21050">
        <f t="shared" si="2623"/>
        <v>-0.66125575835799699</v>
      </c>
      <c r="H21050">
        <f t="shared" si="2624"/>
        <v>3.3108891597241121</v>
      </c>
      <c r="I21050">
        <f t="shared" si="2629"/>
        <v>1.6699929228378245</v>
      </c>
      <c r="J21050">
        <f t="shared" si="2625"/>
        <v>11.911679023629752</v>
      </c>
      <c r="K21050">
        <f t="shared" si="2626"/>
        <v>8.5167460660890981</v>
      </c>
      <c r="L21050">
        <f t="shared" si="2627"/>
        <v>1.6699929228378245</v>
      </c>
      <c r="M21050">
        <f t="shared" si="2628"/>
        <v>1</v>
      </c>
    </row>
    <row r="21051" spans="1:13" x14ac:dyDescent="0.2">
      <c r="A21051" s="10">
        <v>21039</v>
      </c>
      <c r="B21051" t="s">
        <v>219658</v>
      </c>
      <c r="C21051">
        <v>11000</v>
      </c>
      <c r="D21051">
        <v>1</v>
      </c>
      <c r="E21051">
        <v>704</v>
      </c>
      <c r="F21051">
        <f t="shared" si="2622"/>
        <v>-0.11907673056282632</v>
      </c>
      <c r="G21051">
        <f t="shared" si="2623"/>
        <v>-0.66125575835799699</v>
      </c>
      <c r="H21051">
        <f t="shared" si="2624"/>
        <v>0.26675051138083944</v>
      </c>
      <c r="I21051">
        <f t="shared" si="2629"/>
        <v>4.1961613052530726</v>
      </c>
      <c r="J21051">
        <f t="shared" si="2625"/>
        <v>7.6971273469237982</v>
      </c>
      <c r="K21051">
        <f t="shared" si="2626"/>
        <v>1.5862284041307885E-2</v>
      </c>
      <c r="L21051">
        <f t="shared" si="2627"/>
        <v>1.5862284041307885E-2</v>
      </c>
      <c r="M21051">
        <f t="shared" si="2628"/>
        <v>3</v>
      </c>
    </row>
    <row r="21052" spans="1:13" x14ac:dyDescent="0.2">
      <c r="A21052" s="10">
        <v>21040</v>
      </c>
      <c r="B21052" t="s">
        <v>219668</v>
      </c>
      <c r="C21052">
        <v>1750000</v>
      </c>
      <c r="D21052">
        <v>1</v>
      </c>
      <c r="E21052">
        <v>733</v>
      </c>
      <c r="F21052">
        <f t="shared" si="2622"/>
        <v>-0.10711877091999862</v>
      </c>
      <c r="G21052">
        <f t="shared" si="2623"/>
        <v>-0.66125575835799699</v>
      </c>
      <c r="H21052">
        <f t="shared" si="2624"/>
        <v>0.27773881369624331</v>
      </c>
      <c r="I21052">
        <f t="shared" si="2629"/>
        <v>4.1518853231946959</v>
      </c>
      <c r="J21052">
        <f t="shared" si="2625"/>
        <v>7.676948771349136</v>
      </c>
      <c r="K21052">
        <f t="shared" si="2626"/>
        <v>1.3215226489454749E-2</v>
      </c>
      <c r="L21052">
        <f t="shared" si="2627"/>
        <v>1.3215226489454749E-2</v>
      </c>
      <c r="M21052">
        <f t="shared" si="2628"/>
        <v>3</v>
      </c>
    </row>
    <row r="21053" spans="1:13" x14ac:dyDescent="0.2">
      <c r="A21053" s="10">
        <v>21041</v>
      </c>
      <c r="B21053" t="s">
        <v>219672</v>
      </c>
      <c r="C21053">
        <v>7000000</v>
      </c>
      <c r="D21053">
        <v>1</v>
      </c>
      <c r="E21053">
        <v>7277</v>
      </c>
      <c r="F21053">
        <f t="shared" si="2622"/>
        <v>-7.101797268834513E-2</v>
      </c>
      <c r="G21053">
        <f t="shared" si="2623"/>
        <v>-0.66125575835799699</v>
      </c>
      <c r="H21053">
        <f t="shared" si="2624"/>
        <v>2.7573060672135918</v>
      </c>
      <c r="I21053">
        <f t="shared" si="2629"/>
        <v>0.74513889288709412</v>
      </c>
      <c r="J21053">
        <f t="shared" si="2625"/>
        <v>9.7600808860577324</v>
      </c>
      <c r="K21053">
        <f t="shared" si="2626"/>
        <v>5.5938419188484803</v>
      </c>
      <c r="L21053">
        <f t="shared" si="2627"/>
        <v>0.74513889288709412</v>
      </c>
      <c r="M21053">
        <f t="shared" si="2628"/>
        <v>1</v>
      </c>
    </row>
    <row r="21054" spans="1:13" x14ac:dyDescent="0.2">
      <c r="A21054" s="10">
        <v>21042</v>
      </c>
      <c r="B21054" t="s">
        <v>219679</v>
      </c>
      <c r="C21054">
        <v>35000</v>
      </c>
      <c r="D21054">
        <v>1</v>
      </c>
      <c r="E21054">
        <v>1389</v>
      </c>
      <c r="F21054">
        <f t="shared" si="2622"/>
        <v>-0.11891169834233876</v>
      </c>
      <c r="G21054">
        <f t="shared" si="2623"/>
        <v>-0.66125575835799699</v>
      </c>
      <c r="H21054">
        <f t="shared" si="2624"/>
        <v>0.5263017902102074</v>
      </c>
      <c r="I21054">
        <f t="shared" si="2629"/>
        <v>3.258013628337753</v>
      </c>
      <c r="J21054">
        <f t="shared" si="2625"/>
        <v>7.3337092341746528</v>
      </c>
      <c r="K21054">
        <f t="shared" si="2626"/>
        <v>1.7925555166289332E-2</v>
      </c>
      <c r="L21054">
        <f t="shared" si="2627"/>
        <v>1.7925555166289332E-2</v>
      </c>
      <c r="M21054">
        <f t="shared" si="2628"/>
        <v>3</v>
      </c>
    </row>
    <row r="21055" spans="1:13" x14ac:dyDescent="0.2">
      <c r="A21055" s="10">
        <v>21043</v>
      </c>
      <c r="B21055" t="s">
        <v>219691</v>
      </c>
      <c r="C21055">
        <v>1750000</v>
      </c>
      <c r="D21055">
        <v>2</v>
      </c>
      <c r="E21055">
        <v>3259</v>
      </c>
      <c r="F21055">
        <f t="shared" si="2622"/>
        <v>-0.10711877091999862</v>
      </c>
      <c r="G21055">
        <f t="shared" si="2623"/>
        <v>1.8399733572088456E-4</v>
      </c>
      <c r="H21055">
        <f t="shared" si="2624"/>
        <v>1.2348578360655622</v>
      </c>
      <c r="I21055">
        <f t="shared" si="2629"/>
        <v>0.94366744120043544</v>
      </c>
      <c r="J21055">
        <f t="shared" si="2625"/>
        <v>3.9630952200972986</v>
      </c>
      <c r="K21055">
        <f t="shared" si="2626"/>
        <v>1.1470232005452881</v>
      </c>
      <c r="L21055">
        <f t="shared" si="2627"/>
        <v>0.94366744120043544</v>
      </c>
      <c r="M21055">
        <f t="shared" si="2628"/>
        <v>1</v>
      </c>
    </row>
    <row r="21056" spans="1:13" x14ac:dyDescent="0.2">
      <c r="A21056" s="10">
        <v>21044</v>
      </c>
      <c r="B21056" t="s">
        <v>219696</v>
      </c>
      <c r="C21056">
        <v>1666000</v>
      </c>
      <c r="D21056">
        <v>3</v>
      </c>
      <c r="E21056">
        <v>989</v>
      </c>
      <c r="F21056">
        <f t="shared" si="2622"/>
        <v>-0.10769638369170507</v>
      </c>
      <c r="G21056">
        <f t="shared" si="2623"/>
        <v>0.66162375302943877</v>
      </c>
      <c r="H21056">
        <f t="shared" si="2624"/>
        <v>0.37473899965291224</v>
      </c>
      <c r="I21056">
        <f t="shared" si="2629"/>
        <v>3.7877344725691939</v>
      </c>
      <c r="J21056">
        <f t="shared" si="2625"/>
        <v>2.2775692872519033</v>
      </c>
      <c r="K21056">
        <f t="shared" si="2626"/>
        <v>1.7503550930974356</v>
      </c>
      <c r="L21056">
        <f t="shared" si="2627"/>
        <v>1.7503550930974356</v>
      </c>
      <c r="M21056">
        <f t="shared" si="2628"/>
        <v>3</v>
      </c>
    </row>
    <row r="21057" spans="1:13" x14ac:dyDescent="0.2">
      <c r="A21057" s="10">
        <v>21045</v>
      </c>
      <c r="B21057" t="s">
        <v>219742</v>
      </c>
      <c r="C21057">
        <v>158000</v>
      </c>
      <c r="D21057">
        <v>2</v>
      </c>
      <c r="E21057">
        <v>278</v>
      </c>
      <c r="F21057">
        <f t="shared" si="2622"/>
        <v>-0.11806590821234003</v>
      </c>
      <c r="G21057">
        <f t="shared" si="2623"/>
        <v>1.8399733572088456E-4</v>
      </c>
      <c r="H21057">
        <f t="shared" si="2624"/>
        <v>0.10533613943732012</v>
      </c>
      <c r="I21057">
        <f t="shared" si="2629"/>
        <v>4.409858098010468</v>
      </c>
      <c r="J21057">
        <f t="shared" si="2625"/>
        <v>4.928363958755634</v>
      </c>
      <c r="K21057">
        <f t="shared" si="2626"/>
        <v>0.52001902222804675</v>
      </c>
      <c r="L21057">
        <f t="shared" si="2627"/>
        <v>0.52001902222804675</v>
      </c>
      <c r="M21057">
        <f t="shared" si="2628"/>
        <v>3</v>
      </c>
    </row>
    <row r="21058" spans="1:13" x14ac:dyDescent="0.2">
      <c r="A21058" s="10">
        <v>21046</v>
      </c>
      <c r="B21058" t="s">
        <v>219763</v>
      </c>
      <c r="C21058">
        <v>300000</v>
      </c>
      <c r="D21058">
        <v>1</v>
      </c>
      <c r="E21058">
        <v>4517</v>
      </c>
      <c r="F21058">
        <f t="shared" si="2622"/>
        <v>-0.11708946757445531</v>
      </c>
      <c r="G21058">
        <f t="shared" si="2623"/>
        <v>-0.66125575835799699</v>
      </c>
      <c r="H21058">
        <f t="shared" si="2624"/>
        <v>1.7115228123682553</v>
      </c>
      <c r="I21058">
        <f t="shared" si="2629"/>
        <v>0.68623626880964061</v>
      </c>
      <c r="J21058">
        <f t="shared" si="2625"/>
        <v>7.3863694383591723</v>
      </c>
      <c r="K21058">
        <f t="shared" si="2626"/>
        <v>1.7397125604549006</v>
      </c>
      <c r="L21058">
        <f t="shared" si="2627"/>
        <v>0.68623626880964061</v>
      </c>
      <c r="M21058">
        <f t="shared" si="2628"/>
        <v>1</v>
      </c>
    </row>
    <row r="21059" spans="1:13" x14ac:dyDescent="0.2">
      <c r="A21059" s="10">
        <v>21047</v>
      </c>
      <c r="B21059" t="s">
        <v>219766</v>
      </c>
      <c r="C21059">
        <v>2200000</v>
      </c>
      <c r="D21059">
        <v>2</v>
      </c>
      <c r="E21059">
        <v>719</v>
      </c>
      <c r="F21059">
        <f t="shared" si="2622"/>
        <v>-0.1040244167858569</v>
      </c>
      <c r="G21059">
        <f t="shared" si="2623"/>
        <v>1.8399733572088456E-4</v>
      </c>
      <c r="H21059">
        <f t="shared" si="2624"/>
        <v>0.272434116026738</v>
      </c>
      <c r="I21059">
        <f t="shared" si="2629"/>
        <v>3.7344178193106341</v>
      </c>
      <c r="J21059">
        <f t="shared" si="2625"/>
        <v>4.62265895938833</v>
      </c>
      <c r="K21059">
        <f t="shared" si="2626"/>
        <v>0.45200971616713886</v>
      </c>
      <c r="L21059">
        <f t="shared" si="2627"/>
        <v>0.45200971616713886</v>
      </c>
      <c r="M21059">
        <f t="shared" si="2628"/>
        <v>3</v>
      </c>
    </row>
    <row r="21060" spans="1:13" x14ac:dyDescent="0.2">
      <c r="A21060" s="10">
        <v>21048</v>
      </c>
      <c r="B21060" t="s">
        <v>219803</v>
      </c>
      <c r="C21060">
        <v>15000000</v>
      </c>
      <c r="D21060">
        <v>2</v>
      </c>
      <c r="E21060">
        <v>3624</v>
      </c>
      <c r="F21060">
        <f t="shared" si="2622"/>
        <v>-1.6007232525825515E-2</v>
      </c>
      <c r="G21060">
        <f t="shared" si="2623"/>
        <v>1.8399733572088456E-4</v>
      </c>
      <c r="H21060">
        <f t="shared" si="2624"/>
        <v>1.3731588824490939</v>
      </c>
      <c r="I21060">
        <f t="shared" si="2629"/>
        <v>0.69026226811978331</v>
      </c>
      <c r="J21060">
        <f t="shared" si="2625"/>
        <v>4.0141489655195715</v>
      </c>
      <c r="K21060">
        <f t="shared" si="2626"/>
        <v>1.4085015328883508</v>
      </c>
      <c r="L21060">
        <f t="shared" si="2627"/>
        <v>0.69026226811978331</v>
      </c>
      <c r="M21060">
        <f t="shared" si="2628"/>
        <v>1</v>
      </c>
    </row>
    <row r="21061" spans="1:13" x14ac:dyDescent="0.2">
      <c r="A21061" s="10">
        <v>21049</v>
      </c>
      <c r="B21061" t="s">
        <v>219820</v>
      </c>
      <c r="C21061">
        <v>400000</v>
      </c>
      <c r="D21061">
        <v>1</v>
      </c>
      <c r="E21061">
        <v>1067</v>
      </c>
      <c r="F21061">
        <f t="shared" si="2622"/>
        <v>-0.11640183332242381</v>
      </c>
      <c r="G21061">
        <f t="shared" si="2623"/>
        <v>-0.66125575835799699</v>
      </c>
      <c r="H21061">
        <f t="shared" si="2624"/>
        <v>0.40429374381158478</v>
      </c>
      <c r="I21061">
        <f t="shared" si="2629"/>
        <v>3.6818106540725033</v>
      </c>
      <c r="J21061">
        <f t="shared" si="2625"/>
        <v>7.4872907060924003</v>
      </c>
      <c r="K21061">
        <f t="shared" si="2626"/>
        <v>1.4979226900001968E-4</v>
      </c>
      <c r="L21061">
        <f t="shared" si="2627"/>
        <v>1.4979226900001968E-4</v>
      </c>
      <c r="M21061">
        <f t="shared" si="2628"/>
        <v>3</v>
      </c>
    </row>
    <row r="21062" spans="1:13" x14ac:dyDescent="0.2">
      <c r="A21062" s="10">
        <v>21050</v>
      </c>
      <c r="B21062" t="s">
        <v>219839</v>
      </c>
      <c r="C21062">
        <v>17400000</v>
      </c>
      <c r="D21062">
        <v>3</v>
      </c>
      <c r="E21062">
        <v>5481</v>
      </c>
      <c r="F21062">
        <f t="shared" si="2622"/>
        <v>4.9598952293037019E-4</v>
      </c>
      <c r="G21062">
        <f t="shared" si="2623"/>
        <v>0.66162375302943877</v>
      </c>
      <c r="H21062">
        <f t="shared" si="2624"/>
        <v>2.0767891376113368</v>
      </c>
      <c r="I21062">
        <f t="shared" si="2629"/>
        <v>0.45499355337207337</v>
      </c>
      <c r="J21062">
        <f t="shared" si="2625"/>
        <v>2.7116127756942308</v>
      </c>
      <c r="K21062">
        <f t="shared" si="2626"/>
        <v>4.5995527584224387</v>
      </c>
      <c r="L21062">
        <f t="shared" si="2627"/>
        <v>0.45499355337207337</v>
      </c>
      <c r="M21062">
        <f t="shared" si="2628"/>
        <v>1</v>
      </c>
    </row>
    <row r="21063" spans="1:13" x14ac:dyDescent="0.2">
      <c r="A21063" s="10">
        <v>21051</v>
      </c>
      <c r="B21063" t="s">
        <v>219872</v>
      </c>
      <c r="C21063">
        <v>1000000</v>
      </c>
      <c r="D21063">
        <v>1</v>
      </c>
      <c r="E21063">
        <v>1008</v>
      </c>
      <c r="F21063">
        <f t="shared" si="2622"/>
        <v>-0.11227602781023484</v>
      </c>
      <c r="G21063">
        <f t="shared" si="2623"/>
        <v>-0.66125575835799699</v>
      </c>
      <c r="H21063">
        <f t="shared" si="2624"/>
        <v>0.38193823220438372</v>
      </c>
      <c r="I21063">
        <f t="shared" si="2629"/>
        <v>3.7621235728744336</v>
      </c>
      <c r="J21063">
        <f t="shared" si="2625"/>
        <v>7.518020236105813</v>
      </c>
      <c r="K21063">
        <f t="shared" si="2626"/>
        <v>1.1303211032398835E-4</v>
      </c>
      <c r="L21063">
        <f t="shared" si="2627"/>
        <v>1.1303211032398835E-4</v>
      </c>
      <c r="M21063">
        <f t="shared" si="2628"/>
        <v>3</v>
      </c>
    </row>
    <row r="21064" spans="1:13" x14ac:dyDescent="0.2">
      <c r="A21064" s="10">
        <v>21052</v>
      </c>
      <c r="B21064" t="s">
        <v>219875</v>
      </c>
      <c r="C21064">
        <v>150000</v>
      </c>
      <c r="D21064">
        <v>1</v>
      </c>
      <c r="E21064">
        <v>551</v>
      </c>
      <c r="F21064">
        <f t="shared" si="2622"/>
        <v>-0.11812091895250254</v>
      </c>
      <c r="G21064">
        <f t="shared" si="2623"/>
        <v>-0.66125575835799699</v>
      </c>
      <c r="H21064">
        <f t="shared" si="2624"/>
        <v>0.20877774399267404</v>
      </c>
      <c r="I21064">
        <f t="shared" si="2629"/>
        <v>4.4239487735767886</v>
      </c>
      <c r="J21064">
        <f t="shared" si="2625"/>
        <v>7.7965251082481313</v>
      </c>
      <c r="K21064">
        <f t="shared" si="2626"/>
        <v>3.3797967398877207E-2</v>
      </c>
      <c r="L21064">
        <f t="shared" si="2627"/>
        <v>3.3797967398877207E-2</v>
      </c>
      <c r="M21064">
        <f t="shared" si="2628"/>
        <v>3</v>
      </c>
    </row>
    <row r="21065" spans="1:13" x14ac:dyDescent="0.2">
      <c r="A21065" s="10">
        <v>21053</v>
      </c>
      <c r="B21065" t="s">
        <v>219903</v>
      </c>
      <c r="C21065">
        <v>21000000</v>
      </c>
      <c r="D21065">
        <v>2</v>
      </c>
      <c r="E21065">
        <v>429</v>
      </c>
      <c r="F21065">
        <f t="shared" si="2622"/>
        <v>2.5250822596064197E-2</v>
      </c>
      <c r="G21065">
        <f t="shared" si="2623"/>
        <v>1.8399733572088456E-4</v>
      </c>
      <c r="H21065">
        <f t="shared" si="2624"/>
        <v>0.16255109287269903</v>
      </c>
      <c r="I21065">
        <f t="shared" si="2629"/>
        <v>4.170212662177935</v>
      </c>
      <c r="J21065">
        <f t="shared" si="2625"/>
        <v>4.8126027858152094</v>
      </c>
      <c r="K21065">
        <f t="shared" si="2626"/>
        <v>0.50950420014206144</v>
      </c>
      <c r="L21065">
        <f t="shared" si="2627"/>
        <v>0.50950420014206144</v>
      </c>
      <c r="M21065">
        <f t="shared" si="2628"/>
        <v>3</v>
      </c>
    </row>
    <row r="21066" spans="1:13" x14ac:dyDescent="0.2">
      <c r="A21066" s="10">
        <v>21054</v>
      </c>
      <c r="B21066" t="s">
        <v>219910</v>
      </c>
      <c r="C21066">
        <v>3000000</v>
      </c>
      <c r="D21066">
        <v>1</v>
      </c>
      <c r="E21066">
        <v>702</v>
      </c>
      <c r="F21066">
        <f t="shared" si="2622"/>
        <v>-9.8523342769604935E-2</v>
      </c>
      <c r="G21066">
        <f t="shared" si="2623"/>
        <v>-0.66125575835799699</v>
      </c>
      <c r="H21066">
        <f t="shared" si="2624"/>
        <v>0.26599269742805298</v>
      </c>
      <c r="I21066">
        <f t="shared" si="2629"/>
        <v>4.1961311888834762</v>
      </c>
      <c r="J21066">
        <f t="shared" si="2625"/>
        <v>7.6950163820049822</v>
      </c>
      <c r="K21066">
        <f t="shared" si="2626"/>
        <v>1.622467315777296E-2</v>
      </c>
      <c r="L21066">
        <f t="shared" si="2627"/>
        <v>1.622467315777296E-2</v>
      </c>
      <c r="M21066">
        <f t="shared" si="2628"/>
        <v>3</v>
      </c>
    </row>
    <row r="21067" spans="1:13" x14ac:dyDescent="0.2">
      <c r="A21067" s="10">
        <v>21055</v>
      </c>
      <c r="B21067" t="s">
        <v>219931</v>
      </c>
      <c r="C21067">
        <v>725000</v>
      </c>
      <c r="D21067">
        <v>3</v>
      </c>
      <c r="E21067">
        <v>1067</v>
      </c>
      <c r="F21067">
        <f t="shared" si="2622"/>
        <v>-0.11416702200332145</v>
      </c>
      <c r="G21067">
        <f t="shared" si="2623"/>
        <v>0.66162375302943877</v>
      </c>
      <c r="H21067">
        <f t="shared" si="2624"/>
        <v>0.40429374381158478</v>
      </c>
      <c r="I21067">
        <f t="shared" si="2629"/>
        <v>3.681459126442252</v>
      </c>
      <c r="J21067">
        <f t="shared" si="2625"/>
        <v>2.2368647766310863</v>
      </c>
      <c r="K21067">
        <f t="shared" si="2626"/>
        <v>1.7501496209711949</v>
      </c>
      <c r="L21067">
        <f t="shared" si="2627"/>
        <v>1.7501496209711949</v>
      </c>
      <c r="M21067">
        <f t="shared" si="2628"/>
        <v>3</v>
      </c>
    </row>
    <row r="21068" spans="1:13" x14ac:dyDescent="0.2">
      <c r="A21068" s="10">
        <v>21056</v>
      </c>
      <c r="B21068" t="s">
        <v>219940</v>
      </c>
      <c r="C21068">
        <v>1400000</v>
      </c>
      <c r="D21068">
        <v>1</v>
      </c>
      <c r="E21068">
        <v>2347</v>
      </c>
      <c r="F21068">
        <f t="shared" si="2622"/>
        <v>-0.10952549080210885</v>
      </c>
      <c r="G21068">
        <f t="shared" si="2623"/>
        <v>-0.66125575835799699</v>
      </c>
      <c r="H21068">
        <f t="shared" si="2624"/>
        <v>0.8892946735949292</v>
      </c>
      <c r="I21068">
        <f t="shared" si="2629"/>
        <v>2.170537149120475</v>
      </c>
      <c r="J21068">
        <f t="shared" si="2625"/>
        <v>7.0498356998137366</v>
      </c>
      <c r="K21068">
        <f t="shared" si="2626"/>
        <v>0.24676944878253981</v>
      </c>
      <c r="L21068">
        <f t="shared" si="2627"/>
        <v>0.24676944878253981</v>
      </c>
      <c r="M21068">
        <f t="shared" si="2628"/>
        <v>3</v>
      </c>
    </row>
    <row r="21069" spans="1:13" x14ac:dyDescent="0.2">
      <c r="A21069" s="10">
        <v>21057</v>
      </c>
      <c r="B21069" t="s">
        <v>219952</v>
      </c>
      <c r="C21069">
        <v>315000</v>
      </c>
      <c r="D21069">
        <v>3</v>
      </c>
      <c r="E21069">
        <v>1735</v>
      </c>
      <c r="F21069">
        <f t="shared" si="2622"/>
        <v>-0.11698632243665058</v>
      </c>
      <c r="G21069">
        <f t="shared" si="2623"/>
        <v>0.66162375302943877</v>
      </c>
      <c r="H21069">
        <f t="shared" si="2624"/>
        <v>0.65740360404226761</v>
      </c>
      <c r="I21069">
        <f t="shared" si="2629"/>
        <v>2.8350622790126181</v>
      </c>
      <c r="J21069">
        <f t="shared" si="2625"/>
        <v>1.9509925373421049</v>
      </c>
      <c r="K21069">
        <f t="shared" si="2626"/>
        <v>1.8201750717323204</v>
      </c>
      <c r="L21069">
        <f t="shared" si="2627"/>
        <v>1.8201750717323204</v>
      </c>
      <c r="M21069">
        <f t="shared" si="2628"/>
        <v>3</v>
      </c>
    </row>
    <row r="21070" spans="1:13" x14ac:dyDescent="0.2">
      <c r="A21070" s="10">
        <v>21058</v>
      </c>
      <c r="B21070" t="s">
        <v>219967</v>
      </c>
      <c r="C21070">
        <v>35000000</v>
      </c>
      <c r="D21070">
        <v>3</v>
      </c>
      <c r="E21070">
        <v>2032</v>
      </c>
      <c r="F21070">
        <f t="shared" ref="F21070:F21133" si="2630">STANDARDIZE(C21070, $C$9, $C$10)</f>
        <v>0.12151961788047352</v>
      </c>
      <c r="G21070">
        <f t="shared" ref="G21070:G21133" si="2631" xml:space="preserve"> STANDARDIZE(D21070, $D$9, $D$10)</f>
        <v>0.66162375302943877</v>
      </c>
      <c r="H21070">
        <f t="shared" ref="H21070:H21133" si="2632">STANDARDIZE(E21070, $E$9, $E$10)</f>
        <v>0.76993897603105932</v>
      </c>
      <c r="I21070">
        <f t="shared" si="2629"/>
        <v>2.5182523869956586</v>
      </c>
      <c r="J21070">
        <f t="shared" ref="J21070:J21133" si="2633">SUMXMY2($D$6:$F$6, F21070:H21070)</f>
        <v>1.8786992239592151</v>
      </c>
      <c r="K21070">
        <f t="shared" ref="K21070:K21133" si="2634">SUMXMY2($D$7:$F$7, F21070:H21070)</f>
        <v>1.9474168401347045</v>
      </c>
      <c r="L21070">
        <f t="shared" ref="L21070:L21133" si="2635" xml:space="preserve"> MIN(I21070:K21070)</f>
        <v>1.8786992239592151</v>
      </c>
      <c r="M21070">
        <f t="shared" ref="M21070:M21133" si="2636">MATCH(L21070, I21070:K21070, 0)</f>
        <v>2</v>
      </c>
    </row>
    <row r="21071" spans="1:13" x14ac:dyDescent="0.2">
      <c r="A21071" s="10">
        <v>21059</v>
      </c>
      <c r="B21071" t="s">
        <v>219981</v>
      </c>
      <c r="C21071">
        <v>18000000</v>
      </c>
      <c r="D21071">
        <v>2</v>
      </c>
      <c r="E21071">
        <v>2163</v>
      </c>
      <c r="F21071">
        <f t="shared" si="2630"/>
        <v>4.6217950351193412E-3</v>
      </c>
      <c r="G21071">
        <f t="shared" si="2631"/>
        <v>1.8399733572088456E-4</v>
      </c>
      <c r="H21071">
        <f t="shared" si="2632"/>
        <v>0.81957578993857338</v>
      </c>
      <c r="I21071">
        <f t="shared" si="2629"/>
        <v>1.9175656562039256</v>
      </c>
      <c r="J21071">
        <f t="shared" si="2633"/>
        <v>4.0152311134104632</v>
      </c>
      <c r="K21071">
        <f t="shared" si="2634"/>
        <v>0.63368194161156954</v>
      </c>
      <c r="L21071">
        <f t="shared" si="2635"/>
        <v>0.63368194161156954</v>
      </c>
      <c r="M21071">
        <f t="shared" si="2636"/>
        <v>3</v>
      </c>
    </row>
    <row r="21072" spans="1:13" x14ac:dyDescent="0.2">
      <c r="A21072" s="10">
        <v>21060</v>
      </c>
      <c r="B21072" t="s">
        <v>219992</v>
      </c>
      <c r="C21072">
        <v>75000</v>
      </c>
      <c r="D21072">
        <v>2</v>
      </c>
      <c r="E21072">
        <v>1342</v>
      </c>
      <c r="F21072">
        <f t="shared" si="2630"/>
        <v>-0.11863664464152616</v>
      </c>
      <c r="G21072">
        <f t="shared" si="2631"/>
        <v>1.8399733572088456E-4</v>
      </c>
      <c r="H21072">
        <f t="shared" si="2632"/>
        <v>0.50849316231972519</v>
      </c>
      <c r="I21072">
        <f t="shared" si="2629"/>
        <v>2.8805281798604017</v>
      </c>
      <c r="J21072">
        <f t="shared" si="2633"/>
        <v>4.2917688716345257</v>
      </c>
      <c r="K21072">
        <f t="shared" si="2634"/>
        <v>0.45097810017807904</v>
      </c>
      <c r="L21072">
        <f t="shared" si="2635"/>
        <v>0.45097810017807904</v>
      </c>
      <c r="M21072">
        <f t="shared" si="2636"/>
        <v>3</v>
      </c>
    </row>
    <row r="21073" spans="1:13" x14ac:dyDescent="0.2">
      <c r="A21073" s="10">
        <v>21061</v>
      </c>
      <c r="B21073" t="s">
        <v>220000</v>
      </c>
      <c r="C21073">
        <v>4250000</v>
      </c>
      <c r="D21073">
        <v>1</v>
      </c>
      <c r="E21073">
        <v>1067</v>
      </c>
      <c r="F21073">
        <f t="shared" si="2630"/>
        <v>-8.9927914619211249E-2</v>
      </c>
      <c r="G21073">
        <f t="shared" si="2631"/>
        <v>-0.66125575835799699</v>
      </c>
      <c r="H21073">
        <f t="shared" si="2632"/>
        <v>0.40429374381158478</v>
      </c>
      <c r="I21073">
        <f t="shared" si="2629"/>
        <v>3.6782881078416962</v>
      </c>
      <c r="J21073">
        <f t="shared" si="2633"/>
        <v>7.483249335222947</v>
      </c>
      <c r="K21073">
        <f t="shared" si="2634"/>
        <v>6.6861690764606597E-4</v>
      </c>
      <c r="L21073">
        <f t="shared" si="2635"/>
        <v>6.6861690764606597E-4</v>
      </c>
      <c r="M21073">
        <f t="shared" si="2636"/>
        <v>3</v>
      </c>
    </row>
    <row r="21074" spans="1:13" x14ac:dyDescent="0.2">
      <c r="A21074" s="10">
        <v>21062</v>
      </c>
      <c r="B21074" t="s">
        <v>220015</v>
      </c>
      <c r="C21074">
        <v>175000000</v>
      </c>
      <c r="D21074">
        <v>3</v>
      </c>
      <c r="E21074">
        <v>3930</v>
      </c>
      <c r="F21074">
        <f t="shared" si="2630"/>
        <v>1.0842075707245666</v>
      </c>
      <c r="G21074">
        <f t="shared" si="2631"/>
        <v>0.66162375302943877</v>
      </c>
      <c r="H21074">
        <f t="shared" si="2632"/>
        <v>1.4891044172254246</v>
      </c>
      <c r="I21074">
        <f t="shared" si="2629"/>
        <v>2.2044731261714308</v>
      </c>
      <c r="J21074">
        <f t="shared" si="2633"/>
        <v>3.1385249284910453</v>
      </c>
      <c r="K21074">
        <f t="shared" si="2634"/>
        <v>4.3856659552587667</v>
      </c>
      <c r="L21074">
        <f t="shared" si="2635"/>
        <v>2.2044731261714308</v>
      </c>
      <c r="M21074">
        <f t="shared" si="2636"/>
        <v>1</v>
      </c>
    </row>
    <row r="21075" spans="1:13" x14ac:dyDescent="0.2">
      <c r="A21075" s="10">
        <v>21063</v>
      </c>
      <c r="B21075" t="s">
        <v>220022</v>
      </c>
      <c r="C21075">
        <v>75000</v>
      </c>
      <c r="D21075">
        <v>1</v>
      </c>
      <c r="E21075">
        <v>1859</v>
      </c>
      <c r="F21075">
        <f t="shared" si="2630"/>
        <v>-0.11863664464152616</v>
      </c>
      <c r="G21075">
        <f t="shared" si="2631"/>
        <v>-0.66125575835799699</v>
      </c>
      <c r="H21075">
        <f t="shared" si="2632"/>
        <v>0.70438806911502916</v>
      </c>
      <c r="I21075">
        <f t="shared" si="2629"/>
        <v>2.6922317725939959</v>
      </c>
      <c r="J21075">
        <f t="shared" si="2633"/>
        <v>7.1622642000843282</v>
      </c>
      <c r="K21075">
        <f t="shared" si="2634"/>
        <v>9.7276643730936738E-2</v>
      </c>
      <c r="L21075">
        <f t="shared" si="2635"/>
        <v>9.7276643730936738E-2</v>
      </c>
      <c r="M21075">
        <f t="shared" si="2636"/>
        <v>3</v>
      </c>
    </row>
    <row r="21076" spans="1:13" x14ac:dyDescent="0.2">
      <c r="A21076" s="10">
        <v>21064</v>
      </c>
      <c r="B21076" t="s">
        <v>220026</v>
      </c>
      <c r="C21076">
        <v>170000</v>
      </c>
      <c r="D21076">
        <v>2</v>
      </c>
      <c r="E21076">
        <v>1066</v>
      </c>
      <c r="F21076">
        <f t="shared" si="2630"/>
        <v>-0.11798339210209624</v>
      </c>
      <c r="G21076">
        <f t="shared" si="2631"/>
        <v>1.8399733572088456E-4</v>
      </c>
      <c r="H21076">
        <f t="shared" si="2632"/>
        <v>0.40391483683519153</v>
      </c>
      <c r="I21076">
        <f t="shared" si="2629"/>
        <v>3.2459266890225633</v>
      </c>
      <c r="J21076">
        <f t="shared" si="2633"/>
        <v>4.4255834073050782</v>
      </c>
      <c r="K21076">
        <f t="shared" si="2634"/>
        <v>0.43765696154892142</v>
      </c>
      <c r="L21076">
        <f t="shared" si="2635"/>
        <v>0.43765696154892142</v>
      </c>
      <c r="M21076">
        <f t="shared" si="2636"/>
        <v>3</v>
      </c>
    </row>
    <row r="21077" spans="1:13" x14ac:dyDescent="0.2">
      <c r="A21077" s="10">
        <v>21065</v>
      </c>
      <c r="B21077" t="s">
        <v>220034</v>
      </c>
      <c r="C21077">
        <v>4500000</v>
      </c>
      <c r="D21077">
        <v>2</v>
      </c>
      <c r="E21077">
        <v>2528</v>
      </c>
      <c r="F21077">
        <f t="shared" si="2630"/>
        <v>-8.8208828989132501E-2</v>
      </c>
      <c r="G21077">
        <f t="shared" si="2631"/>
        <v>1.8399733572088456E-4</v>
      </c>
      <c r="H21077">
        <f t="shared" si="2632"/>
        <v>0.9578768363221053</v>
      </c>
      <c r="I21077">
        <f t="shared" si="2629"/>
        <v>1.5547923303819535</v>
      </c>
      <c r="J21077">
        <f t="shared" si="2633"/>
        <v>3.9605215266326583</v>
      </c>
      <c r="K21077">
        <f t="shared" si="2634"/>
        <v>0.75771246647100721</v>
      </c>
      <c r="L21077">
        <f t="shared" si="2635"/>
        <v>0.75771246647100721</v>
      </c>
      <c r="M21077">
        <f t="shared" si="2636"/>
        <v>3</v>
      </c>
    </row>
    <row r="21078" spans="1:13" x14ac:dyDescent="0.2">
      <c r="A21078" s="10">
        <v>21066</v>
      </c>
      <c r="B21078" t="s">
        <v>220040</v>
      </c>
      <c r="C21078">
        <v>700000</v>
      </c>
      <c r="D21078">
        <v>1</v>
      </c>
      <c r="E21078">
        <v>2528</v>
      </c>
      <c r="F21078">
        <f t="shared" si="2630"/>
        <v>-0.11433893056632932</v>
      </c>
      <c r="G21078">
        <f t="shared" si="2631"/>
        <v>-0.66125575835799699</v>
      </c>
      <c r="H21078">
        <f t="shared" si="2632"/>
        <v>0.9578768363221053</v>
      </c>
      <c r="I21078">
        <f t="shared" si="2629"/>
        <v>1.9956728559305845</v>
      </c>
      <c r="J21078">
        <f t="shared" si="2633"/>
        <v>7.0269294413106067</v>
      </c>
      <c r="K21078">
        <f t="shared" si="2634"/>
        <v>0.31959900566182164</v>
      </c>
      <c r="L21078">
        <f t="shared" si="2635"/>
        <v>0.31959900566182164</v>
      </c>
      <c r="M21078">
        <f t="shared" si="2636"/>
        <v>3</v>
      </c>
    </row>
    <row r="21079" spans="1:13" x14ac:dyDescent="0.2">
      <c r="A21079" s="10">
        <v>21067</v>
      </c>
      <c r="B21079" t="s">
        <v>220049</v>
      </c>
      <c r="C21079">
        <v>1500</v>
      </c>
      <c r="D21079">
        <v>1</v>
      </c>
      <c r="E21079">
        <v>551</v>
      </c>
      <c r="F21079">
        <f t="shared" si="2630"/>
        <v>-0.11914205581676932</v>
      </c>
      <c r="G21079">
        <f t="shared" si="2631"/>
        <v>-0.66125575835799699</v>
      </c>
      <c r="H21079">
        <f t="shared" si="2632"/>
        <v>0.20877774399267404</v>
      </c>
      <c r="I21079">
        <f t="shared" si="2629"/>
        <v>4.4241162302753647</v>
      </c>
      <c r="J21079">
        <f t="shared" si="2633"/>
        <v>7.7967125767541967</v>
      </c>
      <c r="K21079">
        <f t="shared" si="2634"/>
        <v>3.3809542649631E-2</v>
      </c>
      <c r="L21079">
        <f t="shared" si="2635"/>
        <v>3.3809542649631E-2</v>
      </c>
      <c r="M21079">
        <f t="shared" si="2636"/>
        <v>3</v>
      </c>
    </row>
    <row r="21080" spans="1:13" x14ac:dyDescent="0.2">
      <c r="A21080" s="10">
        <v>21068</v>
      </c>
      <c r="B21080" t="s">
        <v>220051</v>
      </c>
      <c r="C21080">
        <v>95000000</v>
      </c>
      <c r="D21080">
        <v>4</v>
      </c>
      <c r="E21080">
        <v>5377</v>
      </c>
      <c r="F21080">
        <f t="shared" si="2630"/>
        <v>0.53410016909937064</v>
      </c>
      <c r="G21080">
        <f t="shared" si="2631"/>
        <v>1.3230635087231564</v>
      </c>
      <c r="H21080">
        <f t="shared" si="2632"/>
        <v>2.0373828120664399</v>
      </c>
      <c r="I21080">
        <f t="shared" si="2629"/>
        <v>2.103419322954788</v>
      </c>
      <c r="J21080">
        <f t="shared" si="2633"/>
        <v>1.6373071920047126</v>
      </c>
      <c r="K21080">
        <f t="shared" si="2634"/>
        <v>7.0616973395520226</v>
      </c>
      <c r="L21080">
        <f t="shared" si="2635"/>
        <v>1.6373071920047126</v>
      </c>
      <c r="M21080">
        <f t="shared" si="2636"/>
        <v>2</v>
      </c>
    </row>
    <row r="21081" spans="1:13" x14ac:dyDescent="0.2">
      <c r="A21081" s="10">
        <v>21069</v>
      </c>
      <c r="B21081" t="s">
        <v>220055</v>
      </c>
      <c r="C21081">
        <v>20000</v>
      </c>
      <c r="D21081">
        <v>2</v>
      </c>
      <c r="E21081">
        <v>1040</v>
      </c>
      <c r="F21081">
        <f t="shared" si="2630"/>
        <v>-0.11901484348014349</v>
      </c>
      <c r="G21081">
        <f t="shared" si="2631"/>
        <v>1.8399733572088456E-4</v>
      </c>
      <c r="H21081">
        <f t="shared" si="2632"/>
        <v>0.39406325544896736</v>
      </c>
      <c r="I21081">
        <f t="shared" si="2629"/>
        <v>3.2816545304927405</v>
      </c>
      <c r="J21081">
        <f t="shared" si="2633"/>
        <v>4.4395167871625958</v>
      </c>
      <c r="K21081">
        <f t="shared" si="2634"/>
        <v>0.4375414643366653</v>
      </c>
      <c r="L21081">
        <f t="shared" si="2635"/>
        <v>0.4375414643366653</v>
      </c>
      <c r="M21081">
        <f t="shared" si="2636"/>
        <v>3</v>
      </c>
    </row>
    <row r="21082" spans="1:13" x14ac:dyDescent="0.2">
      <c r="A21082" s="10">
        <v>21070</v>
      </c>
      <c r="B21082" t="s">
        <v>220058</v>
      </c>
      <c r="C21082">
        <v>650000</v>
      </c>
      <c r="D21082">
        <v>2</v>
      </c>
      <c r="E21082">
        <v>1058</v>
      </c>
      <c r="F21082">
        <f t="shared" si="2630"/>
        <v>-0.11468274769234507</v>
      </c>
      <c r="G21082">
        <f t="shared" si="2631"/>
        <v>1.8399733572088456E-4</v>
      </c>
      <c r="H21082">
        <f t="shared" si="2632"/>
        <v>0.40088358102404564</v>
      </c>
      <c r="I21082">
        <f t="shared" si="2629"/>
        <v>3.2563211336285232</v>
      </c>
      <c r="J21082">
        <f t="shared" si="2633"/>
        <v>4.4292009594162671</v>
      </c>
      <c r="K21082">
        <f t="shared" si="2634"/>
        <v>0.43757499378800024</v>
      </c>
      <c r="L21082">
        <f t="shared" si="2635"/>
        <v>0.43757499378800024</v>
      </c>
      <c r="M21082">
        <f t="shared" si="2636"/>
        <v>3</v>
      </c>
    </row>
    <row r="21083" spans="1:13" x14ac:dyDescent="0.2">
      <c r="A21083" s="10">
        <v>21071</v>
      </c>
      <c r="B21083" t="s">
        <v>220062</v>
      </c>
      <c r="C21083">
        <v>25000</v>
      </c>
      <c r="D21083">
        <v>1</v>
      </c>
      <c r="E21083">
        <v>643</v>
      </c>
      <c r="F21083">
        <f t="shared" si="2630"/>
        <v>-0.11898046176754191</v>
      </c>
      <c r="G21083">
        <f t="shared" si="2631"/>
        <v>-0.66125575835799699</v>
      </c>
      <c r="H21083">
        <f t="shared" si="2632"/>
        <v>0.24363718582085192</v>
      </c>
      <c r="I21083">
        <f t="shared" si="2629"/>
        <v>4.2862194177406403</v>
      </c>
      <c r="J21083">
        <f t="shared" si="2633"/>
        <v>7.7360029878095151</v>
      </c>
      <c r="K21083">
        <f t="shared" si="2634"/>
        <v>2.2210521532696124E-2</v>
      </c>
      <c r="L21083">
        <f t="shared" si="2635"/>
        <v>2.2210521532696124E-2</v>
      </c>
      <c r="M21083">
        <f t="shared" si="2636"/>
        <v>3</v>
      </c>
    </row>
    <row r="21084" spans="1:13" x14ac:dyDescent="0.2">
      <c r="A21084" s="10">
        <v>21072</v>
      </c>
      <c r="B21084" t="s">
        <v>220079</v>
      </c>
      <c r="C21084">
        <v>500000</v>
      </c>
      <c r="D21084">
        <v>1</v>
      </c>
      <c r="E21084">
        <v>1798</v>
      </c>
      <c r="F21084">
        <f t="shared" si="2630"/>
        <v>-0.11571419907039231</v>
      </c>
      <c r="G21084">
        <f t="shared" si="2631"/>
        <v>-0.66125575835799699</v>
      </c>
      <c r="H21084">
        <f t="shared" si="2632"/>
        <v>0.68127474355504158</v>
      </c>
      <c r="I21084">
        <f t="shared" ref="I21084:I21147" si="2637" xml:space="preserve"> SUMXMY2($D$5:$F$5, F21084:H21084)</f>
        <v>2.7616044873718262</v>
      </c>
      <c r="J21084">
        <f t="shared" si="2633"/>
        <v>7.1803990570456371</v>
      </c>
      <c r="K21084">
        <f t="shared" si="2634"/>
        <v>8.3370912974236239E-2</v>
      </c>
      <c r="L21084">
        <f t="shared" si="2635"/>
        <v>8.3370912974236239E-2</v>
      </c>
      <c r="M21084">
        <f t="shared" si="2636"/>
        <v>3</v>
      </c>
    </row>
    <row r="21085" spans="1:13" x14ac:dyDescent="0.2">
      <c r="A21085" s="10">
        <v>21073</v>
      </c>
      <c r="B21085" t="s">
        <v>220084</v>
      </c>
      <c r="C21085">
        <v>30000</v>
      </c>
      <c r="D21085">
        <v>1</v>
      </c>
      <c r="E21085">
        <v>1281</v>
      </c>
      <c r="F21085">
        <f t="shared" si="2630"/>
        <v>-0.11894608005494034</v>
      </c>
      <c r="G21085">
        <f t="shared" si="2631"/>
        <v>-0.66125575835799699</v>
      </c>
      <c r="H21085">
        <f t="shared" si="2632"/>
        <v>0.48537983675973767</v>
      </c>
      <c r="I21085">
        <f t="shared" si="2637"/>
        <v>3.3969805965922992</v>
      </c>
      <c r="J21085">
        <f t="shared" si="2633"/>
        <v>7.3820620700567012</v>
      </c>
      <c r="K21085">
        <f t="shared" si="2634"/>
        <v>8.653608393025999E-3</v>
      </c>
      <c r="L21085">
        <f t="shared" si="2635"/>
        <v>8.653608393025999E-3</v>
      </c>
      <c r="M21085">
        <f t="shared" si="2636"/>
        <v>3</v>
      </c>
    </row>
    <row r="21086" spans="1:13" x14ac:dyDescent="0.2">
      <c r="A21086" s="10">
        <v>21074</v>
      </c>
      <c r="B21086" t="s">
        <v>220098</v>
      </c>
      <c r="C21086">
        <v>120000</v>
      </c>
      <c r="D21086">
        <v>2</v>
      </c>
      <c r="E21086">
        <v>702</v>
      </c>
      <c r="F21086">
        <f t="shared" si="2630"/>
        <v>-0.11832720922811199</v>
      </c>
      <c r="G21086">
        <f t="shared" si="2631"/>
        <v>1.8399733572088456E-4</v>
      </c>
      <c r="H21086">
        <f t="shared" si="2632"/>
        <v>0.26599269742805298</v>
      </c>
      <c r="I21086">
        <f t="shared" si="2637"/>
        <v>3.7614720386399325</v>
      </c>
      <c r="J21086">
        <f t="shared" si="2633"/>
        <v>4.6357300370700845</v>
      </c>
      <c r="K21086">
        <f t="shared" si="2634"/>
        <v>0.45354746838686433</v>
      </c>
      <c r="L21086">
        <f t="shared" si="2635"/>
        <v>0.45354746838686433</v>
      </c>
      <c r="M21086">
        <f t="shared" si="2636"/>
        <v>3</v>
      </c>
    </row>
    <row r="21087" spans="1:13" x14ac:dyDescent="0.2">
      <c r="A21087" s="10">
        <v>21075</v>
      </c>
      <c r="B21087" t="s">
        <v>220102</v>
      </c>
      <c r="C21087">
        <v>17600000</v>
      </c>
      <c r="D21087">
        <v>3</v>
      </c>
      <c r="E21087">
        <v>3593</v>
      </c>
      <c r="F21087">
        <f t="shared" si="2630"/>
        <v>1.8712580269933604E-3</v>
      </c>
      <c r="G21087">
        <f t="shared" si="2631"/>
        <v>0.66162375302943877</v>
      </c>
      <c r="H21087">
        <f t="shared" si="2632"/>
        <v>1.3614127661809035</v>
      </c>
      <c r="I21087">
        <f t="shared" si="2637"/>
        <v>1.1484718667441047</v>
      </c>
      <c r="J21087">
        <f t="shared" si="2633"/>
        <v>1.8209830811153256</v>
      </c>
      <c r="K21087">
        <f t="shared" si="2634"/>
        <v>2.7018969173876477</v>
      </c>
      <c r="L21087">
        <f t="shared" si="2635"/>
        <v>1.1484718667441047</v>
      </c>
      <c r="M21087">
        <f t="shared" si="2636"/>
        <v>1</v>
      </c>
    </row>
    <row r="21088" spans="1:13" x14ac:dyDescent="0.2">
      <c r="A21088" s="10">
        <v>21076</v>
      </c>
      <c r="B21088" t="s">
        <v>220116</v>
      </c>
      <c r="C21088">
        <v>7900000</v>
      </c>
      <c r="D21088">
        <v>2</v>
      </c>
      <c r="E21088">
        <v>702</v>
      </c>
      <c r="F21088">
        <f t="shared" si="2630"/>
        <v>-6.4829264420061677E-2</v>
      </c>
      <c r="G21088">
        <f t="shared" si="2631"/>
        <v>1.8399733572088456E-4</v>
      </c>
      <c r="H21088">
        <f t="shared" si="2632"/>
        <v>0.26599269742805298</v>
      </c>
      <c r="I21088">
        <f t="shared" si="2637"/>
        <v>3.7555934729616562</v>
      </c>
      <c r="J21088">
        <f t="shared" si="2633"/>
        <v>4.6288030413428034</v>
      </c>
      <c r="K21088">
        <f t="shared" si="2634"/>
        <v>0.45583562098504193</v>
      </c>
      <c r="L21088">
        <f t="shared" si="2635"/>
        <v>0.45583562098504193</v>
      </c>
      <c r="M21088">
        <f t="shared" si="2636"/>
        <v>3</v>
      </c>
    </row>
    <row r="21089" spans="1:13" x14ac:dyDescent="0.2">
      <c r="A21089" s="10">
        <v>21077</v>
      </c>
      <c r="B21089" t="s">
        <v>220126</v>
      </c>
      <c r="C21089">
        <v>600000</v>
      </c>
      <c r="D21089">
        <v>1</v>
      </c>
      <c r="E21089">
        <v>533</v>
      </c>
      <c r="F21089">
        <f t="shared" si="2630"/>
        <v>-0.11502656481836082</v>
      </c>
      <c r="G21089">
        <f t="shared" si="2631"/>
        <v>-0.66125575835799699</v>
      </c>
      <c r="H21089">
        <f t="shared" si="2632"/>
        <v>0.20195741841759576</v>
      </c>
      <c r="I21089">
        <f t="shared" si="2637"/>
        <v>4.4507129326189752</v>
      </c>
      <c r="J21089">
        <f t="shared" si="2633"/>
        <v>7.8081261577543142</v>
      </c>
      <c r="K21089">
        <f t="shared" si="2634"/>
        <v>3.6328883382396759E-2</v>
      </c>
      <c r="L21089">
        <f t="shared" si="2635"/>
        <v>3.6328883382396759E-2</v>
      </c>
      <c r="M21089">
        <f t="shared" si="2636"/>
        <v>3</v>
      </c>
    </row>
    <row r="21090" spans="1:13" x14ac:dyDescent="0.2">
      <c r="A21090" s="10">
        <v>21078</v>
      </c>
      <c r="B21090" t="s">
        <v>220144</v>
      </c>
      <c r="C21090">
        <v>32000000</v>
      </c>
      <c r="D21090">
        <v>4</v>
      </c>
      <c r="E21090">
        <v>6546</v>
      </c>
      <c r="F21090">
        <f t="shared" si="2630"/>
        <v>0.10089059031952867</v>
      </c>
      <c r="G21090">
        <f t="shared" si="2631"/>
        <v>1.3230635087231564</v>
      </c>
      <c r="H21090">
        <f t="shared" si="2632"/>
        <v>2.4803250674701349</v>
      </c>
      <c r="I21090">
        <f t="shared" si="2637"/>
        <v>1.8454325539544558</v>
      </c>
      <c r="J21090">
        <f t="shared" si="2633"/>
        <v>2.3686316549275284</v>
      </c>
      <c r="K21090">
        <f t="shared" si="2634"/>
        <v>8.3420712336383165</v>
      </c>
      <c r="L21090">
        <f t="shared" si="2635"/>
        <v>1.8454325539544558</v>
      </c>
      <c r="M21090">
        <f t="shared" si="2636"/>
        <v>1</v>
      </c>
    </row>
    <row r="21091" spans="1:13" x14ac:dyDescent="0.2">
      <c r="A21091" s="10">
        <v>21079</v>
      </c>
      <c r="B21091" t="s">
        <v>220147</v>
      </c>
      <c r="C21091">
        <v>14625000</v>
      </c>
      <c r="D21091">
        <v>5</v>
      </c>
      <c r="E21091">
        <v>1220</v>
      </c>
      <c r="F21091">
        <f t="shared" si="2630"/>
        <v>-1.858586097094362E-2</v>
      </c>
      <c r="G21091">
        <f t="shared" si="2631"/>
        <v>1.9845032644168743</v>
      </c>
      <c r="H21091">
        <f t="shared" si="2632"/>
        <v>0.46226651119975015</v>
      </c>
      <c r="I21091">
        <f t="shared" si="2637"/>
        <v>6.9705193848952192</v>
      </c>
      <c r="J21091">
        <f t="shared" si="2633"/>
        <v>0.40239224646162614</v>
      </c>
      <c r="K21091">
        <f t="shared" si="2634"/>
        <v>7.013808698671764</v>
      </c>
      <c r="L21091">
        <f t="shared" si="2635"/>
        <v>0.40239224646162614</v>
      </c>
      <c r="M21091">
        <f t="shared" si="2636"/>
        <v>2</v>
      </c>
    </row>
    <row r="21092" spans="1:13" x14ac:dyDescent="0.2">
      <c r="A21092" s="10">
        <v>21080</v>
      </c>
      <c r="B21092" t="s">
        <v>220157</v>
      </c>
      <c r="C21092">
        <v>3500000</v>
      </c>
      <c r="D21092">
        <v>2</v>
      </c>
      <c r="E21092">
        <v>2255</v>
      </c>
      <c r="F21092">
        <f t="shared" si="2630"/>
        <v>-9.5085171509447453E-2</v>
      </c>
      <c r="G21092">
        <f t="shared" si="2631"/>
        <v>1.8399733572088456E-4</v>
      </c>
      <c r="H21092">
        <f t="shared" si="2632"/>
        <v>0.85443523176675129</v>
      </c>
      <c r="I21092">
        <f t="shared" si="2637"/>
        <v>1.8239936884846844</v>
      </c>
      <c r="J21092">
        <f t="shared" si="2633"/>
        <v>4.0008035510057773</v>
      </c>
      <c r="K21092">
        <f t="shared" si="2634"/>
        <v>0.65116234977180465</v>
      </c>
      <c r="L21092">
        <f t="shared" si="2635"/>
        <v>0.65116234977180465</v>
      </c>
      <c r="M21092">
        <f t="shared" si="2636"/>
        <v>3</v>
      </c>
    </row>
    <row r="21093" spans="1:13" x14ac:dyDescent="0.2">
      <c r="A21093" s="10">
        <v>21081</v>
      </c>
      <c r="B21093" t="s">
        <v>220160</v>
      </c>
      <c r="C21093">
        <v>40000</v>
      </c>
      <c r="D21093">
        <v>1</v>
      </c>
      <c r="E21093">
        <v>763</v>
      </c>
      <c r="F21093">
        <f t="shared" si="2630"/>
        <v>-0.11887731662973719</v>
      </c>
      <c r="G21093">
        <f t="shared" si="2631"/>
        <v>-0.66125575835799699</v>
      </c>
      <c r="H21093">
        <f t="shared" si="2632"/>
        <v>0.28910602298804045</v>
      </c>
      <c r="I21093">
        <f t="shared" si="2637"/>
        <v>4.1100242135880247</v>
      </c>
      <c r="J21093">
        <f t="shared" si="2633"/>
        <v>7.6604888802296811</v>
      </c>
      <c r="K21093">
        <f t="shared" si="2634"/>
        <v>1.0735136863329593E-2</v>
      </c>
      <c r="L21093">
        <f t="shared" si="2635"/>
        <v>1.0735136863329593E-2</v>
      </c>
      <c r="M21093">
        <f t="shared" si="2636"/>
        <v>3</v>
      </c>
    </row>
    <row r="21094" spans="1:13" x14ac:dyDescent="0.2">
      <c r="A21094" s="10">
        <v>21082</v>
      </c>
      <c r="B21094" t="s">
        <v>220178</v>
      </c>
      <c r="C21094">
        <v>150000</v>
      </c>
      <c r="D21094">
        <v>1</v>
      </c>
      <c r="E21094">
        <v>2681</v>
      </c>
      <c r="F21094">
        <f t="shared" si="2630"/>
        <v>-0.11812091895250254</v>
      </c>
      <c r="G21094">
        <f t="shared" si="2631"/>
        <v>-0.66125575835799699</v>
      </c>
      <c r="H21094">
        <f t="shared" si="2632"/>
        <v>1.0158496037102707</v>
      </c>
      <c r="I21094">
        <f t="shared" si="2637"/>
        <v>1.8551854455564292</v>
      </c>
      <c r="J21094">
        <f t="shared" si="2633"/>
        <v>7.0148871241505066</v>
      </c>
      <c r="K21094">
        <f t="shared" si="2634"/>
        <v>0.38853195079216518</v>
      </c>
      <c r="L21094">
        <f t="shared" si="2635"/>
        <v>0.38853195079216518</v>
      </c>
      <c r="M21094">
        <f t="shared" si="2636"/>
        <v>3</v>
      </c>
    </row>
    <row r="21095" spans="1:13" x14ac:dyDescent="0.2">
      <c r="A21095" s="10">
        <v>21083</v>
      </c>
      <c r="B21095" t="s">
        <v>220199</v>
      </c>
      <c r="C21095">
        <v>12000</v>
      </c>
      <c r="D21095">
        <v>1</v>
      </c>
      <c r="E21095">
        <v>2163</v>
      </c>
      <c r="F21095">
        <f t="shared" si="2630"/>
        <v>-0.11906985422030601</v>
      </c>
      <c r="G21095">
        <f t="shared" si="2631"/>
        <v>-0.66125575835799699</v>
      </c>
      <c r="H21095">
        <f t="shared" si="2632"/>
        <v>0.81957578993857338</v>
      </c>
      <c r="I21095">
        <f t="shared" si="2637"/>
        <v>2.3601612769454223</v>
      </c>
      <c r="J21095">
        <f t="shared" si="2633"/>
        <v>7.0852660931444227</v>
      </c>
      <c r="K21095">
        <f t="shared" si="2634"/>
        <v>0.18239033706127428</v>
      </c>
      <c r="L21095">
        <f t="shared" si="2635"/>
        <v>0.18239033706127428</v>
      </c>
      <c r="M21095">
        <f t="shared" si="2636"/>
        <v>3</v>
      </c>
    </row>
    <row r="21096" spans="1:13" x14ac:dyDescent="0.2">
      <c r="A21096" s="10">
        <v>21084</v>
      </c>
      <c r="B21096" t="s">
        <v>220203</v>
      </c>
      <c r="C21096">
        <v>25000000</v>
      </c>
      <c r="D21096">
        <v>2</v>
      </c>
      <c r="E21096">
        <v>1798</v>
      </c>
      <c r="F21096">
        <f t="shared" si="2630"/>
        <v>5.2756192677324003E-2</v>
      </c>
      <c r="G21096">
        <f t="shared" si="2631"/>
        <v>1.8399733572088456E-4</v>
      </c>
      <c r="H21096">
        <f t="shared" si="2632"/>
        <v>0.68127474355504158</v>
      </c>
      <c r="I21096">
        <f t="shared" si="2637"/>
        <v>2.3258396271369444</v>
      </c>
      <c r="J21096">
        <f t="shared" si="2633"/>
        <v>4.1163172830009254</v>
      </c>
      <c r="K21096">
        <f t="shared" si="2634"/>
        <v>0.54832896818747923</v>
      </c>
      <c r="L21096">
        <f t="shared" si="2635"/>
        <v>0.54832896818747923</v>
      </c>
      <c r="M21096">
        <f t="shared" si="2636"/>
        <v>3</v>
      </c>
    </row>
    <row r="21097" spans="1:13" x14ac:dyDescent="0.2">
      <c r="A21097" s="10">
        <v>21085</v>
      </c>
      <c r="B21097" t="s">
        <v>220220</v>
      </c>
      <c r="C21097">
        <v>50000</v>
      </c>
      <c r="D21097">
        <v>1</v>
      </c>
      <c r="E21097">
        <v>3958</v>
      </c>
      <c r="F21097">
        <f t="shared" si="2630"/>
        <v>-0.11880855320453404</v>
      </c>
      <c r="G21097">
        <f t="shared" si="2631"/>
        <v>-0.66125575835799699</v>
      </c>
      <c r="H21097">
        <f t="shared" si="2632"/>
        <v>1.4997138125644354</v>
      </c>
      <c r="I21097">
        <f t="shared" si="2637"/>
        <v>0.93988373654354063</v>
      </c>
      <c r="J21097">
        <f t="shared" si="2633"/>
        <v>7.1710350714728373</v>
      </c>
      <c r="K21097">
        <f t="shared" si="2634"/>
        <v>1.2258511240065111</v>
      </c>
      <c r="L21097">
        <f t="shared" si="2635"/>
        <v>0.93988373654354063</v>
      </c>
      <c r="M21097">
        <f t="shared" si="2636"/>
        <v>1</v>
      </c>
    </row>
    <row r="21098" spans="1:13" x14ac:dyDescent="0.2">
      <c r="A21098" s="10">
        <v>21086</v>
      </c>
      <c r="B21098" t="s">
        <v>220230</v>
      </c>
      <c r="C21098">
        <v>21000000</v>
      </c>
      <c r="D21098">
        <v>4</v>
      </c>
      <c r="E21098">
        <v>3228</v>
      </c>
      <c r="F21098">
        <f t="shared" si="2630"/>
        <v>2.5250822596064197E-2</v>
      </c>
      <c r="G21098">
        <f t="shared" si="2631"/>
        <v>1.3230635087231564</v>
      </c>
      <c r="H21098">
        <f t="shared" si="2632"/>
        <v>1.2231117197973718</v>
      </c>
      <c r="I21098">
        <f t="shared" si="2637"/>
        <v>2.7154386458993822</v>
      </c>
      <c r="J21098">
        <f t="shared" si="2633"/>
        <v>0.45623189118210322</v>
      </c>
      <c r="K21098">
        <f t="shared" si="2634"/>
        <v>4.6464629088205269</v>
      </c>
      <c r="L21098">
        <f t="shared" si="2635"/>
        <v>0.45623189118210322</v>
      </c>
      <c r="M21098">
        <f t="shared" si="2636"/>
        <v>2</v>
      </c>
    </row>
    <row r="21099" spans="1:13" x14ac:dyDescent="0.2">
      <c r="A21099" s="10">
        <v>21087</v>
      </c>
      <c r="B21099" t="s">
        <v>220238</v>
      </c>
      <c r="C21099">
        <v>300000</v>
      </c>
      <c r="D21099">
        <v>1</v>
      </c>
      <c r="E21099">
        <v>369</v>
      </c>
      <c r="F21099">
        <f t="shared" si="2630"/>
        <v>-0.11708946757445531</v>
      </c>
      <c r="G21099">
        <f t="shared" si="2631"/>
        <v>-0.66125575835799699</v>
      </c>
      <c r="H21099">
        <f t="shared" si="2632"/>
        <v>0.13981667428910477</v>
      </c>
      <c r="I21099">
        <f t="shared" si="2637"/>
        <v>4.7036844858956872</v>
      </c>
      <c r="J21099">
        <f t="shared" si="2633"/>
        <v>7.9235378777027261</v>
      </c>
      <c r="K21099">
        <f t="shared" si="2634"/>
        <v>6.388995700394634E-2</v>
      </c>
      <c r="L21099">
        <f t="shared" si="2635"/>
        <v>6.388995700394634E-2</v>
      </c>
      <c r="M21099">
        <f t="shared" si="2636"/>
        <v>3</v>
      </c>
    </row>
    <row r="21100" spans="1:13" x14ac:dyDescent="0.2">
      <c r="A21100" s="10">
        <v>21088</v>
      </c>
      <c r="B21100" t="s">
        <v>220244</v>
      </c>
      <c r="C21100">
        <v>4000000</v>
      </c>
      <c r="D21100">
        <v>1</v>
      </c>
      <c r="E21100">
        <v>1798</v>
      </c>
      <c r="F21100">
        <f t="shared" si="2630"/>
        <v>-9.1647000249289984E-2</v>
      </c>
      <c r="G21100">
        <f t="shared" si="2631"/>
        <v>-0.66125575835799699</v>
      </c>
      <c r="H21100">
        <f t="shared" si="2632"/>
        <v>0.68127474355504158</v>
      </c>
      <c r="I21100">
        <f t="shared" si="2637"/>
        <v>2.7583773484711567</v>
      </c>
      <c r="J21100">
        <f t="shared" si="2633"/>
        <v>7.176700259382562</v>
      </c>
      <c r="K21100">
        <f t="shared" si="2634"/>
        <v>8.3817747591251976E-2</v>
      </c>
      <c r="L21100">
        <f t="shared" si="2635"/>
        <v>8.3817747591251976E-2</v>
      </c>
      <c r="M21100">
        <f t="shared" si="2636"/>
        <v>3</v>
      </c>
    </row>
    <row r="21101" spans="1:13" x14ac:dyDescent="0.2">
      <c r="A21101" s="10">
        <v>21089</v>
      </c>
      <c r="B21101" t="s">
        <v>220273</v>
      </c>
      <c r="C21101">
        <v>3000000</v>
      </c>
      <c r="D21101">
        <v>1</v>
      </c>
      <c r="E21101">
        <v>370</v>
      </c>
      <c r="F21101">
        <f t="shared" si="2630"/>
        <v>-9.8523342769604935E-2</v>
      </c>
      <c r="G21101">
        <f t="shared" si="2631"/>
        <v>-0.66125575835799699</v>
      </c>
      <c r="H21101">
        <f t="shared" si="2632"/>
        <v>0.140195581265498</v>
      </c>
      <c r="I21101">
        <f t="shared" si="2637"/>
        <v>4.6994778648824225</v>
      </c>
      <c r="J21101">
        <f t="shared" si="2633"/>
        <v>7.9198064316272392</v>
      </c>
      <c r="K21101">
        <f t="shared" si="2634"/>
        <v>6.3890078081915588E-2</v>
      </c>
      <c r="L21101">
        <f t="shared" si="2635"/>
        <v>6.3890078081915588E-2</v>
      </c>
      <c r="M21101">
        <f t="shared" si="2636"/>
        <v>3</v>
      </c>
    </row>
    <row r="21102" spans="1:13" x14ac:dyDescent="0.2">
      <c r="A21102" s="10">
        <v>21090</v>
      </c>
      <c r="B21102" t="s">
        <v>220308</v>
      </c>
      <c r="C21102">
        <v>800000</v>
      </c>
      <c r="D21102">
        <v>2</v>
      </c>
      <c r="E21102">
        <v>2377</v>
      </c>
      <c r="F21102">
        <f t="shared" si="2630"/>
        <v>-0.11365129631429782</v>
      </c>
      <c r="G21102">
        <f t="shared" si="2631"/>
        <v>1.8399733572088456E-4</v>
      </c>
      <c r="H21102">
        <f t="shared" si="2632"/>
        <v>0.90066188288672633</v>
      </c>
      <c r="I21102">
        <f t="shared" si="2637"/>
        <v>1.7038995248107318</v>
      </c>
      <c r="J21102">
        <f t="shared" si="2633"/>
        <v>3.9834344083107127</v>
      </c>
      <c r="K21102">
        <f t="shared" si="2634"/>
        <v>0.6956831197361385</v>
      </c>
      <c r="L21102">
        <f t="shared" si="2635"/>
        <v>0.6956831197361385</v>
      </c>
      <c r="M21102">
        <f t="shared" si="2636"/>
        <v>3</v>
      </c>
    </row>
    <row r="21103" spans="1:13" x14ac:dyDescent="0.2">
      <c r="A21103" s="10">
        <v>21091</v>
      </c>
      <c r="B21103" t="s">
        <v>220312</v>
      </c>
      <c r="C21103">
        <v>10800000</v>
      </c>
      <c r="D21103">
        <v>3</v>
      </c>
      <c r="E21103">
        <v>5816</v>
      </c>
      <c r="F21103">
        <f t="shared" si="2630"/>
        <v>-4.4887871111148309E-2</v>
      </c>
      <c r="G21103">
        <f t="shared" si="2631"/>
        <v>0.66162375302943877</v>
      </c>
      <c r="H21103">
        <f t="shared" si="2632"/>
        <v>2.2037229747030711</v>
      </c>
      <c r="I21103">
        <f t="shared" si="2637"/>
        <v>0.43757063949666292</v>
      </c>
      <c r="J21103">
        <f t="shared" si="2633"/>
        <v>2.9761529798109461</v>
      </c>
      <c r="K21103">
        <f t="shared" si="2634"/>
        <v>5.0350006531212568</v>
      </c>
      <c r="L21103">
        <f t="shared" si="2635"/>
        <v>0.43757063949666292</v>
      </c>
      <c r="M21103">
        <f t="shared" si="2636"/>
        <v>1</v>
      </c>
    </row>
    <row r="21104" spans="1:13" x14ac:dyDescent="0.2">
      <c r="A21104" s="10">
        <v>21092</v>
      </c>
      <c r="B21104" t="s">
        <v>220316</v>
      </c>
      <c r="C21104">
        <v>60000000</v>
      </c>
      <c r="D21104">
        <v>2</v>
      </c>
      <c r="E21104">
        <v>5816</v>
      </c>
      <c r="F21104">
        <f t="shared" si="2630"/>
        <v>0.29342818088834727</v>
      </c>
      <c r="G21104">
        <f t="shared" si="2631"/>
        <v>1.8399733572088456E-4</v>
      </c>
      <c r="H21104">
        <f t="shared" si="2632"/>
        <v>2.2037229747030711</v>
      </c>
      <c r="I21104">
        <f t="shared" si="2637"/>
        <v>0.1089425351962169</v>
      </c>
      <c r="J21104">
        <f t="shared" si="2633"/>
        <v>5.2659100033805331</v>
      </c>
      <c r="K21104">
        <f t="shared" si="2634"/>
        <v>3.883013018587937</v>
      </c>
      <c r="L21104">
        <f t="shared" si="2635"/>
        <v>0.1089425351962169</v>
      </c>
      <c r="M21104">
        <f t="shared" si="2636"/>
        <v>1</v>
      </c>
    </row>
    <row r="21105" spans="1:13" x14ac:dyDescent="0.2">
      <c r="A21105" s="10">
        <v>21093</v>
      </c>
      <c r="B21105" t="s">
        <v>134377</v>
      </c>
      <c r="C21105">
        <v>302000</v>
      </c>
      <c r="D21105">
        <v>1</v>
      </c>
      <c r="E21105">
        <v>8007</v>
      </c>
      <c r="F21105">
        <f t="shared" si="2630"/>
        <v>-0.11707571488941468</v>
      </c>
      <c r="G21105">
        <f t="shared" si="2631"/>
        <v>-0.66125575835799699</v>
      </c>
      <c r="H21105">
        <f t="shared" si="2632"/>
        <v>3.0339081599806552</v>
      </c>
      <c r="I21105">
        <f t="shared" si="2637"/>
        <v>1.1331804981554885</v>
      </c>
      <c r="J21105">
        <f t="shared" si="2633"/>
        <v>10.761514079073216</v>
      </c>
      <c r="K21105">
        <f t="shared" si="2634"/>
        <v>6.9768023712957019</v>
      </c>
      <c r="L21105">
        <f t="shared" si="2635"/>
        <v>1.1331804981554885</v>
      </c>
      <c r="M21105">
        <f t="shared" si="2636"/>
        <v>1</v>
      </c>
    </row>
    <row r="21106" spans="1:13" x14ac:dyDescent="0.2">
      <c r="A21106" s="10">
        <v>21094</v>
      </c>
      <c r="B21106" t="s">
        <v>220346</v>
      </c>
      <c r="C21106">
        <v>250000</v>
      </c>
      <c r="D21106">
        <v>2</v>
      </c>
      <c r="E21106">
        <v>1067</v>
      </c>
      <c r="F21106">
        <f t="shared" si="2630"/>
        <v>-0.11743328470047106</v>
      </c>
      <c r="G21106">
        <f t="shared" si="2631"/>
        <v>1.8399733572088456E-4</v>
      </c>
      <c r="H21106">
        <f t="shared" si="2632"/>
        <v>0.40429374381158478</v>
      </c>
      <c r="I21106">
        <f t="shared" si="2637"/>
        <v>3.2444737161731529</v>
      </c>
      <c r="J21106">
        <f t="shared" si="2633"/>
        <v>4.4249586796670188</v>
      </c>
      <c r="K21106">
        <f t="shared" si="2634"/>
        <v>0.43766049918607891</v>
      </c>
      <c r="L21106">
        <f t="shared" si="2635"/>
        <v>0.43766049918607891</v>
      </c>
      <c r="M21106">
        <f t="shared" si="2636"/>
        <v>3</v>
      </c>
    </row>
    <row r="21107" spans="1:13" x14ac:dyDescent="0.2">
      <c r="A21107" s="10">
        <v>21095</v>
      </c>
      <c r="B21107" t="s">
        <v>220353</v>
      </c>
      <c r="C21107">
        <v>1000000</v>
      </c>
      <c r="D21107">
        <v>2</v>
      </c>
      <c r="E21107">
        <v>4964</v>
      </c>
      <c r="F21107">
        <f t="shared" si="2630"/>
        <v>-0.11227602781023484</v>
      </c>
      <c r="G21107">
        <f t="shared" si="2631"/>
        <v>1.8399733572088456E-4</v>
      </c>
      <c r="H21107">
        <f t="shared" si="2632"/>
        <v>1.8808942308160326</v>
      </c>
      <c r="I21107">
        <f t="shared" si="2637"/>
        <v>0.10993977234094277</v>
      </c>
      <c r="J21107">
        <f t="shared" si="2633"/>
        <v>4.5600079220938579</v>
      </c>
      <c r="K21107">
        <f t="shared" si="2634"/>
        <v>2.6526786347262297</v>
      </c>
      <c r="L21107">
        <f t="shared" si="2635"/>
        <v>0.10993977234094277</v>
      </c>
      <c r="M21107">
        <f t="shared" si="2636"/>
        <v>1</v>
      </c>
    </row>
    <row r="21108" spans="1:13" x14ac:dyDescent="0.2">
      <c r="A21108" s="10">
        <v>21096</v>
      </c>
      <c r="B21108" t="s">
        <v>220366</v>
      </c>
      <c r="C21108">
        <v>43000</v>
      </c>
      <c r="D21108">
        <v>2</v>
      </c>
      <c r="E21108">
        <v>461</v>
      </c>
      <c r="F21108">
        <f t="shared" si="2630"/>
        <v>-0.11885668760217624</v>
      </c>
      <c r="G21108">
        <f t="shared" si="2631"/>
        <v>1.8399733572088456E-4</v>
      </c>
      <c r="H21108">
        <f t="shared" si="2632"/>
        <v>0.17467611611728265</v>
      </c>
      <c r="I21108">
        <f t="shared" si="2637"/>
        <v>4.1237913530376717</v>
      </c>
      <c r="J21108">
        <f t="shared" si="2633"/>
        <v>4.795854466042579</v>
      </c>
      <c r="K21108">
        <f t="shared" si="2634"/>
        <v>0.4850052736532775</v>
      </c>
      <c r="L21108">
        <f t="shared" si="2635"/>
        <v>0.4850052736532775</v>
      </c>
      <c r="M21108">
        <f t="shared" si="2636"/>
        <v>3</v>
      </c>
    </row>
    <row r="21109" spans="1:13" x14ac:dyDescent="0.2">
      <c r="A21109" s="10">
        <v>21097</v>
      </c>
      <c r="B21109" t="s">
        <v>220391</v>
      </c>
      <c r="C21109">
        <v>4000</v>
      </c>
      <c r="D21109">
        <v>1</v>
      </c>
      <c r="E21109">
        <v>1087</v>
      </c>
      <c r="F21109">
        <f t="shared" si="2630"/>
        <v>-0.11912486496046854</v>
      </c>
      <c r="G21109">
        <f t="shared" si="2631"/>
        <v>-0.66125575835799699</v>
      </c>
      <c r="H21109">
        <f t="shared" si="2632"/>
        <v>0.41187188333944952</v>
      </c>
      <c r="I21109">
        <f t="shared" si="2637"/>
        <v>3.6550372539671763</v>
      </c>
      <c r="J21109">
        <f t="shared" si="2633"/>
        <v>7.4773511904682941</v>
      </c>
      <c r="K21109">
        <f t="shared" si="2634"/>
        <v>4.1138728322418519E-4</v>
      </c>
      <c r="L21109">
        <f t="shared" si="2635"/>
        <v>4.1138728322418519E-4</v>
      </c>
      <c r="M21109">
        <f t="shared" si="2636"/>
        <v>3</v>
      </c>
    </row>
    <row r="21110" spans="1:13" x14ac:dyDescent="0.2">
      <c r="A21110" s="10">
        <v>21098</v>
      </c>
      <c r="B21110" t="s">
        <v>220395</v>
      </c>
      <c r="C21110">
        <v>2000000</v>
      </c>
      <c r="D21110">
        <v>2</v>
      </c>
      <c r="E21110">
        <v>3624</v>
      </c>
      <c r="F21110">
        <f t="shared" si="2630"/>
        <v>-0.10539968528991989</v>
      </c>
      <c r="G21110">
        <f t="shared" si="2631"/>
        <v>1.8399733572088456E-4</v>
      </c>
      <c r="H21110">
        <f t="shared" si="2632"/>
        <v>1.3731588824490939</v>
      </c>
      <c r="I21110">
        <f t="shared" si="2637"/>
        <v>0.69456511998734227</v>
      </c>
      <c r="J21110">
        <f t="shared" si="2633"/>
        <v>4.0202036927903508</v>
      </c>
      <c r="K21110">
        <f t="shared" si="2634"/>
        <v>1.3991581974045086</v>
      </c>
      <c r="L21110">
        <f t="shared" si="2635"/>
        <v>0.69456511998734227</v>
      </c>
      <c r="M21110">
        <f t="shared" si="2636"/>
        <v>1</v>
      </c>
    </row>
    <row r="21111" spans="1:13" x14ac:dyDescent="0.2">
      <c r="A21111" s="10">
        <v>21099</v>
      </c>
      <c r="B21111" t="s">
        <v>220404</v>
      </c>
      <c r="C21111">
        <v>8000000</v>
      </c>
      <c r="D21111">
        <v>1</v>
      </c>
      <c r="E21111">
        <v>1798</v>
      </c>
      <c r="F21111">
        <f t="shared" si="2630"/>
        <v>-6.4141630168030178E-2</v>
      </c>
      <c r="G21111">
        <f t="shared" si="2631"/>
        <v>-0.66125575835799699</v>
      </c>
      <c r="H21111">
        <f t="shared" si="2632"/>
        <v>0.68127474355504158</v>
      </c>
      <c r="I21111">
        <f t="shared" si="2637"/>
        <v>2.7561077123212359</v>
      </c>
      <c r="J21111">
        <f t="shared" si="2633"/>
        <v>7.173891584647035</v>
      </c>
      <c r="K21111">
        <f t="shared" si="2634"/>
        <v>8.5746938318684976E-2</v>
      </c>
      <c r="L21111">
        <f t="shared" si="2635"/>
        <v>8.5746938318684976E-2</v>
      </c>
      <c r="M21111">
        <f t="shared" si="2636"/>
        <v>3</v>
      </c>
    </row>
    <row r="21112" spans="1:13" x14ac:dyDescent="0.2">
      <c r="A21112" s="10">
        <v>21100</v>
      </c>
      <c r="B21112" t="s">
        <v>220421</v>
      </c>
      <c r="C21112">
        <v>23500000</v>
      </c>
      <c r="D21112">
        <v>2</v>
      </c>
      <c r="E21112">
        <v>2163</v>
      </c>
      <c r="F21112">
        <f t="shared" si="2630"/>
        <v>4.2441678896851576E-2</v>
      </c>
      <c r="G21112">
        <f t="shared" si="2631"/>
        <v>1.8399733572088456E-4</v>
      </c>
      <c r="H21112">
        <f t="shared" si="2632"/>
        <v>0.81957578993857338</v>
      </c>
      <c r="I21112">
        <f t="shared" si="2637"/>
        <v>1.9221167495253821</v>
      </c>
      <c r="J21112">
        <f t="shared" si="2633"/>
        <v>4.0190410286767113</v>
      </c>
      <c r="K21112">
        <f t="shared" si="2634"/>
        <v>0.64400642188938817</v>
      </c>
      <c r="L21112">
        <f t="shared" si="2635"/>
        <v>0.64400642188938817</v>
      </c>
      <c r="M21112">
        <f t="shared" si="2636"/>
        <v>3</v>
      </c>
    </row>
    <row r="21113" spans="1:13" x14ac:dyDescent="0.2">
      <c r="A21113" s="10">
        <v>21101</v>
      </c>
      <c r="B21113" t="s">
        <v>220428</v>
      </c>
      <c r="C21113">
        <v>6600000</v>
      </c>
      <c r="D21113">
        <v>1</v>
      </c>
      <c r="E21113">
        <v>3259</v>
      </c>
      <c r="F21113">
        <f t="shared" si="2630"/>
        <v>-7.3768509696471113E-2</v>
      </c>
      <c r="G21113">
        <f t="shared" si="2631"/>
        <v>-0.66125575835799699</v>
      </c>
      <c r="H21113">
        <f t="shared" si="2632"/>
        <v>1.2348578360655622</v>
      </c>
      <c r="I21113">
        <f t="shared" si="2637"/>
        <v>1.3775810112403217</v>
      </c>
      <c r="J21113">
        <f t="shared" si="2633"/>
        <v>7.0213705083251288</v>
      </c>
      <c r="K21113">
        <f t="shared" si="2634"/>
        <v>0.71102274734963578</v>
      </c>
      <c r="L21113">
        <f t="shared" si="2635"/>
        <v>0.71102274734963578</v>
      </c>
      <c r="M21113">
        <f t="shared" si="2636"/>
        <v>3</v>
      </c>
    </row>
    <row r="21114" spans="1:13" x14ac:dyDescent="0.2">
      <c r="A21114" s="10">
        <v>21102</v>
      </c>
      <c r="B21114" t="s">
        <v>220438</v>
      </c>
      <c r="C21114">
        <v>350000</v>
      </c>
      <c r="D21114">
        <v>1</v>
      </c>
      <c r="E21114">
        <v>612</v>
      </c>
      <c r="F21114">
        <f t="shared" si="2630"/>
        <v>-0.11674565044843956</v>
      </c>
      <c r="G21114">
        <f t="shared" si="2631"/>
        <v>-0.66125575835799699</v>
      </c>
      <c r="H21114">
        <f t="shared" si="2632"/>
        <v>0.23189106955266156</v>
      </c>
      <c r="I21114">
        <f t="shared" si="2637"/>
        <v>4.3320411270053771</v>
      </c>
      <c r="J21114">
        <f t="shared" si="2633"/>
        <v>7.7557710947142393</v>
      </c>
      <c r="K21114">
        <f t="shared" si="2634"/>
        <v>2.5824833061582852E-2</v>
      </c>
      <c r="L21114">
        <f t="shared" si="2635"/>
        <v>2.5824833061582852E-2</v>
      </c>
      <c r="M21114">
        <f t="shared" si="2636"/>
        <v>3</v>
      </c>
    </row>
    <row r="21115" spans="1:13" x14ac:dyDescent="0.2">
      <c r="A21115" s="10">
        <v>21103</v>
      </c>
      <c r="B21115" t="s">
        <v>220469</v>
      </c>
      <c r="C21115">
        <v>50000</v>
      </c>
      <c r="D21115">
        <v>1</v>
      </c>
      <c r="E21115">
        <v>542</v>
      </c>
      <c r="F21115">
        <f t="shared" si="2630"/>
        <v>-0.11880855320453404</v>
      </c>
      <c r="G21115">
        <f t="shared" si="2631"/>
        <v>-0.66125575835799699</v>
      </c>
      <c r="H21115">
        <f t="shared" si="2632"/>
        <v>0.2053675812051349</v>
      </c>
      <c r="I21115">
        <f t="shared" si="2637"/>
        <v>4.4376791148906882</v>
      </c>
      <c r="J21115">
        <f t="shared" si="2633"/>
        <v>7.802717691679109</v>
      </c>
      <c r="K21115">
        <f t="shared" si="2634"/>
        <v>3.5070532499657935E-2</v>
      </c>
      <c r="L21115">
        <f t="shared" si="2635"/>
        <v>3.5070532499657935E-2</v>
      </c>
      <c r="M21115">
        <f t="shared" si="2636"/>
        <v>3</v>
      </c>
    </row>
    <row r="21116" spans="1:13" x14ac:dyDescent="0.2">
      <c r="A21116" s="10">
        <v>21104</v>
      </c>
      <c r="B21116" t="s">
        <v>220475</v>
      </c>
      <c r="C21116">
        <v>7700000</v>
      </c>
      <c r="D21116">
        <v>4</v>
      </c>
      <c r="E21116">
        <v>3624</v>
      </c>
      <c r="F21116">
        <f t="shared" si="2630"/>
        <v>-6.6204532924124662E-2</v>
      </c>
      <c r="G21116">
        <f t="shared" si="2631"/>
        <v>1.3230635087231564</v>
      </c>
      <c r="H21116">
        <f t="shared" si="2632"/>
        <v>1.3731588824490939</v>
      </c>
      <c r="I21116">
        <f t="shared" si="2637"/>
        <v>2.440721195748917</v>
      </c>
      <c r="J21116">
        <f t="shared" si="2633"/>
        <v>0.51556103362145667</v>
      </c>
      <c r="K21116">
        <f t="shared" si="2634"/>
        <v>4.9013078031149737</v>
      </c>
      <c r="L21116">
        <f t="shared" si="2635"/>
        <v>0.51556103362145667</v>
      </c>
      <c r="M21116">
        <f t="shared" si="2636"/>
        <v>2</v>
      </c>
    </row>
    <row r="21117" spans="1:13" x14ac:dyDescent="0.2">
      <c r="A21117" s="10">
        <v>21105</v>
      </c>
      <c r="B21117" t="s">
        <v>220480</v>
      </c>
      <c r="C21117">
        <v>3400000</v>
      </c>
      <c r="D21117">
        <v>2</v>
      </c>
      <c r="E21117">
        <v>3259</v>
      </c>
      <c r="F21117">
        <f t="shared" si="2630"/>
        <v>-9.5772805761478952E-2</v>
      </c>
      <c r="G21117">
        <f t="shared" si="2631"/>
        <v>1.8399733572088456E-4</v>
      </c>
      <c r="H21117">
        <f t="shared" si="2632"/>
        <v>1.2348578360655622</v>
      </c>
      <c r="I21117">
        <f t="shared" si="2637"/>
        <v>0.94219678790141626</v>
      </c>
      <c r="J21117">
        <f t="shared" si="2633"/>
        <v>3.9614022133817168</v>
      </c>
      <c r="K21117">
        <f t="shared" si="2634"/>
        <v>1.1472845633331774</v>
      </c>
      <c r="L21117">
        <f t="shared" si="2635"/>
        <v>0.94219678790141626</v>
      </c>
      <c r="M21117">
        <f t="shared" si="2636"/>
        <v>1</v>
      </c>
    </row>
    <row r="21118" spans="1:13" x14ac:dyDescent="0.2">
      <c r="A21118" s="10">
        <v>21106</v>
      </c>
      <c r="B21118" t="s">
        <v>220497</v>
      </c>
      <c r="C21118">
        <v>39200000</v>
      </c>
      <c r="D21118">
        <v>3</v>
      </c>
      <c r="E21118">
        <v>2104</v>
      </c>
      <c r="F21118">
        <f t="shared" si="2630"/>
        <v>0.15040025646579633</v>
      </c>
      <c r="G21118">
        <f t="shared" si="2631"/>
        <v>0.66162375302943877</v>
      </c>
      <c r="H21118">
        <f t="shared" si="2632"/>
        <v>0.79722027833137243</v>
      </c>
      <c r="I21118">
        <f t="shared" si="2637"/>
        <v>2.4507350438371427</v>
      </c>
      <c r="J21118">
        <f t="shared" si="2633"/>
        <v>1.8710257610662993</v>
      </c>
      <c r="K21118">
        <f t="shared" si="2634"/>
        <v>1.983130709526886</v>
      </c>
      <c r="L21118">
        <f t="shared" si="2635"/>
        <v>1.8710257610662993</v>
      </c>
      <c r="M21118">
        <f t="shared" si="2636"/>
        <v>2</v>
      </c>
    </row>
    <row r="21119" spans="1:13" x14ac:dyDescent="0.2">
      <c r="A21119" s="10">
        <v>21107</v>
      </c>
      <c r="B21119" t="s">
        <v>220514</v>
      </c>
      <c r="C21119">
        <v>132000</v>
      </c>
      <c r="D21119">
        <v>2</v>
      </c>
      <c r="E21119">
        <v>1220</v>
      </c>
      <c r="F21119">
        <f t="shared" si="2630"/>
        <v>-0.11824469311786821</v>
      </c>
      <c r="G21119">
        <f t="shared" si="2631"/>
        <v>1.8399733572088456E-4</v>
      </c>
      <c r="H21119">
        <f t="shared" si="2632"/>
        <v>0.46226651119975015</v>
      </c>
      <c r="I21119">
        <f t="shared" si="2637"/>
        <v>3.0393305506192845</v>
      </c>
      <c r="J21119">
        <f t="shared" si="2633"/>
        <v>4.3482023911599601</v>
      </c>
      <c r="K21119">
        <f t="shared" si="2634"/>
        <v>0.4423911624394638</v>
      </c>
      <c r="L21119">
        <f t="shared" si="2635"/>
        <v>0.4423911624394638</v>
      </c>
      <c r="M21119">
        <f t="shared" si="2636"/>
        <v>3</v>
      </c>
    </row>
    <row r="21120" spans="1:13" x14ac:dyDescent="0.2">
      <c r="A21120" s="10">
        <v>21108</v>
      </c>
      <c r="B21120" t="s">
        <v>220521</v>
      </c>
      <c r="C21120">
        <v>16200000</v>
      </c>
      <c r="D21120">
        <v>2</v>
      </c>
      <c r="E21120">
        <v>702</v>
      </c>
      <c r="F21120">
        <f t="shared" si="2630"/>
        <v>-7.7556215014475717E-3</v>
      </c>
      <c r="G21120">
        <f t="shared" si="2631"/>
        <v>1.8399733572088456E-4</v>
      </c>
      <c r="H21120">
        <f t="shared" si="2632"/>
        <v>0.26599269742805298</v>
      </c>
      <c r="I21120">
        <f t="shared" si="2637"/>
        <v>3.7556327187534153</v>
      </c>
      <c r="J21120">
        <f t="shared" si="2633"/>
        <v>4.6277237820694292</v>
      </c>
      <c r="K21120">
        <f t="shared" si="2634"/>
        <v>0.46458743254731094</v>
      </c>
      <c r="L21120">
        <f t="shared" si="2635"/>
        <v>0.46458743254731094</v>
      </c>
      <c r="M21120">
        <f t="shared" si="2636"/>
        <v>3</v>
      </c>
    </row>
    <row r="21121" spans="1:13" x14ac:dyDescent="0.2">
      <c r="A21121" s="10">
        <v>21109</v>
      </c>
      <c r="B21121" t="s">
        <v>220525</v>
      </c>
      <c r="C21121">
        <v>50000</v>
      </c>
      <c r="D21121">
        <v>1</v>
      </c>
      <c r="E21121">
        <v>429</v>
      </c>
      <c r="F21121">
        <f t="shared" si="2630"/>
        <v>-0.11880855320453404</v>
      </c>
      <c r="G21121">
        <f t="shared" si="2631"/>
        <v>-0.66125575835799699</v>
      </c>
      <c r="H21121">
        <f t="shared" si="2632"/>
        <v>0.16255109287269903</v>
      </c>
      <c r="I21121">
        <f t="shared" si="2637"/>
        <v>4.6106374873433396</v>
      </c>
      <c r="J21121">
        <f t="shared" si="2633"/>
        <v>7.8808661280457182</v>
      </c>
      <c r="K21121">
        <f t="shared" si="2634"/>
        <v>5.2932568712993337E-2</v>
      </c>
      <c r="L21121">
        <f t="shared" si="2635"/>
        <v>5.2932568712993337E-2</v>
      </c>
      <c r="M21121">
        <f t="shared" si="2636"/>
        <v>3</v>
      </c>
    </row>
    <row r="21122" spans="1:13" x14ac:dyDescent="0.2">
      <c r="A21122" s="10">
        <v>21110</v>
      </c>
      <c r="B21122" t="s">
        <v>220527</v>
      </c>
      <c r="C21122">
        <v>1000000</v>
      </c>
      <c r="D21122">
        <v>1</v>
      </c>
      <c r="E21122">
        <v>306</v>
      </c>
      <c r="F21122">
        <f t="shared" si="2630"/>
        <v>-0.11227602781023484</v>
      </c>
      <c r="G21122">
        <f t="shared" si="2631"/>
        <v>-0.66125575835799699</v>
      </c>
      <c r="H21122">
        <f t="shared" si="2632"/>
        <v>0.11594553477633078</v>
      </c>
      <c r="I21122">
        <f t="shared" si="2637"/>
        <v>4.8020385635404788</v>
      </c>
      <c r="J21122">
        <f t="shared" si="2633"/>
        <v>7.9689389866621108</v>
      </c>
      <c r="K21122">
        <f t="shared" si="2634"/>
        <v>7.6509190563983837E-2</v>
      </c>
      <c r="L21122">
        <f t="shared" si="2635"/>
        <v>7.6509190563983837E-2</v>
      </c>
      <c r="M21122">
        <f t="shared" si="2636"/>
        <v>3</v>
      </c>
    </row>
    <row r="21123" spans="1:13" x14ac:dyDescent="0.2">
      <c r="A21123" s="10">
        <v>21111</v>
      </c>
      <c r="B21123" t="s">
        <v>220538</v>
      </c>
      <c r="C21123">
        <v>20000</v>
      </c>
      <c r="D21123">
        <v>1</v>
      </c>
      <c r="E21123">
        <v>1798</v>
      </c>
      <c r="F21123">
        <f t="shared" si="2630"/>
        <v>-0.11901484348014349</v>
      </c>
      <c r="G21123">
        <f t="shared" si="2631"/>
        <v>-0.66125575835799699</v>
      </c>
      <c r="H21123">
        <f t="shared" si="2632"/>
        <v>0.68127474355504158</v>
      </c>
      <c r="I21123">
        <f t="shared" si="2637"/>
        <v>2.7621373979398274</v>
      </c>
      <c r="J21123">
        <f t="shared" si="2633"/>
        <v>7.1809966522439108</v>
      </c>
      <c r="K21123">
        <f t="shared" si="2634"/>
        <v>8.3399964316955233E-2</v>
      </c>
      <c r="L21123">
        <f t="shared" si="2635"/>
        <v>8.3399964316955233E-2</v>
      </c>
      <c r="M21123">
        <f t="shared" si="2636"/>
        <v>3</v>
      </c>
    </row>
    <row r="21124" spans="1:13" x14ac:dyDescent="0.2">
      <c r="A21124" s="10">
        <v>21112</v>
      </c>
      <c r="B21124" t="s">
        <v>220559</v>
      </c>
      <c r="C21124">
        <v>26000000</v>
      </c>
      <c r="D21124">
        <v>3</v>
      </c>
      <c r="E21124">
        <v>3624</v>
      </c>
      <c r="F21124">
        <f t="shared" si="2630"/>
        <v>5.9632535197638954E-2</v>
      </c>
      <c r="G21124">
        <f t="shared" si="2631"/>
        <v>0.66162375302943877</v>
      </c>
      <c r="H21124">
        <f t="shared" si="2632"/>
        <v>1.3731588824490939</v>
      </c>
      <c r="I21124">
        <f t="shared" si="2637"/>
        <v>1.1366069426993499</v>
      </c>
      <c r="J21124">
        <f t="shared" si="2633"/>
        <v>1.8339959815157296</v>
      </c>
      <c r="K21124">
        <f t="shared" si="2634"/>
        <v>2.7413980822049724</v>
      </c>
      <c r="L21124">
        <f t="shared" si="2635"/>
        <v>1.1366069426993499</v>
      </c>
      <c r="M21124">
        <f t="shared" si="2636"/>
        <v>1</v>
      </c>
    </row>
    <row r="21125" spans="1:13" x14ac:dyDescent="0.2">
      <c r="A21125" s="10">
        <v>21113</v>
      </c>
      <c r="B21125" t="s">
        <v>220566</v>
      </c>
      <c r="C21125">
        <v>20000</v>
      </c>
      <c r="D21125">
        <v>1</v>
      </c>
      <c r="E21125">
        <v>702</v>
      </c>
      <c r="F21125">
        <f t="shared" si="2630"/>
        <v>-0.11901484348014349</v>
      </c>
      <c r="G21125">
        <f t="shared" si="2631"/>
        <v>-0.66125575835799699</v>
      </c>
      <c r="H21125">
        <f t="shared" si="2632"/>
        <v>0.26599269742805298</v>
      </c>
      <c r="I21125">
        <f t="shared" si="2637"/>
        <v>4.1990874088823835</v>
      </c>
      <c r="J21125">
        <f t="shared" si="2633"/>
        <v>7.6983741857501657</v>
      </c>
      <c r="K21125">
        <f t="shared" si="2634"/>
        <v>1.605276713305101E-2</v>
      </c>
      <c r="L21125">
        <f t="shared" si="2635"/>
        <v>1.605276713305101E-2</v>
      </c>
      <c r="M21125">
        <f t="shared" si="2636"/>
        <v>3</v>
      </c>
    </row>
    <row r="21126" spans="1:13" x14ac:dyDescent="0.2">
      <c r="A21126" s="10">
        <v>21114</v>
      </c>
      <c r="B21126" t="s">
        <v>220570</v>
      </c>
      <c r="C21126">
        <v>2000000</v>
      </c>
      <c r="D21126">
        <v>1</v>
      </c>
      <c r="E21126">
        <v>706</v>
      </c>
      <c r="F21126">
        <f t="shared" si="2630"/>
        <v>-0.10539968528991989</v>
      </c>
      <c r="G21126">
        <f t="shared" si="2631"/>
        <v>-0.66125575835799699</v>
      </c>
      <c r="H21126">
        <f t="shared" si="2632"/>
        <v>0.2675083253336259</v>
      </c>
      <c r="I21126">
        <f t="shared" si="2637"/>
        <v>4.1911581274906782</v>
      </c>
      <c r="J21126">
        <f t="shared" si="2633"/>
        <v>7.6935341841908356</v>
      </c>
      <c r="K21126">
        <f t="shared" si="2634"/>
        <v>1.5692040841718415E-2</v>
      </c>
      <c r="L21126">
        <f t="shared" si="2635"/>
        <v>1.5692040841718415E-2</v>
      </c>
      <c r="M21126">
        <f t="shared" si="2636"/>
        <v>3</v>
      </c>
    </row>
    <row r="21127" spans="1:13" x14ac:dyDescent="0.2">
      <c r="A21127" s="10">
        <v>21115</v>
      </c>
      <c r="B21127" t="s">
        <v>220584</v>
      </c>
      <c r="C21127">
        <v>80000</v>
      </c>
      <c r="D21127">
        <v>1</v>
      </c>
      <c r="E21127">
        <v>1433</v>
      </c>
      <c r="F21127">
        <f t="shared" si="2630"/>
        <v>-0.11860226292892459</v>
      </c>
      <c r="G21127">
        <f t="shared" si="2631"/>
        <v>-0.66125575835799699</v>
      </c>
      <c r="H21127">
        <f t="shared" si="2632"/>
        <v>0.54297369717150978</v>
      </c>
      <c r="I21127">
        <f t="shared" si="2637"/>
        <v>3.2023091388556879</v>
      </c>
      <c r="J21127">
        <f t="shared" si="2633"/>
        <v>7.3149158237632417</v>
      </c>
      <c r="K21127">
        <f t="shared" si="2634"/>
        <v>2.2659796243496098E-2</v>
      </c>
      <c r="L21127">
        <f t="shared" si="2635"/>
        <v>2.2659796243496098E-2</v>
      </c>
      <c r="M21127">
        <f t="shared" si="2636"/>
        <v>3</v>
      </c>
    </row>
    <row r="21128" spans="1:13" x14ac:dyDescent="0.2">
      <c r="A21128" s="10">
        <v>21116</v>
      </c>
      <c r="B21128" t="s">
        <v>220591</v>
      </c>
      <c r="C21128">
        <v>57500</v>
      </c>
      <c r="D21128">
        <v>1</v>
      </c>
      <c r="E21128">
        <v>1678</v>
      </c>
      <c r="F21128">
        <f t="shared" si="2630"/>
        <v>-0.11875698063563168</v>
      </c>
      <c r="G21128">
        <f t="shared" si="2631"/>
        <v>-0.66125575835799699</v>
      </c>
      <c r="H21128">
        <f t="shared" si="2632"/>
        <v>0.63580590638785306</v>
      </c>
      <c r="I21128">
        <f t="shared" si="2637"/>
        <v>2.9026102962698173</v>
      </c>
      <c r="J21128">
        <f t="shared" si="2633"/>
        <v>7.220781379119682</v>
      </c>
      <c r="K21128">
        <f t="shared" si="2634"/>
        <v>5.9208152766460902E-2</v>
      </c>
      <c r="L21128">
        <f t="shared" si="2635"/>
        <v>5.9208152766460902E-2</v>
      </c>
      <c r="M21128">
        <f t="shared" si="2636"/>
        <v>3</v>
      </c>
    </row>
    <row r="21129" spans="1:13" x14ac:dyDescent="0.2">
      <c r="A21129" s="10">
        <v>21117</v>
      </c>
      <c r="B21129" t="s">
        <v>220595</v>
      </c>
      <c r="C21129">
        <v>60000</v>
      </c>
      <c r="D21129">
        <v>2</v>
      </c>
      <c r="E21129">
        <v>612</v>
      </c>
      <c r="F21129">
        <f t="shared" si="2630"/>
        <v>-0.11873978977933089</v>
      </c>
      <c r="G21129">
        <f t="shared" si="2631"/>
        <v>1.8399733572088456E-4</v>
      </c>
      <c r="H21129">
        <f t="shared" si="2632"/>
        <v>0.23189106955266156</v>
      </c>
      <c r="I21129">
        <f t="shared" si="2637"/>
        <v>3.8948620517570709</v>
      </c>
      <c r="J21129">
        <f t="shared" si="2633"/>
        <v>4.6936157972903985</v>
      </c>
      <c r="K21129">
        <f t="shared" si="2634"/>
        <v>0.46334644368899863</v>
      </c>
      <c r="L21129">
        <f t="shared" si="2635"/>
        <v>0.46334644368899863</v>
      </c>
      <c r="M21129">
        <f t="shared" si="2636"/>
        <v>3</v>
      </c>
    </row>
    <row r="21130" spans="1:13" x14ac:dyDescent="0.2">
      <c r="A21130" s="10">
        <v>21118</v>
      </c>
      <c r="B21130" t="s">
        <v>220648</v>
      </c>
      <c r="C21130">
        <v>180000</v>
      </c>
      <c r="D21130">
        <v>1</v>
      </c>
      <c r="E21130">
        <v>963</v>
      </c>
      <c r="F21130">
        <f t="shared" si="2630"/>
        <v>-0.1179146286768931</v>
      </c>
      <c r="G21130">
        <f t="shared" si="2631"/>
        <v>-0.66125575835799699</v>
      </c>
      <c r="H21130">
        <f t="shared" si="2632"/>
        <v>0.36488741826668802</v>
      </c>
      <c r="I21130">
        <f t="shared" si="2637"/>
        <v>3.82542492722754</v>
      </c>
      <c r="J21130">
        <f t="shared" si="2633"/>
        <v>7.5436759241311639</v>
      </c>
      <c r="K21130">
        <f t="shared" si="2634"/>
        <v>7.8959924765034195E-4</v>
      </c>
      <c r="L21130">
        <f t="shared" si="2635"/>
        <v>7.8959924765034195E-4</v>
      </c>
      <c r="M21130">
        <f t="shared" si="2636"/>
        <v>3</v>
      </c>
    </row>
    <row r="21131" spans="1:13" x14ac:dyDescent="0.2">
      <c r="A21131" s="10">
        <v>21119</v>
      </c>
      <c r="B21131" t="s">
        <v>220667</v>
      </c>
      <c r="C21131">
        <v>825000</v>
      </c>
      <c r="D21131">
        <v>1</v>
      </c>
      <c r="E21131">
        <v>702</v>
      </c>
      <c r="F21131">
        <f t="shared" si="2630"/>
        <v>-0.11347938775128995</v>
      </c>
      <c r="G21131">
        <f t="shared" si="2631"/>
        <v>-0.66125575835799699</v>
      </c>
      <c r="H21131">
        <f t="shared" si="2632"/>
        <v>0.26599269742805298</v>
      </c>
      <c r="I21131">
        <f t="shared" si="2637"/>
        <v>4.1982060441497495</v>
      </c>
      <c r="J21131">
        <f t="shared" si="2633"/>
        <v>7.6973843395021797</v>
      </c>
      <c r="K21131">
        <f t="shared" si="2634"/>
        <v>1.6016416309485269E-2</v>
      </c>
      <c r="L21131">
        <f t="shared" si="2635"/>
        <v>1.6016416309485269E-2</v>
      </c>
      <c r="M21131">
        <f t="shared" si="2636"/>
        <v>3</v>
      </c>
    </row>
    <row r="21132" spans="1:13" x14ac:dyDescent="0.2">
      <c r="A21132" s="10">
        <v>21120</v>
      </c>
      <c r="B21132" t="s">
        <v>220695</v>
      </c>
      <c r="C21132">
        <v>40000000</v>
      </c>
      <c r="D21132">
        <v>1</v>
      </c>
      <c r="E21132">
        <v>7277</v>
      </c>
      <c r="F21132">
        <f t="shared" si="2630"/>
        <v>0.15590133048204827</v>
      </c>
      <c r="G21132">
        <f t="shared" si="2631"/>
        <v>-0.66125575835799699</v>
      </c>
      <c r="H21132">
        <f t="shared" si="2632"/>
        <v>2.7573060672135918</v>
      </c>
      <c r="I21132">
        <f t="shared" si="2637"/>
        <v>0.7810275145077229</v>
      </c>
      <c r="J21132">
        <f t="shared" si="2633"/>
        <v>9.7915224393471085</v>
      </c>
      <c r="K21132">
        <f t="shared" si="2634"/>
        <v>5.6643708622072806</v>
      </c>
      <c r="L21132">
        <f t="shared" si="2635"/>
        <v>0.7810275145077229</v>
      </c>
      <c r="M21132">
        <f t="shared" si="2636"/>
        <v>1</v>
      </c>
    </row>
    <row r="21133" spans="1:13" x14ac:dyDescent="0.2">
      <c r="A21133" s="10">
        <v>21121</v>
      </c>
      <c r="B21133" t="s">
        <v>220712</v>
      </c>
      <c r="C21133">
        <v>17500000</v>
      </c>
      <c r="D21133">
        <v>2</v>
      </c>
      <c r="E21133">
        <v>824</v>
      </c>
      <c r="F21133">
        <f t="shared" si="2630"/>
        <v>1.1836237749618655E-3</v>
      </c>
      <c r="G21133">
        <f t="shared" si="2631"/>
        <v>1.8399733572088456E-4</v>
      </c>
      <c r="H21133">
        <f t="shared" si="2632"/>
        <v>0.31221934854802796</v>
      </c>
      <c r="I21133">
        <f t="shared" si="2637"/>
        <v>3.579216311372992</v>
      </c>
      <c r="J21133">
        <f t="shared" si="2633"/>
        <v>4.5534933570822869</v>
      </c>
      <c r="K21133">
        <f t="shared" si="2634"/>
        <v>0.45698478568252843</v>
      </c>
      <c r="L21133">
        <f t="shared" si="2635"/>
        <v>0.45698478568252843</v>
      </c>
      <c r="M21133">
        <f t="shared" si="2636"/>
        <v>3</v>
      </c>
    </row>
    <row r="21134" spans="1:13" x14ac:dyDescent="0.2">
      <c r="A21134" s="10">
        <v>21122</v>
      </c>
      <c r="B21134" t="s">
        <v>220729</v>
      </c>
      <c r="C21134">
        <v>1000000</v>
      </c>
      <c r="D21134">
        <v>1</v>
      </c>
      <c r="E21134">
        <v>702</v>
      </c>
      <c r="F21134">
        <f t="shared" ref="F21134:F21197" si="2638">STANDARDIZE(C21134, $C$9, $C$10)</f>
        <v>-0.11227602781023484</v>
      </c>
      <c r="G21134">
        <f t="shared" ref="G21134:G21197" si="2639" xml:space="preserve"> STANDARDIZE(D21134, $D$9, $D$10)</f>
        <v>-0.66125575835799699</v>
      </c>
      <c r="H21134">
        <f t="shared" ref="H21134:H21197" si="2640">STANDARDIZE(E21134, $E$9, $E$10)</f>
        <v>0.26599269742805298</v>
      </c>
      <c r="I21134">
        <f t="shared" si="2637"/>
        <v>4.1980225523417438</v>
      </c>
      <c r="J21134">
        <f t="shared" ref="J21134:J21197" si="2641">SUMXMY2($D$6:$F$6, F21134:H21134)</f>
        <v>7.6971772647560535</v>
      </c>
      <c r="K21134">
        <f t="shared" ref="K21134:K21197" si="2642">SUMXMY2($D$7:$F$7, F21134:H21134)</f>
        <v>1.6016623177363517E-2</v>
      </c>
      <c r="L21134">
        <f t="shared" ref="L21134:L21197" si="2643" xml:space="preserve"> MIN(I21134:K21134)</f>
        <v>1.6016623177363517E-2</v>
      </c>
      <c r="M21134">
        <f t="shared" ref="M21134:M21197" si="2644">MATCH(L21134, I21134:K21134, 0)</f>
        <v>3</v>
      </c>
    </row>
    <row r="21135" spans="1:13" x14ac:dyDescent="0.2">
      <c r="A21135" s="10">
        <v>21123</v>
      </c>
      <c r="B21135" t="s">
        <v>220737</v>
      </c>
      <c r="C21135">
        <v>10000</v>
      </c>
      <c r="D21135">
        <v>1</v>
      </c>
      <c r="E21135">
        <v>712</v>
      </c>
      <c r="F21135">
        <f t="shared" si="2638"/>
        <v>-0.11908360690534664</v>
      </c>
      <c r="G21135">
        <f t="shared" si="2639"/>
        <v>-0.66125575835799699</v>
      </c>
      <c r="H21135">
        <f t="shared" si="2640"/>
        <v>0.26978176719198532</v>
      </c>
      <c r="I21135">
        <f t="shared" si="2637"/>
        <v>4.1844287095190245</v>
      </c>
      <c r="J21135">
        <f t="shared" si="2641"/>
        <v>7.6921070938138953</v>
      </c>
      <c r="K21135">
        <f t="shared" si="2642"/>
        <v>1.5108910192704019E-2</v>
      </c>
      <c r="L21135">
        <f t="shared" si="2643"/>
        <v>1.5108910192704019E-2</v>
      </c>
      <c r="M21135">
        <f t="shared" si="2644"/>
        <v>3</v>
      </c>
    </row>
    <row r="21136" spans="1:13" x14ac:dyDescent="0.2">
      <c r="A21136" s="10">
        <v>21124</v>
      </c>
      <c r="B21136" t="s">
        <v>220790</v>
      </c>
      <c r="C21136">
        <v>450000</v>
      </c>
      <c r="D21136">
        <v>3</v>
      </c>
      <c r="E21136">
        <v>882</v>
      </c>
      <c r="F21136">
        <f t="shared" si="2638"/>
        <v>-0.11605801619640806</v>
      </c>
      <c r="G21136">
        <f t="shared" si="2639"/>
        <v>0.66162375302943877</v>
      </c>
      <c r="H21136">
        <f t="shared" si="2640"/>
        <v>0.33419595317883577</v>
      </c>
      <c r="I21136">
        <f t="shared" si="2637"/>
        <v>3.938941649964983</v>
      </c>
      <c r="J21136">
        <f t="shared" si="2641"/>
        <v>2.3391645521900486</v>
      </c>
      <c r="K21136">
        <f t="shared" si="2642"/>
        <v>1.7534246945773162</v>
      </c>
      <c r="L21136">
        <f t="shared" si="2643"/>
        <v>1.7534246945773162</v>
      </c>
      <c r="M21136">
        <f t="shared" si="2644"/>
        <v>3</v>
      </c>
    </row>
    <row r="21137" spans="1:13" x14ac:dyDescent="0.2">
      <c r="A21137" s="10">
        <v>21125</v>
      </c>
      <c r="B21137" t="s">
        <v>220802</v>
      </c>
      <c r="C21137">
        <v>1000</v>
      </c>
      <c r="D21137">
        <v>1</v>
      </c>
      <c r="E21137">
        <v>1824</v>
      </c>
      <c r="F21137">
        <f t="shared" si="2638"/>
        <v>-0.11914549398802947</v>
      </c>
      <c r="G21137">
        <f t="shared" si="2639"/>
        <v>-0.66125575835799699</v>
      </c>
      <c r="H21137">
        <f t="shared" si="2640"/>
        <v>0.6911263249412658</v>
      </c>
      <c r="I21137">
        <f t="shared" si="2637"/>
        <v>2.7322589489617752</v>
      </c>
      <c r="J21137">
        <f t="shared" si="2641"/>
        <v>7.1729354392587608</v>
      </c>
      <c r="K21137">
        <f t="shared" si="2642"/>
        <v>8.9187453585768045E-2</v>
      </c>
      <c r="L21137">
        <f t="shared" si="2643"/>
        <v>8.9187453585768045E-2</v>
      </c>
      <c r="M21137">
        <f t="shared" si="2644"/>
        <v>3</v>
      </c>
    </row>
    <row r="21138" spans="1:13" x14ac:dyDescent="0.2">
      <c r="A21138" s="10">
        <v>21126</v>
      </c>
      <c r="B21138" t="s">
        <v>220846</v>
      </c>
      <c r="C21138">
        <v>200000</v>
      </c>
      <c r="D21138">
        <v>1</v>
      </c>
      <c r="E21138">
        <v>1767</v>
      </c>
      <c r="F21138">
        <f t="shared" si="2638"/>
        <v>-0.1177771018264868</v>
      </c>
      <c r="G21138">
        <f t="shared" si="2639"/>
        <v>-0.66125575835799699</v>
      </c>
      <c r="H21138">
        <f t="shared" si="2640"/>
        <v>0.66952862728685125</v>
      </c>
      <c r="I21138">
        <f t="shared" si="2637"/>
        <v>2.7978386822542753</v>
      </c>
      <c r="J21138">
        <f t="shared" si="2641"/>
        <v>7.1906638743470745</v>
      </c>
      <c r="K21138">
        <f t="shared" si="2642"/>
        <v>7.6741643421248631E-2</v>
      </c>
      <c r="L21138">
        <f t="shared" si="2643"/>
        <v>7.6741643421248631E-2</v>
      </c>
      <c r="M21138">
        <f t="shared" si="2644"/>
        <v>3</v>
      </c>
    </row>
    <row r="21139" spans="1:13" x14ac:dyDescent="0.2">
      <c r="A21139" s="10">
        <v>21127</v>
      </c>
      <c r="B21139" t="s">
        <v>220859</v>
      </c>
      <c r="C21139">
        <v>21500000</v>
      </c>
      <c r="D21139">
        <v>1</v>
      </c>
      <c r="E21139">
        <v>3726</v>
      </c>
      <c r="F21139">
        <f t="shared" si="2638"/>
        <v>2.8688993856221673E-2</v>
      </c>
      <c r="G21139">
        <f t="shared" si="2639"/>
        <v>-0.66125575835799699</v>
      </c>
      <c r="H21139">
        <f t="shared" si="2640"/>
        <v>1.4118073940412041</v>
      </c>
      <c r="I21139">
        <f t="shared" si="2637"/>
        <v>1.0689002261099034</v>
      </c>
      <c r="J21139">
        <f t="shared" si="2641"/>
        <v>7.1025069385534287</v>
      </c>
      <c r="K21139">
        <f t="shared" si="2642"/>
        <v>1.0589559465299314</v>
      </c>
      <c r="L21139">
        <f t="shared" si="2643"/>
        <v>1.0589559465299314</v>
      </c>
      <c r="M21139">
        <f t="shared" si="2644"/>
        <v>3</v>
      </c>
    </row>
    <row r="21140" spans="1:13" x14ac:dyDescent="0.2">
      <c r="A21140" s="10">
        <v>21128</v>
      </c>
      <c r="B21140" t="s">
        <v>220863</v>
      </c>
      <c r="C21140">
        <v>75000</v>
      </c>
      <c r="D21140">
        <v>2</v>
      </c>
      <c r="E21140">
        <v>548</v>
      </c>
      <c r="F21140">
        <f t="shared" si="2638"/>
        <v>-0.11863664464152616</v>
      </c>
      <c r="G21140">
        <f t="shared" si="2639"/>
        <v>1.8399733572088456E-4</v>
      </c>
      <c r="H21140">
        <f t="shared" si="2640"/>
        <v>0.20764102306349433</v>
      </c>
      <c r="I21140">
        <f t="shared" si="2637"/>
        <v>3.991067220728389</v>
      </c>
      <c r="J21140">
        <f t="shared" si="2641"/>
        <v>4.736121281951033</v>
      </c>
      <c r="K21140">
        <f t="shared" si="2642"/>
        <v>0.47172518552379594</v>
      </c>
      <c r="L21140">
        <f t="shared" si="2643"/>
        <v>0.47172518552379594</v>
      </c>
      <c r="M21140">
        <f t="shared" si="2644"/>
        <v>3</v>
      </c>
    </row>
    <row r="21141" spans="1:13" x14ac:dyDescent="0.2">
      <c r="A21141" s="10">
        <v>21129</v>
      </c>
      <c r="B21141" t="s">
        <v>220870</v>
      </c>
      <c r="C21141">
        <v>45000000</v>
      </c>
      <c r="D21141">
        <v>4</v>
      </c>
      <c r="E21141">
        <v>6181</v>
      </c>
      <c r="F21141">
        <f t="shared" si="2638"/>
        <v>0.19028304308362304</v>
      </c>
      <c r="G21141">
        <f t="shared" si="2639"/>
        <v>1.3230635087231564</v>
      </c>
      <c r="H21141">
        <f t="shared" si="2640"/>
        <v>2.342024021086603</v>
      </c>
      <c r="I21141">
        <f t="shared" si="2637"/>
        <v>1.8206297512307767</v>
      </c>
      <c r="J21141">
        <f t="shared" si="2641"/>
        <v>2.035832492982883</v>
      </c>
      <c r="K21141">
        <f t="shared" si="2642"/>
        <v>7.8299397268735582</v>
      </c>
      <c r="L21141">
        <f t="shared" si="2643"/>
        <v>1.8206297512307767</v>
      </c>
      <c r="M21141">
        <f t="shared" si="2644"/>
        <v>1</v>
      </c>
    </row>
    <row r="21142" spans="1:13" x14ac:dyDescent="0.2">
      <c r="A21142" s="10">
        <v>21130</v>
      </c>
      <c r="B21142" t="s">
        <v>220877</v>
      </c>
      <c r="C21142">
        <v>11300000</v>
      </c>
      <c r="D21142">
        <v>2</v>
      </c>
      <c r="E21142">
        <v>599</v>
      </c>
      <c r="F21142">
        <f t="shared" si="2638"/>
        <v>-4.1449699850990833E-2</v>
      </c>
      <c r="G21142">
        <f t="shared" si="2639"/>
        <v>1.8399733572088456E-4</v>
      </c>
      <c r="H21142">
        <f t="shared" si="2640"/>
        <v>0.22696527885954945</v>
      </c>
      <c r="I21142">
        <f t="shared" si="2637"/>
        <v>3.9075941572789521</v>
      </c>
      <c r="J21142">
        <f t="shared" si="2641"/>
        <v>4.6939258666069161</v>
      </c>
      <c r="K21142">
        <f t="shared" si="2642"/>
        <v>0.47003431139897928</v>
      </c>
      <c r="L21142">
        <f t="shared" si="2643"/>
        <v>0.47003431139897928</v>
      </c>
      <c r="M21142">
        <f t="shared" si="2644"/>
        <v>3</v>
      </c>
    </row>
    <row r="21143" spans="1:13" x14ac:dyDescent="0.2">
      <c r="A21143" s="10">
        <v>21131</v>
      </c>
      <c r="B21143" t="s">
        <v>220894</v>
      </c>
      <c r="C21143">
        <v>13750000</v>
      </c>
      <c r="D21143">
        <v>4</v>
      </c>
      <c r="E21143">
        <v>4720</v>
      </c>
      <c r="F21143">
        <f t="shared" si="2638"/>
        <v>-2.4602660676219204E-2</v>
      </c>
      <c r="G21143">
        <f t="shared" si="2639"/>
        <v>1.3230635087231564</v>
      </c>
      <c r="H21143">
        <f t="shared" si="2640"/>
        <v>1.7884409285760825</v>
      </c>
      <c r="I21143">
        <f t="shared" si="2637"/>
        <v>1.9226141869988518</v>
      </c>
      <c r="J21143">
        <f t="shared" si="2641"/>
        <v>0.91621120644696141</v>
      </c>
      <c r="K21143">
        <f t="shared" si="2642"/>
        <v>5.8938487281433662</v>
      </c>
      <c r="L21143">
        <f t="shared" si="2643"/>
        <v>0.91621120644696141</v>
      </c>
      <c r="M21143">
        <f t="shared" si="2644"/>
        <v>2</v>
      </c>
    </row>
    <row r="21144" spans="1:13" x14ac:dyDescent="0.2">
      <c r="A21144" s="10">
        <v>21132</v>
      </c>
      <c r="B21144" t="s">
        <v>220903</v>
      </c>
      <c r="C21144">
        <v>10000000</v>
      </c>
      <c r="D21144">
        <v>1</v>
      </c>
      <c r="E21144">
        <v>2894</v>
      </c>
      <c r="F21144">
        <f t="shared" si="2638"/>
        <v>-5.0388945127400275E-2</v>
      </c>
      <c r="G21144">
        <f t="shared" si="2639"/>
        <v>-0.66125575835799699</v>
      </c>
      <c r="H21144">
        <f t="shared" si="2640"/>
        <v>1.0965567896820303</v>
      </c>
      <c r="I21144">
        <f t="shared" si="2637"/>
        <v>1.6635086480120373</v>
      </c>
      <c r="J21144">
        <f t="shared" si="2641"/>
        <v>7.0005954784813333</v>
      </c>
      <c r="K21144">
        <f t="shared" si="2642"/>
        <v>0.49954449557462283</v>
      </c>
      <c r="L21144">
        <f t="shared" si="2643"/>
        <v>0.49954449557462283</v>
      </c>
      <c r="M21144">
        <f t="shared" si="2644"/>
        <v>3</v>
      </c>
    </row>
    <row r="21145" spans="1:13" x14ac:dyDescent="0.2">
      <c r="A21145" s="10">
        <v>21133</v>
      </c>
      <c r="B21145" t="s">
        <v>220906</v>
      </c>
      <c r="C21145">
        <v>600000</v>
      </c>
      <c r="D21145">
        <v>1</v>
      </c>
      <c r="E21145">
        <v>3624</v>
      </c>
      <c r="F21145">
        <f t="shared" si="2638"/>
        <v>-0.11502656481836082</v>
      </c>
      <c r="G21145">
        <f t="shared" si="2639"/>
        <v>-0.66125575835799699</v>
      </c>
      <c r="H21145">
        <f t="shared" si="2640"/>
        <v>1.3731588824490939</v>
      </c>
      <c r="I21145">
        <f t="shared" si="2637"/>
        <v>1.1334843016297498</v>
      </c>
      <c r="J21145">
        <f t="shared" si="2641"/>
        <v>7.0843268404107125</v>
      </c>
      <c r="K21145">
        <f t="shared" si="2642"/>
        <v>0.96160268881551192</v>
      </c>
      <c r="L21145">
        <f t="shared" si="2643"/>
        <v>0.96160268881551192</v>
      </c>
      <c r="M21145">
        <f t="shared" si="2644"/>
        <v>3</v>
      </c>
    </row>
    <row r="21146" spans="1:13" x14ac:dyDescent="0.2">
      <c r="A21146" s="10">
        <v>21134</v>
      </c>
      <c r="B21146" t="s">
        <v>220911</v>
      </c>
      <c r="C21146">
        <v>12200000</v>
      </c>
      <c r="D21146">
        <v>3</v>
      </c>
      <c r="E21146">
        <v>4720</v>
      </c>
      <c r="F21146">
        <f t="shared" si="2638"/>
        <v>-3.5260991582707381E-2</v>
      </c>
      <c r="G21146">
        <f t="shared" si="2639"/>
        <v>0.66162375302943877</v>
      </c>
      <c r="H21146">
        <f t="shared" si="2640"/>
        <v>1.7884409285760825</v>
      </c>
      <c r="I21146">
        <f t="shared" si="2637"/>
        <v>0.60996361961104184</v>
      </c>
      <c r="J21146">
        <f t="shared" si="2641"/>
        <v>2.2287848189840629</v>
      </c>
      <c r="K21146">
        <f t="shared" si="2642"/>
        <v>3.7045660145162511</v>
      </c>
      <c r="L21146">
        <f t="shared" si="2643"/>
        <v>0.60996361961104184</v>
      </c>
      <c r="M21146">
        <f t="shared" si="2644"/>
        <v>1</v>
      </c>
    </row>
    <row r="21147" spans="1:13" x14ac:dyDescent="0.2">
      <c r="A21147" s="10">
        <v>21135</v>
      </c>
      <c r="B21147" t="s">
        <v>220914</v>
      </c>
      <c r="C21147">
        <v>14270000</v>
      </c>
      <c r="D21147">
        <v>4</v>
      </c>
      <c r="E21147">
        <v>2073</v>
      </c>
      <c r="F21147">
        <f t="shared" si="2638"/>
        <v>-2.1026962565655428E-2</v>
      </c>
      <c r="G21147">
        <f t="shared" si="2639"/>
        <v>1.3230635087231564</v>
      </c>
      <c r="H21147">
        <f t="shared" si="2640"/>
        <v>0.78547416206318199</v>
      </c>
      <c r="I21147">
        <f t="shared" si="2637"/>
        <v>3.7616835463722182</v>
      </c>
      <c r="J21147">
        <f t="shared" si="2641"/>
        <v>0.53430871363824461</v>
      </c>
      <c r="K21147">
        <f t="shared" si="2642"/>
        <v>4.100366571953546</v>
      </c>
      <c r="L21147">
        <f t="shared" si="2643"/>
        <v>0.53430871363824461</v>
      </c>
      <c r="M21147">
        <f t="shared" si="2644"/>
        <v>2</v>
      </c>
    </row>
    <row r="21148" spans="1:13" x14ac:dyDescent="0.2">
      <c r="A21148" s="10">
        <v>21136</v>
      </c>
      <c r="B21148" t="s">
        <v>220927</v>
      </c>
      <c r="C21148">
        <v>150000</v>
      </c>
      <c r="D21148">
        <v>1</v>
      </c>
      <c r="E21148">
        <v>642</v>
      </c>
      <c r="F21148">
        <f t="shared" si="2638"/>
        <v>-0.11812091895250254</v>
      </c>
      <c r="G21148">
        <f t="shared" si="2639"/>
        <v>-0.66125575835799699</v>
      </c>
      <c r="H21148">
        <f t="shared" si="2640"/>
        <v>0.24325827884445869</v>
      </c>
      <c r="I21148">
        <f t="shared" ref="I21148:I21211" si="2645" xml:space="preserve"> SUMXMY2($D$5:$F$5, F21148:H21148)</f>
        <v>4.2875641237506317</v>
      </c>
      <c r="J21148">
        <f t="shared" si="2641"/>
        <v>7.7364918228806445</v>
      </c>
      <c r="K21148">
        <f t="shared" si="2642"/>
        <v>2.2313906933584305E-2</v>
      </c>
      <c r="L21148">
        <f t="shared" si="2643"/>
        <v>2.2313906933584305E-2</v>
      </c>
      <c r="M21148">
        <f t="shared" si="2644"/>
        <v>3</v>
      </c>
    </row>
    <row r="21149" spans="1:13" x14ac:dyDescent="0.2">
      <c r="A21149" s="10">
        <v>21137</v>
      </c>
      <c r="B21149" t="s">
        <v>220957</v>
      </c>
      <c r="C21149">
        <v>74000000</v>
      </c>
      <c r="D21149">
        <v>4</v>
      </c>
      <c r="E21149">
        <v>2528</v>
      </c>
      <c r="F21149">
        <f t="shared" si="2638"/>
        <v>0.38969697617275662</v>
      </c>
      <c r="G21149">
        <f t="shared" si="2639"/>
        <v>1.3230635087231564</v>
      </c>
      <c r="H21149">
        <f t="shared" si="2640"/>
        <v>0.9578768363221053</v>
      </c>
      <c r="I21149">
        <f t="shared" si="2645"/>
        <v>3.4839028305069459</v>
      </c>
      <c r="J21149">
        <f t="shared" si="2641"/>
        <v>0.63023562638676167</v>
      </c>
      <c r="K21149">
        <f t="shared" si="2642"/>
        <v>4.5097877852386894</v>
      </c>
      <c r="L21149">
        <f t="shared" si="2643"/>
        <v>0.63023562638676167</v>
      </c>
      <c r="M21149">
        <f t="shared" si="2644"/>
        <v>2</v>
      </c>
    </row>
    <row r="21150" spans="1:13" x14ac:dyDescent="0.2">
      <c r="A21150" s="10">
        <v>21138</v>
      </c>
      <c r="B21150" t="s">
        <v>220979</v>
      </c>
      <c r="C21150">
        <v>21000000</v>
      </c>
      <c r="D21150">
        <v>1</v>
      </c>
      <c r="E21150">
        <v>6181</v>
      </c>
      <c r="F21150">
        <f t="shared" si="2638"/>
        <v>2.5250822596064197E-2</v>
      </c>
      <c r="G21150">
        <f t="shared" si="2639"/>
        <v>-0.66125575835799699</v>
      </c>
      <c r="H21150">
        <f t="shared" si="2640"/>
        <v>2.342024021086603</v>
      </c>
      <c r="I21150">
        <f t="shared" si="2645"/>
        <v>0.46045974084593699</v>
      </c>
      <c r="J21150">
        <f t="shared" si="2641"/>
        <v>8.553942621530652</v>
      </c>
      <c r="K21150">
        <f t="shared" si="2642"/>
        <v>3.8195614527516031</v>
      </c>
      <c r="L21150">
        <f t="shared" si="2643"/>
        <v>0.46045974084593699</v>
      </c>
      <c r="M21150">
        <f t="shared" si="2644"/>
        <v>1</v>
      </c>
    </row>
    <row r="21151" spans="1:13" x14ac:dyDescent="0.2">
      <c r="A21151" s="10">
        <v>21139</v>
      </c>
      <c r="B21151" t="s">
        <v>220981</v>
      </c>
      <c r="C21151">
        <v>7300000</v>
      </c>
      <c r="D21151">
        <v>1</v>
      </c>
      <c r="E21151">
        <v>2528</v>
      </c>
      <c r="F21151">
        <f t="shared" si="2638"/>
        <v>-6.8955069932250646E-2</v>
      </c>
      <c r="G21151">
        <f t="shared" si="2639"/>
        <v>-0.66125575835799699</v>
      </c>
      <c r="H21151">
        <f t="shared" si="2640"/>
        <v>0.9578768363221053</v>
      </c>
      <c r="I21151">
        <f t="shared" si="2645"/>
        <v>1.9906796564007581</v>
      </c>
      <c r="J21151">
        <f t="shared" si="2641"/>
        <v>7.02104682811453</v>
      </c>
      <c r="K21151">
        <f t="shared" si="2642"/>
        <v>0.32153387047962945</v>
      </c>
      <c r="L21151">
        <f t="shared" si="2643"/>
        <v>0.32153387047962945</v>
      </c>
      <c r="M21151">
        <f t="shared" si="2644"/>
        <v>3</v>
      </c>
    </row>
    <row r="21152" spans="1:13" x14ac:dyDescent="0.2">
      <c r="A21152" s="10">
        <v>21140</v>
      </c>
      <c r="B21152" t="s">
        <v>220984</v>
      </c>
      <c r="C21152">
        <v>82000000</v>
      </c>
      <c r="D21152">
        <v>3</v>
      </c>
      <c r="E21152">
        <v>1660</v>
      </c>
      <c r="F21152">
        <f t="shared" si="2638"/>
        <v>0.44470771633527623</v>
      </c>
      <c r="G21152">
        <f t="shared" si="2639"/>
        <v>0.66162375302943877</v>
      </c>
      <c r="H21152">
        <f t="shared" si="2640"/>
        <v>0.62898558081277478</v>
      </c>
      <c r="I21152">
        <f t="shared" si="2645"/>
        <v>3.1489924337663551</v>
      </c>
      <c r="J21152">
        <f t="shared" si="2641"/>
        <v>2.1909879016498559</v>
      </c>
      <c r="K21152">
        <f t="shared" si="2642"/>
        <v>2.1169104736786899</v>
      </c>
      <c r="L21152">
        <f t="shared" si="2643"/>
        <v>2.1169104736786899</v>
      </c>
      <c r="M21152">
        <f t="shared" si="2644"/>
        <v>3</v>
      </c>
    </row>
    <row r="21153" spans="1:13" x14ac:dyDescent="0.2">
      <c r="A21153" s="10">
        <v>21141</v>
      </c>
      <c r="B21153" t="s">
        <v>221001</v>
      </c>
      <c r="C21153">
        <v>200000000</v>
      </c>
      <c r="D21153">
        <v>1</v>
      </c>
      <c r="E21153">
        <v>6181</v>
      </c>
      <c r="F21153">
        <f t="shared" si="2638"/>
        <v>1.2561161337324405</v>
      </c>
      <c r="G21153">
        <f t="shared" si="2639"/>
        <v>-0.66125575835799699</v>
      </c>
      <c r="H21153">
        <f t="shared" si="2640"/>
        <v>2.342024021086603</v>
      </c>
      <c r="I21153">
        <f t="shared" si="2645"/>
        <v>2.127838481568245</v>
      </c>
      <c r="J21153">
        <f t="shared" si="2641"/>
        <v>10.19719938554708</v>
      </c>
      <c r="K21153">
        <f t="shared" si="2642"/>
        <v>5.6748376962355112</v>
      </c>
      <c r="L21153">
        <f t="shared" si="2643"/>
        <v>2.127838481568245</v>
      </c>
      <c r="M21153">
        <f t="shared" si="2644"/>
        <v>1</v>
      </c>
    </row>
    <row r="21154" spans="1:13" x14ac:dyDescent="0.2">
      <c r="A21154" s="10">
        <v>21142</v>
      </c>
      <c r="B21154" t="s">
        <v>221004</v>
      </c>
      <c r="C21154">
        <v>12800000</v>
      </c>
      <c r="D21154">
        <v>3</v>
      </c>
      <c r="E21154">
        <v>6181</v>
      </c>
      <c r="F21154">
        <f t="shared" si="2638"/>
        <v>-3.1135186070518409E-2</v>
      </c>
      <c r="G21154">
        <f t="shared" si="2639"/>
        <v>0.66162375302943877</v>
      </c>
      <c r="H21154">
        <f t="shared" si="2640"/>
        <v>2.342024021086603</v>
      </c>
      <c r="I21154">
        <f t="shared" si="2645"/>
        <v>0.45665999165827742</v>
      </c>
      <c r="J21154">
        <f t="shared" si="2641"/>
        <v>3.3012172964975033</v>
      </c>
      <c r="K21154">
        <f t="shared" si="2642"/>
        <v>5.5571643101140289</v>
      </c>
      <c r="L21154">
        <f t="shared" si="2643"/>
        <v>0.45665999165827742</v>
      </c>
      <c r="M21154">
        <f t="shared" si="2644"/>
        <v>1</v>
      </c>
    </row>
    <row r="21155" spans="1:13" x14ac:dyDescent="0.2">
      <c r="A21155" s="10">
        <v>21143</v>
      </c>
      <c r="B21155" t="s">
        <v>221010</v>
      </c>
      <c r="C21155">
        <v>21700000</v>
      </c>
      <c r="D21155">
        <v>2</v>
      </c>
      <c r="E21155">
        <v>3624</v>
      </c>
      <c r="F21155">
        <f t="shared" si="2638"/>
        <v>3.0064262360284661E-2</v>
      </c>
      <c r="G21155">
        <f t="shared" si="2639"/>
        <v>1.8399733572088456E-4</v>
      </c>
      <c r="H21155">
        <f t="shared" si="2640"/>
        <v>1.3731588824490939</v>
      </c>
      <c r="I21155">
        <f t="shared" si="2645"/>
        <v>0.69428567103638317</v>
      </c>
      <c r="J21155">
        <f t="shared" si="2641"/>
        <v>4.0172694788052805</v>
      </c>
      <c r="K21155">
        <f t="shared" si="2642"/>
        <v>1.419557970824519</v>
      </c>
      <c r="L21155">
        <f t="shared" si="2643"/>
        <v>0.69428567103638317</v>
      </c>
      <c r="M21155">
        <f t="shared" si="2644"/>
        <v>1</v>
      </c>
    </row>
    <row r="21156" spans="1:13" x14ac:dyDescent="0.2">
      <c r="A21156" s="10">
        <v>21144</v>
      </c>
      <c r="B21156" t="s">
        <v>221021</v>
      </c>
      <c r="C21156">
        <v>3500000</v>
      </c>
      <c r="D21156">
        <v>3</v>
      </c>
      <c r="E21156">
        <v>2894</v>
      </c>
      <c r="F21156">
        <f t="shared" si="2638"/>
        <v>-9.5085171509447453E-2</v>
      </c>
      <c r="G21156">
        <f t="shared" si="2639"/>
        <v>0.66162375302943877</v>
      </c>
      <c r="H21156">
        <f t="shared" si="2640"/>
        <v>1.0965567896820303</v>
      </c>
      <c r="I21156">
        <f t="shared" si="2645"/>
        <v>1.6667357869127066</v>
      </c>
      <c r="J21156">
        <f t="shared" si="2641"/>
        <v>1.7546679501376303</v>
      </c>
      <c r="K21156">
        <f t="shared" si="2642"/>
        <v>2.2459587424482526</v>
      </c>
      <c r="L21156">
        <f t="shared" si="2643"/>
        <v>1.6667357869127066</v>
      </c>
      <c r="M21156">
        <f t="shared" si="2644"/>
        <v>1</v>
      </c>
    </row>
    <row r="21157" spans="1:13" x14ac:dyDescent="0.2">
      <c r="A21157" s="10">
        <v>21145</v>
      </c>
      <c r="B21157" t="s">
        <v>221037</v>
      </c>
      <c r="C21157">
        <v>40000000</v>
      </c>
      <c r="D21157">
        <v>2</v>
      </c>
      <c r="E21157">
        <v>1433</v>
      </c>
      <c r="F21157">
        <f t="shared" si="2638"/>
        <v>0.15590133048204827</v>
      </c>
      <c r="G21157">
        <f t="shared" si="2639"/>
        <v>1.8399733572088456E-4</v>
      </c>
      <c r="H21157">
        <f t="shared" si="2640"/>
        <v>0.54297369717150978</v>
      </c>
      <c r="I21157">
        <f t="shared" si="2645"/>
        <v>2.795158886603649</v>
      </c>
      <c r="J21157">
        <f t="shared" si="2641"/>
        <v>4.2773706639538602</v>
      </c>
      <c r="K21157">
        <f t="shared" si="2642"/>
        <v>0.53241893705178212</v>
      </c>
      <c r="L21157">
        <f t="shared" si="2643"/>
        <v>0.53241893705178212</v>
      </c>
      <c r="M21157">
        <f t="shared" si="2644"/>
        <v>3</v>
      </c>
    </row>
    <row r="21158" spans="1:13" x14ac:dyDescent="0.2">
      <c r="A21158" s="10">
        <v>21146</v>
      </c>
      <c r="B21158" t="s">
        <v>221041</v>
      </c>
      <c r="C21158">
        <v>8750000</v>
      </c>
      <c r="D21158">
        <v>3</v>
      </c>
      <c r="E21158">
        <v>1433</v>
      </c>
      <c r="F21158">
        <f t="shared" si="2638"/>
        <v>-5.8984373277793961E-2</v>
      </c>
      <c r="G21158">
        <f t="shared" si="2639"/>
        <v>0.66162375302943877</v>
      </c>
      <c r="H21158">
        <f t="shared" si="2640"/>
        <v>0.54297369717150978</v>
      </c>
      <c r="I21158">
        <f t="shared" si="2645"/>
        <v>3.1960901513969668</v>
      </c>
      <c r="J21158">
        <f t="shared" si="2641"/>
        <v>2.0574978652242364</v>
      </c>
      <c r="K21158">
        <f t="shared" si="2642"/>
        <v>1.7755519676901013</v>
      </c>
      <c r="L21158">
        <f t="shared" si="2643"/>
        <v>1.7755519676901013</v>
      </c>
      <c r="M21158">
        <f t="shared" si="2644"/>
        <v>3</v>
      </c>
    </row>
    <row r="21159" spans="1:13" x14ac:dyDescent="0.2">
      <c r="A21159" s="10">
        <v>21147</v>
      </c>
      <c r="B21159" t="s">
        <v>221045</v>
      </c>
      <c r="C21159">
        <v>700000</v>
      </c>
      <c r="D21159">
        <v>1</v>
      </c>
      <c r="E21159">
        <v>1859</v>
      </c>
      <c r="F21159">
        <f t="shared" si="2638"/>
        <v>-0.11433893056632932</v>
      </c>
      <c r="G21159">
        <f t="shared" si="2639"/>
        <v>-0.66125575835799699</v>
      </c>
      <c r="H21159">
        <f t="shared" si="2640"/>
        <v>0.70438806911502916</v>
      </c>
      <c r="I21159">
        <f t="shared" si="2645"/>
        <v>2.691545414526523</v>
      </c>
      <c r="J21159">
        <f t="shared" si="2641"/>
        <v>7.1614936172378538</v>
      </c>
      <c r="K21159">
        <f t="shared" si="2642"/>
        <v>9.7246352363050417E-2</v>
      </c>
      <c r="L21159">
        <f t="shared" si="2643"/>
        <v>9.7246352363050417E-2</v>
      </c>
      <c r="M21159">
        <f t="shared" si="2644"/>
        <v>3</v>
      </c>
    </row>
    <row r="21160" spans="1:13" x14ac:dyDescent="0.2">
      <c r="A21160" s="10">
        <v>21148</v>
      </c>
      <c r="B21160" t="s">
        <v>221074</v>
      </c>
      <c r="C21160">
        <v>500000</v>
      </c>
      <c r="D21160">
        <v>1</v>
      </c>
      <c r="E21160">
        <v>2759</v>
      </c>
      <c r="F21160">
        <f t="shared" si="2638"/>
        <v>-0.11571419907039231</v>
      </c>
      <c r="G21160">
        <f t="shared" si="2639"/>
        <v>-0.66125575835799699</v>
      </c>
      <c r="H21160">
        <f t="shared" si="2640"/>
        <v>1.0454043478689432</v>
      </c>
      <c r="I21160">
        <f t="shared" si="2645"/>
        <v>1.785457912116962</v>
      </c>
      <c r="J21160">
        <f t="shared" si="2641"/>
        <v>7.0105564515136605</v>
      </c>
      <c r="K21160">
        <f t="shared" si="2642"/>
        <v>0.426229462728065</v>
      </c>
      <c r="L21160">
        <f t="shared" si="2643"/>
        <v>0.426229462728065</v>
      </c>
      <c r="M21160">
        <f t="shared" si="2644"/>
        <v>3</v>
      </c>
    </row>
    <row r="21161" spans="1:13" x14ac:dyDescent="0.2">
      <c r="A21161" s="10">
        <v>21149</v>
      </c>
      <c r="B21161" t="s">
        <v>221123</v>
      </c>
      <c r="C21161">
        <v>25000</v>
      </c>
      <c r="D21161">
        <v>1</v>
      </c>
      <c r="E21161">
        <v>2104</v>
      </c>
      <c r="F21161">
        <f t="shared" si="2638"/>
        <v>-0.11898046176754191</v>
      </c>
      <c r="G21161">
        <f t="shared" si="2639"/>
        <v>-0.66125575835799699</v>
      </c>
      <c r="H21161">
        <f t="shared" si="2640"/>
        <v>0.79722027833137243</v>
      </c>
      <c r="I21161">
        <f t="shared" si="2645"/>
        <v>2.4225329528634676</v>
      </c>
      <c r="J21161">
        <f t="shared" si="2641"/>
        <v>7.0981334841863886</v>
      </c>
      <c r="K21161">
        <f t="shared" si="2642"/>
        <v>0.16379615617446222</v>
      </c>
      <c r="L21161">
        <f t="shared" si="2643"/>
        <v>0.16379615617446222</v>
      </c>
      <c r="M21161">
        <f t="shared" si="2644"/>
        <v>3</v>
      </c>
    </row>
    <row r="21162" spans="1:13" x14ac:dyDescent="0.2">
      <c r="A21162" s="10">
        <v>21150</v>
      </c>
      <c r="B21162" t="s">
        <v>221147</v>
      </c>
      <c r="C21162">
        <v>19200000</v>
      </c>
      <c r="D21162">
        <v>4</v>
      </c>
      <c r="E21162">
        <v>6181</v>
      </c>
      <c r="F21162">
        <f t="shared" si="2638"/>
        <v>1.2873406059497283E-2</v>
      </c>
      <c r="G21162">
        <f t="shared" si="2639"/>
        <v>1.3230635087231564</v>
      </c>
      <c r="H21162">
        <f t="shared" si="2640"/>
        <v>2.342024021086603</v>
      </c>
      <c r="I21162">
        <f t="shared" si="2645"/>
        <v>1.7715885881213547</v>
      </c>
      <c r="J21162">
        <f t="shared" si="2641"/>
        <v>1.9902681287506214</v>
      </c>
      <c r="K21162">
        <f t="shared" si="2642"/>
        <v>7.7538161304052018</v>
      </c>
      <c r="L21162">
        <f t="shared" si="2643"/>
        <v>1.7715885881213547</v>
      </c>
      <c r="M21162">
        <f t="shared" si="2644"/>
        <v>1</v>
      </c>
    </row>
    <row r="21163" spans="1:13" x14ac:dyDescent="0.2">
      <c r="A21163" s="10">
        <v>21151</v>
      </c>
      <c r="B21163" t="s">
        <v>221157</v>
      </c>
      <c r="C21163">
        <v>500000</v>
      </c>
      <c r="D21163">
        <v>1</v>
      </c>
      <c r="E21163">
        <v>3804</v>
      </c>
      <c r="F21163">
        <f t="shared" si="2638"/>
        <v>-0.11571419907039231</v>
      </c>
      <c r="G21163">
        <f t="shared" si="2639"/>
        <v>-0.66125575835799699</v>
      </c>
      <c r="H21163">
        <f t="shared" si="2640"/>
        <v>1.4413621381998767</v>
      </c>
      <c r="I21163">
        <f t="shared" si="2645"/>
        <v>1.0249499158799129</v>
      </c>
      <c r="J21163">
        <f t="shared" si="2641"/>
        <v>7.126830607576732</v>
      </c>
      <c r="K21163">
        <f t="shared" si="2642"/>
        <v>1.1000194432174297</v>
      </c>
      <c r="L21163">
        <f t="shared" si="2643"/>
        <v>1.0249499158799129</v>
      </c>
      <c r="M21163">
        <f t="shared" si="2644"/>
        <v>1</v>
      </c>
    </row>
    <row r="21164" spans="1:13" x14ac:dyDescent="0.2">
      <c r="A21164" s="10">
        <v>21152</v>
      </c>
      <c r="B21164" t="s">
        <v>221168</v>
      </c>
      <c r="C21164">
        <v>262500</v>
      </c>
      <c r="D21164">
        <v>2</v>
      </c>
      <c r="E21164">
        <v>1433</v>
      </c>
      <c r="F21164">
        <f t="shared" si="2638"/>
        <v>-0.11734733041896711</v>
      </c>
      <c r="G21164">
        <f t="shared" si="2639"/>
        <v>1.8399733572088456E-4</v>
      </c>
      <c r="H21164">
        <f t="shared" si="2640"/>
        <v>0.54297369717150978</v>
      </c>
      <c r="I21164">
        <f t="shared" si="2645"/>
        <v>2.7646024396957714</v>
      </c>
      <c r="J21164">
        <f t="shared" si="2641"/>
        <v>4.2521692284948651</v>
      </c>
      <c r="K21164">
        <f t="shared" si="2642"/>
        <v>0.46014976938418928</v>
      </c>
      <c r="L21164">
        <f t="shared" si="2643"/>
        <v>0.46014976938418928</v>
      </c>
      <c r="M21164">
        <f t="shared" si="2644"/>
        <v>3</v>
      </c>
    </row>
    <row r="21165" spans="1:13" x14ac:dyDescent="0.2">
      <c r="A21165" s="10">
        <v>21153</v>
      </c>
      <c r="B21165" t="s">
        <v>221171</v>
      </c>
      <c r="C21165">
        <v>500000</v>
      </c>
      <c r="D21165">
        <v>1</v>
      </c>
      <c r="E21165">
        <v>5659</v>
      </c>
      <c r="F21165">
        <f t="shared" si="2638"/>
        <v>-0.11571419907039231</v>
      </c>
      <c r="G21165">
        <f t="shared" si="2639"/>
        <v>-0.66125575835799699</v>
      </c>
      <c r="H21165">
        <f t="shared" si="2640"/>
        <v>2.1442345794093329</v>
      </c>
      <c r="I21165">
        <f t="shared" si="2645"/>
        <v>0.44729474002068659</v>
      </c>
      <c r="J21165">
        <f t="shared" si="2641"/>
        <v>8.1055686302981051</v>
      </c>
      <c r="K21165">
        <f t="shared" si="2642"/>
        <v>3.0684147427912163</v>
      </c>
      <c r="L21165">
        <f t="shared" si="2643"/>
        <v>0.44729474002068659</v>
      </c>
      <c r="M21165">
        <f t="shared" si="2644"/>
        <v>1</v>
      </c>
    </row>
    <row r="21166" spans="1:13" x14ac:dyDescent="0.2">
      <c r="A21166" s="10">
        <v>21154</v>
      </c>
      <c r="B21166" t="s">
        <v>221175</v>
      </c>
      <c r="C21166">
        <v>21500000</v>
      </c>
      <c r="D21166">
        <v>2</v>
      </c>
      <c r="E21166">
        <v>2894</v>
      </c>
      <c r="F21166">
        <f t="shared" si="2638"/>
        <v>2.8688993856221673E-2</v>
      </c>
      <c r="G21166">
        <f t="shared" si="2639"/>
        <v>1.8399733572088456E-4</v>
      </c>
      <c r="H21166">
        <f t="shared" si="2640"/>
        <v>1.0965567896820303</v>
      </c>
      <c r="I21166">
        <f t="shared" si="2645"/>
        <v>1.230084350056762</v>
      </c>
      <c r="J21166">
        <f t="shared" si="2641"/>
        <v>3.940606142119448</v>
      </c>
      <c r="K21166">
        <f t="shared" si="2642"/>
        <v>0.95319692571607084</v>
      </c>
      <c r="L21166">
        <f t="shared" si="2643"/>
        <v>0.95319692571607084</v>
      </c>
      <c r="M21166">
        <f t="shared" si="2644"/>
        <v>3</v>
      </c>
    </row>
    <row r="21167" spans="1:13" x14ac:dyDescent="0.2">
      <c r="A21167" s="10">
        <v>21155</v>
      </c>
      <c r="B21167" t="s">
        <v>221189</v>
      </c>
      <c r="C21167">
        <v>75000000</v>
      </c>
      <c r="D21167">
        <v>5</v>
      </c>
      <c r="E21167">
        <v>5816</v>
      </c>
      <c r="F21167">
        <f t="shared" si="2638"/>
        <v>0.39657331869307155</v>
      </c>
      <c r="G21167">
        <f t="shared" si="2639"/>
        <v>1.9845032644168743</v>
      </c>
      <c r="H21167">
        <f t="shared" si="2640"/>
        <v>2.2037229747030711</v>
      </c>
      <c r="I21167">
        <f t="shared" si="2645"/>
        <v>4.125193492856094</v>
      </c>
      <c r="J21167">
        <f t="shared" si="2641"/>
        <v>1.4050936589254157</v>
      </c>
      <c r="K21167">
        <f t="shared" si="2642"/>
        <v>10.540024879510883</v>
      </c>
      <c r="L21167">
        <f t="shared" si="2643"/>
        <v>1.4050936589254157</v>
      </c>
      <c r="M21167">
        <f t="shared" si="2644"/>
        <v>2</v>
      </c>
    </row>
    <row r="21168" spans="1:13" x14ac:dyDescent="0.2">
      <c r="A21168" s="10">
        <v>21156</v>
      </c>
      <c r="B21168" t="s">
        <v>221195</v>
      </c>
      <c r="C21168">
        <v>6000000</v>
      </c>
      <c r="D21168">
        <v>1</v>
      </c>
      <c r="E21168">
        <v>5085</v>
      </c>
      <c r="F21168">
        <f t="shared" si="2638"/>
        <v>-7.7894315208660081E-2</v>
      </c>
      <c r="G21168">
        <f t="shared" si="2639"/>
        <v>-0.66125575835799699</v>
      </c>
      <c r="H21168">
        <f t="shared" si="2640"/>
        <v>1.9267419749596144</v>
      </c>
      <c r="I21168">
        <f t="shared" si="2645"/>
        <v>0.51592325174349074</v>
      </c>
      <c r="J21168">
        <f t="shared" si="2641"/>
        <v>7.6918550496879305</v>
      </c>
      <c r="K21168">
        <f t="shared" si="2642"/>
        <v>2.3549821547326202</v>
      </c>
      <c r="L21168">
        <f t="shared" si="2643"/>
        <v>0.51592325174349074</v>
      </c>
      <c r="M21168">
        <f t="shared" si="2644"/>
        <v>1</v>
      </c>
    </row>
    <row r="21169" spans="1:13" x14ac:dyDescent="0.2">
      <c r="A21169" s="10">
        <v>21157</v>
      </c>
      <c r="B21169" t="s">
        <v>221214</v>
      </c>
      <c r="C21169">
        <v>28000</v>
      </c>
      <c r="D21169">
        <v>1</v>
      </c>
      <c r="E21169">
        <v>843</v>
      </c>
      <c r="F21169">
        <f t="shared" si="2638"/>
        <v>-0.11895983273998097</v>
      </c>
      <c r="G21169">
        <f t="shared" si="2639"/>
        <v>-0.66125575835799699</v>
      </c>
      <c r="H21169">
        <f t="shared" si="2640"/>
        <v>0.3194185810994995</v>
      </c>
      <c r="I21169">
        <f t="shared" si="2645"/>
        <v>3.9948827687802777</v>
      </c>
      <c r="J21169">
        <f t="shared" si="2641"/>
        <v>7.6124711311826765</v>
      </c>
      <c r="K21169">
        <f t="shared" si="2642"/>
        <v>5.3838114965896215E-3</v>
      </c>
      <c r="L21169">
        <f t="shared" si="2643"/>
        <v>5.3838114965896215E-3</v>
      </c>
      <c r="M21169">
        <f t="shared" si="2644"/>
        <v>3</v>
      </c>
    </row>
    <row r="21170" spans="1:13" x14ac:dyDescent="0.2">
      <c r="A21170" s="10">
        <v>21158</v>
      </c>
      <c r="B21170" t="s">
        <v>221225</v>
      </c>
      <c r="C21170">
        <v>36300000</v>
      </c>
      <c r="D21170">
        <v>2</v>
      </c>
      <c r="E21170">
        <v>2528</v>
      </c>
      <c r="F21170">
        <f t="shared" si="2638"/>
        <v>0.13045886315688296</v>
      </c>
      <c r="G21170">
        <f t="shared" si="2639"/>
        <v>1.8399733572088456E-4</v>
      </c>
      <c r="H21170">
        <f t="shared" si="2640"/>
        <v>0.9578768363221053</v>
      </c>
      <c r="I21170">
        <f t="shared" si="2645"/>
        <v>1.5800533807305763</v>
      </c>
      <c r="J21170">
        <f t="shared" si="2641"/>
        <v>3.9814972202257111</v>
      </c>
      <c r="K21170">
        <f t="shared" si="2642"/>
        <v>0.8163541904945959</v>
      </c>
      <c r="L21170">
        <f t="shared" si="2643"/>
        <v>0.8163541904945959</v>
      </c>
      <c r="M21170">
        <f t="shared" si="2644"/>
        <v>3</v>
      </c>
    </row>
    <row r="21171" spans="1:13" x14ac:dyDescent="0.2">
      <c r="A21171" s="10">
        <v>21159</v>
      </c>
      <c r="B21171" t="s">
        <v>221234</v>
      </c>
      <c r="C21171">
        <v>21000000</v>
      </c>
      <c r="D21171">
        <v>1</v>
      </c>
      <c r="E21171">
        <v>2894</v>
      </c>
      <c r="F21171">
        <f t="shared" si="2638"/>
        <v>2.5250822596064197E-2</v>
      </c>
      <c r="G21171">
        <f t="shared" si="2639"/>
        <v>-0.66125575835799699</v>
      </c>
      <c r="H21171">
        <f t="shared" si="2640"/>
        <v>1.0965567896820303</v>
      </c>
      <c r="I21171">
        <f t="shared" si="2645"/>
        <v>1.6671495226692026</v>
      </c>
      <c r="J21171">
        <f t="shared" si="2641"/>
        <v>7.0027539970280808</v>
      </c>
      <c r="K21171">
        <f t="shared" si="2642"/>
        <v>0.51473214414451207</v>
      </c>
      <c r="L21171">
        <f t="shared" si="2643"/>
        <v>0.51473214414451207</v>
      </c>
      <c r="M21171">
        <f t="shared" si="2644"/>
        <v>3</v>
      </c>
    </row>
    <row r="21172" spans="1:13" x14ac:dyDescent="0.2">
      <c r="A21172" s="10">
        <v>21160</v>
      </c>
      <c r="B21172" t="s">
        <v>221254</v>
      </c>
      <c r="C21172">
        <v>3000000</v>
      </c>
      <c r="D21172">
        <v>1</v>
      </c>
      <c r="E21172">
        <v>3276</v>
      </c>
      <c r="F21172">
        <f t="shared" si="2638"/>
        <v>-9.8523342769604935E-2</v>
      </c>
      <c r="G21172">
        <f t="shared" si="2639"/>
        <v>-0.66125575835799699</v>
      </c>
      <c r="H21172">
        <f t="shared" si="2640"/>
        <v>1.2412992546642472</v>
      </c>
      <c r="I21172">
        <f t="shared" si="2645"/>
        <v>1.3675919783085257</v>
      </c>
      <c r="J21172">
        <f t="shared" si="2641"/>
        <v>7.0261300518324372</v>
      </c>
      <c r="K21172">
        <f t="shared" si="2642"/>
        <v>0.72058784736156922</v>
      </c>
      <c r="L21172">
        <f t="shared" si="2643"/>
        <v>0.72058784736156922</v>
      </c>
      <c r="M21172">
        <f t="shared" si="2644"/>
        <v>3</v>
      </c>
    </row>
    <row r="21173" spans="1:13" x14ac:dyDescent="0.2">
      <c r="A21173" s="10">
        <v>21161</v>
      </c>
      <c r="B21173" t="s">
        <v>221257</v>
      </c>
      <c r="C21173">
        <v>100900000</v>
      </c>
      <c r="D21173">
        <v>4</v>
      </c>
      <c r="E21173">
        <v>6181</v>
      </c>
      <c r="F21173">
        <f t="shared" si="2638"/>
        <v>0.57467058996922882</v>
      </c>
      <c r="G21173">
        <f t="shared" si="2639"/>
        <v>1.3230635087231564</v>
      </c>
      <c r="H21173">
        <f t="shared" si="2640"/>
        <v>2.342024021086603</v>
      </c>
      <c r="I21173">
        <f t="shared" si="2645"/>
        <v>2.1428334460048273</v>
      </c>
      <c r="J21173">
        <f t="shared" si="2641"/>
        <v>2.3505031235230862</v>
      </c>
      <c r="K21173">
        <f t="shared" si="2642"/>
        <v>8.2108220272586347</v>
      </c>
      <c r="L21173">
        <f t="shared" si="2643"/>
        <v>2.1428334460048273</v>
      </c>
      <c r="M21173">
        <f t="shared" si="2644"/>
        <v>1</v>
      </c>
    </row>
    <row r="21174" spans="1:13" x14ac:dyDescent="0.2">
      <c r="A21174" s="10">
        <v>21162</v>
      </c>
      <c r="B21174" t="s">
        <v>221260</v>
      </c>
      <c r="C21174">
        <v>38000000</v>
      </c>
      <c r="D21174">
        <v>3</v>
      </c>
      <c r="E21174">
        <v>4355</v>
      </c>
      <c r="F21174">
        <f t="shared" si="2638"/>
        <v>0.14214864544141836</v>
      </c>
      <c r="G21174">
        <f t="shared" si="2639"/>
        <v>0.66162375302943877</v>
      </c>
      <c r="H21174">
        <f t="shared" si="2640"/>
        <v>1.6501398821925508</v>
      </c>
      <c r="I21174">
        <f t="shared" si="2645"/>
        <v>0.77592083317039995</v>
      </c>
      <c r="J21174">
        <f t="shared" si="2641"/>
        <v>2.0850207498485149</v>
      </c>
      <c r="K21174">
        <f t="shared" si="2642"/>
        <v>3.3966307700420648</v>
      </c>
      <c r="L21174">
        <f t="shared" si="2643"/>
        <v>0.77592083317039995</v>
      </c>
      <c r="M21174">
        <f t="shared" si="2644"/>
        <v>1</v>
      </c>
    </row>
    <row r="21175" spans="1:13" x14ac:dyDescent="0.2">
      <c r="A21175" s="10">
        <v>21163</v>
      </c>
      <c r="B21175" t="s">
        <v>221279</v>
      </c>
      <c r="C21175">
        <v>21700000</v>
      </c>
      <c r="D21175">
        <v>5</v>
      </c>
      <c r="E21175">
        <v>3989</v>
      </c>
      <c r="F21175">
        <f t="shared" si="2638"/>
        <v>3.0064262360284661E-2</v>
      </c>
      <c r="G21175">
        <f t="shared" si="2639"/>
        <v>1.9845032644168743</v>
      </c>
      <c r="H21175">
        <f t="shared" si="2640"/>
        <v>1.5114599288326258</v>
      </c>
      <c r="I21175">
        <f t="shared" si="2645"/>
        <v>4.4212000380820218</v>
      </c>
      <c r="J21175">
        <f t="shared" si="2641"/>
        <v>0.17538242224969441</v>
      </c>
      <c r="K21175">
        <f t="shared" si="2642"/>
        <v>8.2724625317356288</v>
      </c>
      <c r="L21175">
        <f t="shared" si="2643"/>
        <v>0.17538242224969441</v>
      </c>
      <c r="M21175">
        <f t="shared" si="2644"/>
        <v>2</v>
      </c>
    </row>
    <row r="21176" spans="1:13" x14ac:dyDescent="0.2">
      <c r="A21176" s="10">
        <v>21164</v>
      </c>
      <c r="B21176" t="s">
        <v>221295</v>
      </c>
      <c r="C21176">
        <v>46800000</v>
      </c>
      <c r="D21176">
        <v>6</v>
      </c>
      <c r="E21176">
        <v>3930</v>
      </c>
      <c r="F21176">
        <f t="shared" si="2638"/>
        <v>0.20266045962018994</v>
      </c>
      <c r="G21176">
        <f t="shared" si="2639"/>
        <v>2.6459430201105922</v>
      </c>
      <c r="H21176">
        <f t="shared" si="2640"/>
        <v>1.4891044172254246</v>
      </c>
      <c r="I21176">
        <f t="shared" si="2645"/>
        <v>7.5679834093485852</v>
      </c>
      <c r="J21176">
        <f t="shared" si="2641"/>
        <v>0.64426549091791074</v>
      </c>
      <c r="K21176">
        <f t="shared" si="2642"/>
        <v>12.23961913948971</v>
      </c>
      <c r="L21176">
        <f t="shared" si="2643"/>
        <v>0.64426549091791074</v>
      </c>
      <c r="M21176">
        <f t="shared" si="2644"/>
        <v>2</v>
      </c>
    </row>
    <row r="21177" spans="1:13" x14ac:dyDescent="0.2">
      <c r="A21177" s="10">
        <v>21165</v>
      </c>
      <c r="B21177" t="s">
        <v>221310</v>
      </c>
      <c r="C21177">
        <v>7000000</v>
      </c>
      <c r="D21177">
        <v>1</v>
      </c>
      <c r="E21177">
        <v>2163</v>
      </c>
      <c r="F21177">
        <f t="shared" si="2638"/>
        <v>-7.101797268834513E-2</v>
      </c>
      <c r="G21177">
        <f t="shared" si="2639"/>
        <v>-0.66125575835799699</v>
      </c>
      <c r="H21177">
        <f t="shared" si="2640"/>
        <v>0.81957578993857338</v>
      </c>
      <c r="I21177">
        <f t="shared" si="2645"/>
        <v>2.354548081665067</v>
      </c>
      <c r="J21177">
        <f t="shared" si="2641"/>
        <v>7.0787111974550134</v>
      </c>
      <c r="K21177">
        <f t="shared" si="2642"/>
        <v>0.18411249233565685</v>
      </c>
      <c r="L21177">
        <f t="shared" si="2643"/>
        <v>0.18411249233565685</v>
      </c>
      <c r="M21177">
        <f t="shared" si="2644"/>
        <v>3</v>
      </c>
    </row>
    <row r="21178" spans="1:13" x14ac:dyDescent="0.2">
      <c r="A21178" s="10">
        <v>21166</v>
      </c>
      <c r="B21178" t="s">
        <v>221316</v>
      </c>
      <c r="C21178">
        <v>12500000</v>
      </c>
      <c r="D21178">
        <v>5</v>
      </c>
      <c r="E21178">
        <v>3259</v>
      </c>
      <c r="F21178">
        <f t="shared" si="2638"/>
        <v>-3.319808882661289E-2</v>
      </c>
      <c r="G21178">
        <f t="shared" si="2639"/>
        <v>1.9845032644168743</v>
      </c>
      <c r="H21178">
        <f t="shared" si="2640"/>
        <v>1.2348578360655622</v>
      </c>
      <c r="I21178">
        <f t="shared" si="2645"/>
        <v>4.8762344315981787</v>
      </c>
      <c r="J21178">
        <f t="shared" si="2641"/>
        <v>1.9167636877254354E-2</v>
      </c>
      <c r="K21178">
        <f t="shared" si="2642"/>
        <v>7.715889840648912</v>
      </c>
      <c r="L21178">
        <f t="shared" si="2643"/>
        <v>1.9167636877254354E-2</v>
      </c>
      <c r="M21178">
        <f t="shared" si="2644"/>
        <v>2</v>
      </c>
    </row>
    <row r="21179" spans="1:13" x14ac:dyDescent="0.2">
      <c r="A21179" s="10">
        <v>21167</v>
      </c>
      <c r="B21179" t="s">
        <v>221323</v>
      </c>
      <c r="C21179">
        <v>12000000</v>
      </c>
      <c r="D21179">
        <v>4</v>
      </c>
      <c r="E21179">
        <v>5085</v>
      </c>
      <c r="F21179">
        <f t="shared" si="2638"/>
        <v>-3.6636260086770366E-2</v>
      </c>
      <c r="G21179">
        <f t="shared" si="2639"/>
        <v>1.3230635087231564</v>
      </c>
      <c r="H21179">
        <f t="shared" si="2640"/>
        <v>1.9267419749596144</v>
      </c>
      <c r="I21179">
        <f t="shared" si="2645"/>
        <v>1.8267286758675445</v>
      </c>
      <c r="J21179">
        <f t="shared" si="2641"/>
        <v>1.126806008514603</v>
      </c>
      <c r="K21179">
        <f t="shared" si="2642"/>
        <v>6.2971011216456958</v>
      </c>
      <c r="L21179">
        <f t="shared" si="2643"/>
        <v>1.126806008514603</v>
      </c>
      <c r="M21179">
        <f t="shared" si="2644"/>
        <v>2</v>
      </c>
    </row>
    <row r="21180" spans="1:13" x14ac:dyDescent="0.2">
      <c r="A21180" s="10">
        <v>21168</v>
      </c>
      <c r="B21180" t="s">
        <v>221327</v>
      </c>
      <c r="C21180">
        <v>170000</v>
      </c>
      <c r="D21180">
        <v>1</v>
      </c>
      <c r="E21180">
        <v>1373</v>
      </c>
      <c r="F21180">
        <f t="shared" si="2638"/>
        <v>-0.11798339210209624</v>
      </c>
      <c r="G21180">
        <f t="shared" si="2639"/>
        <v>-0.66125575835799699</v>
      </c>
      <c r="H21180">
        <f t="shared" si="2640"/>
        <v>0.52023927858791552</v>
      </c>
      <c r="I21180">
        <f t="shared" si="2645"/>
        <v>3.2782372613848292</v>
      </c>
      <c r="J21180">
        <f t="shared" si="2641"/>
        <v>7.3404902589404672</v>
      </c>
      <c r="K21180">
        <f t="shared" si="2642"/>
        <v>1.6330355436148525E-2</v>
      </c>
      <c r="L21180">
        <f t="shared" si="2643"/>
        <v>1.6330355436148525E-2</v>
      </c>
      <c r="M21180">
        <f t="shared" si="2644"/>
        <v>3</v>
      </c>
    </row>
    <row r="21181" spans="1:13" x14ac:dyDescent="0.2">
      <c r="A21181" s="10">
        <v>21169</v>
      </c>
      <c r="B21181" t="s">
        <v>221336</v>
      </c>
      <c r="C21181">
        <v>40000</v>
      </c>
      <c r="D21181">
        <v>1</v>
      </c>
      <c r="E21181">
        <v>643</v>
      </c>
      <c r="F21181">
        <f t="shared" si="2638"/>
        <v>-0.11887731662973719</v>
      </c>
      <c r="G21181">
        <f t="shared" si="2639"/>
        <v>-0.66125575835799699</v>
      </c>
      <c r="H21181">
        <f t="shared" si="2640"/>
        <v>0.24363718582085192</v>
      </c>
      <c r="I21181">
        <f t="shared" si="2645"/>
        <v>4.2862024415714997</v>
      </c>
      <c r="J21181">
        <f t="shared" si="2641"/>
        <v>7.7359839902456784</v>
      </c>
      <c r="K21181">
        <f t="shared" si="2642"/>
        <v>2.2209290964346085E-2</v>
      </c>
      <c r="L21181">
        <f t="shared" si="2643"/>
        <v>2.2209290964346085E-2</v>
      </c>
      <c r="M21181">
        <f t="shared" si="2644"/>
        <v>3</v>
      </c>
    </row>
    <row r="21182" spans="1:13" x14ac:dyDescent="0.2">
      <c r="A21182" s="10">
        <v>21170</v>
      </c>
      <c r="B21182" t="s">
        <v>221343</v>
      </c>
      <c r="C21182">
        <v>3750000</v>
      </c>
      <c r="D21182">
        <v>1</v>
      </c>
      <c r="E21182">
        <v>2620</v>
      </c>
      <c r="F21182">
        <f t="shared" si="2638"/>
        <v>-9.3366085879368718E-2</v>
      </c>
      <c r="G21182">
        <f t="shared" si="2639"/>
        <v>-0.66125575835799699</v>
      </c>
      <c r="H21182">
        <f t="shared" si="2640"/>
        <v>0.99273627815028309</v>
      </c>
      <c r="I21182">
        <f t="shared" si="2645"/>
        <v>1.9072096027744578</v>
      </c>
      <c r="J21182">
        <f t="shared" si="2641"/>
        <v>7.0152455616746883</v>
      </c>
      <c r="K21182">
        <f t="shared" si="2642"/>
        <v>0.36061048130956247</v>
      </c>
      <c r="L21182">
        <f t="shared" si="2643"/>
        <v>0.36061048130956247</v>
      </c>
      <c r="M21182">
        <f t="shared" si="2644"/>
        <v>3</v>
      </c>
    </row>
    <row r="21183" spans="1:13" x14ac:dyDescent="0.2">
      <c r="A21183" s="10">
        <v>21171</v>
      </c>
      <c r="B21183" t="s">
        <v>221435</v>
      </c>
      <c r="C21183">
        <v>2000000</v>
      </c>
      <c r="D21183">
        <v>1</v>
      </c>
      <c r="E21183">
        <v>6911</v>
      </c>
      <c r="F21183">
        <f t="shared" si="2638"/>
        <v>-0.10539968528991989</v>
      </c>
      <c r="G21183">
        <f t="shared" si="2639"/>
        <v>-0.66125575835799699</v>
      </c>
      <c r="H21183">
        <f t="shared" si="2640"/>
        <v>2.6186261138536668</v>
      </c>
      <c r="I21183">
        <f t="shared" si="2645"/>
        <v>0.61437557393485287</v>
      </c>
      <c r="J21183">
        <f t="shared" si="2641"/>
        <v>9.3229078555366911</v>
      </c>
      <c r="K21183">
        <f t="shared" si="2642"/>
        <v>4.9554826409580457</v>
      </c>
      <c r="L21183">
        <f t="shared" si="2643"/>
        <v>0.61437557393485287</v>
      </c>
      <c r="M21183">
        <f t="shared" si="2644"/>
        <v>1</v>
      </c>
    </row>
    <row r="21184" spans="1:13" x14ac:dyDescent="0.2">
      <c r="A21184" s="10">
        <v>21172</v>
      </c>
      <c r="B21184" t="s">
        <v>221450</v>
      </c>
      <c r="C21184">
        <v>150000</v>
      </c>
      <c r="D21184">
        <v>1</v>
      </c>
      <c r="E21184">
        <v>1117</v>
      </c>
      <c r="F21184">
        <f t="shared" si="2638"/>
        <v>-0.11812091895250254</v>
      </c>
      <c r="G21184">
        <f t="shared" si="2639"/>
        <v>-0.66125575835799699</v>
      </c>
      <c r="H21184">
        <f t="shared" si="2640"/>
        <v>0.42323909263124665</v>
      </c>
      <c r="I21184">
        <f t="shared" si="2645"/>
        <v>3.6142651543601847</v>
      </c>
      <c r="J21184">
        <f t="shared" si="2641"/>
        <v>7.4617301954447974</v>
      </c>
      <c r="K21184">
        <f t="shared" si="2642"/>
        <v>9.6856332787074258E-4</v>
      </c>
      <c r="L21184">
        <f t="shared" si="2643"/>
        <v>9.6856332787074258E-4</v>
      </c>
      <c r="M21184">
        <f t="shared" si="2644"/>
        <v>3</v>
      </c>
    </row>
    <row r="21185" spans="1:13" x14ac:dyDescent="0.2">
      <c r="A21185" s="10">
        <v>21173</v>
      </c>
      <c r="B21185" t="s">
        <v>221470</v>
      </c>
      <c r="C21185">
        <v>200000</v>
      </c>
      <c r="D21185">
        <v>1</v>
      </c>
      <c r="E21185">
        <v>2803</v>
      </c>
      <c r="F21185">
        <f t="shared" si="2638"/>
        <v>-0.1177771018264868</v>
      </c>
      <c r="G21185">
        <f t="shared" si="2639"/>
        <v>-0.66125575835799699</v>
      </c>
      <c r="H21185">
        <f t="shared" si="2640"/>
        <v>1.0620762548302456</v>
      </c>
      <c r="I21185">
        <f t="shared" si="2645"/>
        <v>1.7474436196067764</v>
      </c>
      <c r="J21185">
        <f t="shared" si="2641"/>
        <v>7.009499730152136</v>
      </c>
      <c r="K21185">
        <f t="shared" si="2642"/>
        <v>0.44829175195897913</v>
      </c>
      <c r="L21185">
        <f t="shared" si="2643"/>
        <v>0.44829175195897913</v>
      </c>
      <c r="M21185">
        <f t="shared" si="2644"/>
        <v>3</v>
      </c>
    </row>
    <row r="21186" spans="1:13" x14ac:dyDescent="0.2">
      <c r="A21186" s="10">
        <v>21174</v>
      </c>
      <c r="B21186" t="s">
        <v>221508</v>
      </c>
      <c r="C21186">
        <v>50000000</v>
      </c>
      <c r="D21186">
        <v>2</v>
      </c>
      <c r="E21186">
        <v>7642</v>
      </c>
      <c r="F21186">
        <f t="shared" si="2638"/>
        <v>0.22466475568519781</v>
      </c>
      <c r="G21186">
        <f t="shared" si="2639"/>
        <v>1.8399733572088456E-4</v>
      </c>
      <c r="H21186">
        <f t="shared" si="2640"/>
        <v>2.8956071135971237</v>
      </c>
      <c r="I21186">
        <f t="shared" si="2645"/>
        <v>0.54698188249662716</v>
      </c>
      <c r="J21186">
        <f t="shared" si="2641"/>
        <v>7.2373583922167519</v>
      </c>
      <c r="K21186">
        <f t="shared" si="2642"/>
        <v>6.8168022896063807</v>
      </c>
      <c r="L21186">
        <f t="shared" si="2643"/>
        <v>0.54698188249662716</v>
      </c>
      <c r="M21186">
        <f t="shared" si="2644"/>
        <v>1</v>
      </c>
    </row>
    <row r="21187" spans="1:13" x14ac:dyDescent="0.2">
      <c r="A21187" s="10">
        <v>21175</v>
      </c>
      <c r="B21187" t="s">
        <v>221522</v>
      </c>
      <c r="C21187">
        <v>150000</v>
      </c>
      <c r="D21187">
        <v>1</v>
      </c>
      <c r="E21187">
        <v>2194</v>
      </c>
      <c r="F21187">
        <f t="shared" si="2638"/>
        <v>-0.11812091895250254</v>
      </c>
      <c r="G21187">
        <f t="shared" si="2639"/>
        <v>-0.66125575835799699</v>
      </c>
      <c r="H21187">
        <f t="shared" si="2640"/>
        <v>0.83132190620676383</v>
      </c>
      <c r="I21187">
        <f t="shared" si="2645"/>
        <v>2.3276269928524358</v>
      </c>
      <c r="J21187">
        <f t="shared" si="2641"/>
        <v>7.0787230176951654</v>
      </c>
      <c r="K21187">
        <f t="shared" si="2642"/>
        <v>0.19254946491519206</v>
      </c>
      <c r="L21187">
        <f t="shared" si="2643"/>
        <v>0.19254946491519206</v>
      </c>
      <c r="M21187">
        <f t="shared" si="2644"/>
        <v>3</v>
      </c>
    </row>
    <row r="21188" spans="1:13" x14ac:dyDescent="0.2">
      <c r="A21188" s="10">
        <v>21176</v>
      </c>
      <c r="B21188" t="s">
        <v>221536</v>
      </c>
      <c r="C21188">
        <v>200000</v>
      </c>
      <c r="D21188">
        <v>1</v>
      </c>
      <c r="E21188">
        <v>4720</v>
      </c>
      <c r="F21188">
        <f t="shared" si="2638"/>
        <v>-0.1177771018264868</v>
      </c>
      <c r="G21188">
        <f t="shared" si="2639"/>
        <v>-0.66125575835799699</v>
      </c>
      <c r="H21188">
        <f t="shared" si="2640"/>
        <v>1.7884409285760825</v>
      </c>
      <c r="I21188">
        <f t="shared" si="2645"/>
        <v>0.6165455644458131</v>
      </c>
      <c r="J21188">
        <f t="shared" si="2641"/>
        <v>7.4870144845216355</v>
      </c>
      <c r="K21188">
        <f t="shared" si="2642"/>
        <v>1.9485412770702988</v>
      </c>
      <c r="L21188">
        <f t="shared" si="2643"/>
        <v>0.6165455644458131</v>
      </c>
      <c r="M21188">
        <f t="shared" si="2644"/>
        <v>1</v>
      </c>
    </row>
    <row r="21189" spans="1:13" x14ac:dyDescent="0.2">
      <c r="A21189" s="10">
        <v>21177</v>
      </c>
      <c r="B21189" t="s">
        <v>221556</v>
      </c>
      <c r="C21189">
        <v>21900000</v>
      </c>
      <c r="D21189">
        <v>4</v>
      </c>
      <c r="E21189">
        <v>2894</v>
      </c>
      <c r="F21189">
        <f t="shared" si="2638"/>
        <v>3.1439530864347656E-2</v>
      </c>
      <c r="G21189">
        <f t="shared" si="2639"/>
        <v>1.3230635087231564</v>
      </c>
      <c r="H21189">
        <f t="shared" si="2640"/>
        <v>1.0965567896820303</v>
      </c>
      <c r="I21189">
        <f t="shared" si="2645"/>
        <v>2.980461476216326</v>
      </c>
      <c r="J21189">
        <f t="shared" si="2641"/>
        <v>0.44089875947447121</v>
      </c>
      <c r="K21189">
        <f t="shared" si="2642"/>
        <v>4.4540041362120313</v>
      </c>
      <c r="L21189">
        <f t="shared" si="2643"/>
        <v>0.44089875947447121</v>
      </c>
      <c r="M21189">
        <f t="shared" si="2644"/>
        <v>2</v>
      </c>
    </row>
    <row r="21190" spans="1:13" x14ac:dyDescent="0.2">
      <c r="A21190" s="10">
        <v>21178</v>
      </c>
      <c r="B21190" t="s">
        <v>221587</v>
      </c>
      <c r="C21190">
        <v>7500000</v>
      </c>
      <c r="D21190">
        <v>2</v>
      </c>
      <c r="E21190">
        <v>5816</v>
      </c>
      <c r="F21190">
        <f t="shared" si="2638"/>
        <v>-6.7579801428187647E-2</v>
      </c>
      <c r="G21190">
        <f t="shared" si="2639"/>
        <v>1.8399733572088456E-4</v>
      </c>
      <c r="H21190">
        <f t="shared" si="2640"/>
        <v>2.2037229747030711</v>
      </c>
      <c r="I21190">
        <f t="shared" si="2645"/>
        <v>9.5750275074800038E-4</v>
      </c>
      <c r="J21190">
        <f t="shared" si="2641"/>
        <v>5.1649998523711469</v>
      </c>
      <c r="K21190">
        <f t="shared" si="2642"/>
        <v>3.7199183833771943</v>
      </c>
      <c r="L21190">
        <f t="shared" si="2643"/>
        <v>9.5750275074800038E-4</v>
      </c>
      <c r="M21190">
        <f t="shared" si="2644"/>
        <v>1</v>
      </c>
    </row>
    <row r="21191" spans="1:13" x14ac:dyDescent="0.2">
      <c r="A21191" s="10">
        <v>21179</v>
      </c>
      <c r="B21191" t="s">
        <v>221594</v>
      </c>
      <c r="C21191">
        <v>150000</v>
      </c>
      <c r="D21191">
        <v>1</v>
      </c>
      <c r="E21191">
        <v>4447</v>
      </c>
      <c r="F21191">
        <f t="shared" si="2638"/>
        <v>-0.11812091895250254</v>
      </c>
      <c r="G21191">
        <f t="shared" si="2639"/>
        <v>-0.66125575835799699</v>
      </c>
      <c r="H21191">
        <f t="shared" si="2640"/>
        <v>1.6849993240207286</v>
      </c>
      <c r="I21191">
        <f t="shared" si="2645"/>
        <v>0.71321652581984685</v>
      </c>
      <c r="J21191">
        <f t="shared" si="2641"/>
        <v>7.354638090501977</v>
      </c>
      <c r="K21191">
        <f t="shared" si="2642"/>
        <v>1.6704579850257713</v>
      </c>
      <c r="L21191">
        <f t="shared" si="2643"/>
        <v>0.71321652581984685</v>
      </c>
      <c r="M21191">
        <f t="shared" si="2644"/>
        <v>1</v>
      </c>
    </row>
    <row r="21192" spans="1:13" x14ac:dyDescent="0.2">
      <c r="A21192" s="10">
        <v>21180</v>
      </c>
      <c r="B21192" t="s">
        <v>221601</v>
      </c>
      <c r="C21192">
        <v>9000000</v>
      </c>
      <c r="D21192">
        <v>3</v>
      </c>
      <c r="E21192">
        <v>5816</v>
      </c>
      <c r="F21192">
        <f t="shared" si="2638"/>
        <v>-5.7265287647715227E-2</v>
      </c>
      <c r="G21192">
        <f t="shared" si="2639"/>
        <v>0.66162375302943877</v>
      </c>
      <c r="H21192">
        <f t="shared" si="2640"/>
        <v>2.2037229747030711</v>
      </c>
      <c r="I21192">
        <f t="shared" si="2645"/>
        <v>0.43792810719027553</v>
      </c>
      <c r="J21192">
        <f t="shared" si="2641"/>
        <v>2.9767530148680814</v>
      </c>
      <c r="K21192">
        <f t="shared" si="2642"/>
        <v>5.0334686487200599</v>
      </c>
      <c r="L21192">
        <f t="shared" si="2643"/>
        <v>0.43792810719027553</v>
      </c>
      <c r="M21192">
        <f t="shared" si="2644"/>
        <v>1</v>
      </c>
    </row>
    <row r="21193" spans="1:13" x14ac:dyDescent="0.2">
      <c r="A21193" s="10">
        <v>21181</v>
      </c>
      <c r="B21193" t="s">
        <v>221610</v>
      </c>
      <c r="C21193">
        <v>50000000</v>
      </c>
      <c r="D21193">
        <v>1</v>
      </c>
      <c r="E21193">
        <v>8007</v>
      </c>
      <c r="F21193">
        <f t="shared" si="2638"/>
        <v>0.22466475568519781</v>
      </c>
      <c r="G21193">
        <f t="shared" si="2639"/>
        <v>-0.66125575835799699</v>
      </c>
      <c r="H21193">
        <f t="shared" si="2640"/>
        <v>3.0339081599806552</v>
      </c>
      <c r="I21193">
        <f t="shared" si="2645"/>
        <v>1.1949882131100042</v>
      </c>
      <c r="J21193">
        <f t="shared" si="2641"/>
        <v>10.816624509120865</v>
      </c>
      <c r="K21193">
        <f t="shared" si="2642"/>
        <v>7.0907784107879053</v>
      </c>
      <c r="L21193">
        <f t="shared" si="2643"/>
        <v>1.1949882131100042</v>
      </c>
      <c r="M21193">
        <f t="shared" si="2644"/>
        <v>1</v>
      </c>
    </row>
    <row r="21194" spans="1:13" x14ac:dyDescent="0.2">
      <c r="A21194" s="10">
        <v>21182</v>
      </c>
      <c r="B21194" t="s">
        <v>221628</v>
      </c>
      <c r="C21194">
        <v>150000</v>
      </c>
      <c r="D21194">
        <v>1</v>
      </c>
      <c r="E21194">
        <v>3356</v>
      </c>
      <c r="F21194">
        <f t="shared" si="2638"/>
        <v>-0.11812091895250254</v>
      </c>
      <c r="G21194">
        <f t="shared" si="2639"/>
        <v>-0.66125575835799699</v>
      </c>
      <c r="H21194">
        <f t="shared" si="2640"/>
        <v>1.2716118127757061</v>
      </c>
      <c r="I21194">
        <f t="shared" si="2645"/>
        <v>1.3129735182322122</v>
      </c>
      <c r="J21194">
        <f t="shared" si="2641"/>
        <v>7.0390177353933545</v>
      </c>
      <c r="K21194">
        <f t="shared" si="2642"/>
        <v>0.77278043905678007</v>
      </c>
      <c r="L21194">
        <f t="shared" si="2643"/>
        <v>0.77278043905678007</v>
      </c>
      <c r="M21194">
        <f t="shared" si="2644"/>
        <v>3</v>
      </c>
    </row>
    <row r="21195" spans="1:13" x14ac:dyDescent="0.2">
      <c r="A21195" s="10">
        <v>21183</v>
      </c>
      <c r="B21195" t="s">
        <v>221631</v>
      </c>
      <c r="C21195">
        <v>3400000</v>
      </c>
      <c r="D21195">
        <v>2</v>
      </c>
      <c r="E21195">
        <v>1890</v>
      </c>
      <c r="F21195">
        <f t="shared" si="2638"/>
        <v>-9.5772805761478952E-2</v>
      </c>
      <c r="G21195">
        <f t="shared" si="2639"/>
        <v>1.8399733572088456E-4</v>
      </c>
      <c r="H21195">
        <f t="shared" si="2640"/>
        <v>0.71613418538321949</v>
      </c>
      <c r="I21195">
        <f t="shared" si="2645"/>
        <v>2.216417537144439</v>
      </c>
      <c r="J21195">
        <f t="shared" si="2641"/>
        <v>4.086996391812427</v>
      </c>
      <c r="K21195">
        <f t="shared" si="2642"/>
        <v>0.54250633636714596</v>
      </c>
      <c r="L21195">
        <f t="shared" si="2643"/>
        <v>0.54250633636714596</v>
      </c>
      <c r="M21195">
        <f t="shared" si="2644"/>
        <v>3</v>
      </c>
    </row>
    <row r="21196" spans="1:13" x14ac:dyDescent="0.2">
      <c r="A21196" s="10">
        <v>21184</v>
      </c>
      <c r="B21196" t="s">
        <v>221639</v>
      </c>
      <c r="C21196">
        <v>50000000</v>
      </c>
      <c r="D21196">
        <v>1</v>
      </c>
      <c r="E21196">
        <v>6972</v>
      </c>
      <c r="F21196">
        <f t="shared" si="2638"/>
        <v>0.22466475568519781</v>
      </c>
      <c r="G21196">
        <f t="shared" si="2639"/>
        <v>-0.66125575835799699</v>
      </c>
      <c r="H21196">
        <f t="shared" si="2640"/>
        <v>2.6417394394136542</v>
      </c>
      <c r="I21196">
        <f t="shared" si="2645"/>
        <v>0.69763919461318502</v>
      </c>
      <c r="J21196">
        <f t="shared" si="2641"/>
        <v>9.4508835981545474</v>
      </c>
      <c r="K21196">
        <f t="shared" si="2642"/>
        <v>5.1728567550548776</v>
      </c>
      <c r="L21196">
        <f t="shared" si="2643"/>
        <v>0.69763919461318502</v>
      </c>
      <c r="M21196">
        <f t="shared" si="2644"/>
        <v>1</v>
      </c>
    </row>
    <row r="21197" spans="1:13" x14ac:dyDescent="0.2">
      <c r="A21197" s="10">
        <v>21185</v>
      </c>
      <c r="B21197" t="s">
        <v>221650</v>
      </c>
      <c r="C21197">
        <v>1800000</v>
      </c>
      <c r="D21197">
        <v>1</v>
      </c>
      <c r="E21197">
        <v>1555</v>
      </c>
      <c r="F21197">
        <f t="shared" si="2638"/>
        <v>-0.10677495379398287</v>
      </c>
      <c r="G21197">
        <f t="shared" si="2639"/>
        <v>-0.66125575835799699</v>
      </c>
      <c r="H21197">
        <f t="shared" si="2640"/>
        <v>0.58920034829148482</v>
      </c>
      <c r="I21197">
        <f t="shared" si="2645"/>
        <v>3.0491052979620852</v>
      </c>
      <c r="J21197">
        <f t="shared" si="2641"/>
        <v>7.2638413662114312</v>
      </c>
      <c r="K21197">
        <f t="shared" si="2642"/>
        <v>3.8710592687656357E-2</v>
      </c>
      <c r="L21197">
        <f t="shared" si="2643"/>
        <v>3.8710592687656357E-2</v>
      </c>
      <c r="M21197">
        <f t="shared" si="2644"/>
        <v>3</v>
      </c>
    </row>
    <row r="21198" spans="1:13" x14ac:dyDescent="0.2">
      <c r="A21198" s="10">
        <v>21186</v>
      </c>
      <c r="B21198" t="s">
        <v>221656</v>
      </c>
      <c r="C21198">
        <v>8800000</v>
      </c>
      <c r="D21198">
        <v>1</v>
      </c>
      <c r="E21198">
        <v>794</v>
      </c>
      <c r="F21198">
        <f t="shared" ref="F21198:F21261" si="2646">STANDARDIZE(C21198, $C$9, $C$10)</f>
        <v>-5.8640556151778211E-2</v>
      </c>
      <c r="G21198">
        <f t="shared" ref="G21198:G21261" si="2647" xml:space="preserve"> STANDARDIZE(D21198, $D$9, $D$10)</f>
        <v>-0.66125575835799699</v>
      </c>
      <c r="H21198">
        <f t="shared" ref="H21198:H21261" si="2648">STANDARDIZE(E21198, $E$9, $E$10)</f>
        <v>0.30085213925623083</v>
      </c>
      <c r="I21198">
        <f t="shared" si="2645"/>
        <v>4.0589041558516374</v>
      </c>
      <c r="J21198">
        <f t="shared" ref="J21198:J21261" si="2649">SUMXMY2($D$6:$F$6, F21198:H21198)</f>
        <v>7.6341981334657483</v>
      </c>
      <c r="K21198">
        <f t="shared" ref="K21198:K21261" si="2650">SUMXMY2($D$7:$F$7, F21198:H21198)</f>
        <v>1.1359062407983459E-2</v>
      </c>
      <c r="L21198">
        <f t="shared" ref="L21198:L21261" si="2651" xml:space="preserve"> MIN(I21198:K21198)</f>
        <v>1.1359062407983459E-2</v>
      </c>
      <c r="M21198">
        <f t="shared" ref="M21198:M21261" si="2652">MATCH(L21198, I21198:K21198, 0)</f>
        <v>3</v>
      </c>
    </row>
    <row r="21199" spans="1:13" x14ac:dyDescent="0.2">
      <c r="A21199" s="10">
        <v>21187</v>
      </c>
      <c r="B21199" t="s">
        <v>221660</v>
      </c>
      <c r="C21199">
        <v>70000</v>
      </c>
      <c r="D21199">
        <v>1</v>
      </c>
      <c r="E21199">
        <v>439</v>
      </c>
      <c r="F21199">
        <f t="shared" si="2646"/>
        <v>-0.11867102635412774</v>
      </c>
      <c r="G21199">
        <f t="shared" si="2647"/>
        <v>-0.66125575835799699</v>
      </c>
      <c r="H21199">
        <f t="shared" si="2648"/>
        <v>0.1663401626366314</v>
      </c>
      <c r="I21199">
        <f t="shared" si="2645"/>
        <v>4.5951609761924592</v>
      </c>
      <c r="J21199">
        <f t="shared" si="2649"/>
        <v>7.8737771815325326</v>
      </c>
      <c r="K21199">
        <f t="shared" si="2650"/>
        <v>5.120239118670443E-2</v>
      </c>
      <c r="L21199">
        <f t="shared" si="2651"/>
        <v>5.120239118670443E-2</v>
      </c>
      <c r="M21199">
        <f t="shared" si="2652"/>
        <v>3</v>
      </c>
    </row>
    <row r="21200" spans="1:13" x14ac:dyDescent="0.2">
      <c r="A21200" s="10">
        <v>21188</v>
      </c>
      <c r="B21200" t="s">
        <v>221675</v>
      </c>
      <c r="C21200">
        <v>8000000</v>
      </c>
      <c r="D21200">
        <v>1</v>
      </c>
      <c r="E21200">
        <v>4720</v>
      </c>
      <c r="F21200">
        <f t="shared" si="2646"/>
        <v>-6.4141630168030178E-2</v>
      </c>
      <c r="G21200">
        <f t="shared" si="2647"/>
        <v>-0.66125575835799699</v>
      </c>
      <c r="H21200">
        <f t="shared" si="2648"/>
        <v>1.7884409285760825</v>
      </c>
      <c r="I21200">
        <f t="shared" si="2645"/>
        <v>0.61071827363089048</v>
      </c>
      <c r="J21200">
        <f t="shared" si="2649"/>
        <v>7.4801360684647804</v>
      </c>
      <c r="K21200">
        <f t="shared" si="2650"/>
        <v>1.9509016986662169</v>
      </c>
      <c r="L21200">
        <f t="shared" si="2651"/>
        <v>0.61071827363089048</v>
      </c>
      <c r="M21200">
        <f t="shared" si="2652"/>
        <v>1</v>
      </c>
    </row>
    <row r="21201" spans="1:13" x14ac:dyDescent="0.2">
      <c r="A21201" s="10">
        <v>21189</v>
      </c>
      <c r="B21201" t="s">
        <v>221678</v>
      </c>
      <c r="C21201">
        <v>6500000</v>
      </c>
      <c r="D21201">
        <v>2</v>
      </c>
      <c r="E21201">
        <v>4355</v>
      </c>
      <c r="F21201">
        <f t="shared" si="2646"/>
        <v>-7.4456143948502598E-2</v>
      </c>
      <c r="G21201">
        <f t="shared" si="2647"/>
        <v>1.8399733572088456E-4</v>
      </c>
      <c r="H21201">
        <f t="shared" si="2648"/>
        <v>1.6501398821925508</v>
      </c>
      <c r="I21201">
        <f t="shared" si="2645"/>
        <v>0.30788458392882617</v>
      </c>
      <c r="J21201">
        <f t="shared" si="2649"/>
        <v>4.2462447319415819</v>
      </c>
      <c r="K21201">
        <f t="shared" si="2650"/>
        <v>2.0205236583169959</v>
      </c>
      <c r="L21201">
        <f t="shared" si="2651"/>
        <v>0.30788458392882617</v>
      </c>
      <c r="M21201">
        <f t="shared" si="2652"/>
        <v>1</v>
      </c>
    </row>
    <row r="21202" spans="1:13" x14ac:dyDescent="0.2">
      <c r="A21202" s="10">
        <v>21190</v>
      </c>
      <c r="B21202" t="s">
        <v>221686</v>
      </c>
      <c r="C21202">
        <v>6000000</v>
      </c>
      <c r="D21202">
        <v>2</v>
      </c>
      <c r="E21202">
        <v>702</v>
      </c>
      <c r="F21202">
        <f t="shared" si="2646"/>
        <v>-7.7894315208660081E-2</v>
      </c>
      <c r="G21202">
        <f t="shared" si="2647"/>
        <v>1.8399733572088456E-4</v>
      </c>
      <c r="H21202">
        <f t="shared" si="2648"/>
        <v>0.26599269742805298</v>
      </c>
      <c r="I21202">
        <f t="shared" si="2645"/>
        <v>3.7565008545807599</v>
      </c>
      <c r="J21202">
        <f t="shared" si="2649"/>
        <v>4.6299664662900701</v>
      </c>
      <c r="K21202">
        <f t="shared" si="2650"/>
        <v>0.45474855983740259</v>
      </c>
      <c r="L21202">
        <f t="shared" si="2651"/>
        <v>0.45474855983740259</v>
      </c>
      <c r="M21202">
        <f t="shared" si="2652"/>
        <v>3</v>
      </c>
    </row>
    <row r="21203" spans="1:13" x14ac:dyDescent="0.2">
      <c r="A21203" s="10">
        <v>21191</v>
      </c>
      <c r="B21203" t="s">
        <v>221693</v>
      </c>
      <c r="C21203">
        <v>23500000</v>
      </c>
      <c r="D21203">
        <v>4</v>
      </c>
      <c r="E21203">
        <v>6181</v>
      </c>
      <c r="F21203">
        <f t="shared" si="2646"/>
        <v>4.2441678896851576E-2</v>
      </c>
      <c r="G21203">
        <f t="shared" si="2647"/>
        <v>1.3230635087231564</v>
      </c>
      <c r="H21203">
        <f t="shared" si="2648"/>
        <v>2.342024021086603</v>
      </c>
      <c r="I21203">
        <f t="shared" si="2645"/>
        <v>1.7753907015133372</v>
      </c>
      <c r="J21203">
        <f t="shared" si="2649"/>
        <v>1.9934907756630773</v>
      </c>
      <c r="K21203">
        <f t="shared" si="2650"/>
        <v>7.7621319826903408</v>
      </c>
      <c r="L21203">
        <f t="shared" si="2651"/>
        <v>1.7753907015133372</v>
      </c>
      <c r="M21203">
        <f t="shared" si="2652"/>
        <v>1</v>
      </c>
    </row>
    <row r="21204" spans="1:13" x14ac:dyDescent="0.2">
      <c r="A21204" s="10">
        <v>21192</v>
      </c>
      <c r="B21204" t="s">
        <v>221707</v>
      </c>
      <c r="C21204">
        <v>9000000</v>
      </c>
      <c r="D21204">
        <v>1</v>
      </c>
      <c r="E21204">
        <v>6181</v>
      </c>
      <c r="F21204">
        <f t="shared" si="2646"/>
        <v>-5.7265287647715227E-2</v>
      </c>
      <c r="G21204">
        <f t="shared" si="2647"/>
        <v>-0.66125575835799699</v>
      </c>
      <c r="H21204">
        <f t="shared" si="2648"/>
        <v>2.342024021086603</v>
      </c>
      <c r="I21204">
        <f t="shared" si="2645"/>
        <v>0.45705528662105521</v>
      </c>
      <c r="J21204">
        <f t="shared" si="2649"/>
        <v>8.5521552830625893</v>
      </c>
      <c r="K21204">
        <f t="shared" si="2650"/>
        <v>3.8035605178946588</v>
      </c>
      <c r="L21204">
        <f t="shared" si="2651"/>
        <v>0.45705528662105521</v>
      </c>
      <c r="M21204">
        <f t="shared" si="2652"/>
        <v>1</v>
      </c>
    </row>
    <row r="21205" spans="1:13" x14ac:dyDescent="0.2">
      <c r="A21205" s="10">
        <v>21193</v>
      </c>
      <c r="B21205" t="s">
        <v>221714</v>
      </c>
      <c r="C21205">
        <v>8000000</v>
      </c>
      <c r="D21205">
        <v>1</v>
      </c>
      <c r="E21205">
        <v>1798</v>
      </c>
      <c r="F21205">
        <f t="shared" si="2646"/>
        <v>-6.4141630168030178E-2</v>
      </c>
      <c r="G21205">
        <f t="shared" si="2647"/>
        <v>-0.66125575835799699</v>
      </c>
      <c r="H21205">
        <f t="shared" si="2648"/>
        <v>0.68127474355504158</v>
      </c>
      <c r="I21205">
        <f t="shared" si="2645"/>
        <v>2.7561077123212359</v>
      </c>
      <c r="J21205">
        <f t="shared" si="2649"/>
        <v>7.173891584647035</v>
      </c>
      <c r="K21205">
        <f t="shared" si="2650"/>
        <v>8.5746938318684976E-2</v>
      </c>
      <c r="L21205">
        <f t="shared" si="2651"/>
        <v>8.5746938318684976E-2</v>
      </c>
      <c r="M21205">
        <f t="shared" si="2652"/>
        <v>3</v>
      </c>
    </row>
    <row r="21206" spans="1:13" x14ac:dyDescent="0.2">
      <c r="A21206" s="10">
        <v>21194</v>
      </c>
      <c r="B21206" t="s">
        <v>221721</v>
      </c>
      <c r="C21206">
        <v>2000000</v>
      </c>
      <c r="D21206">
        <v>1</v>
      </c>
      <c r="E21206">
        <v>1433</v>
      </c>
      <c r="F21206">
        <f t="shared" si="2646"/>
        <v>-0.10539968528991989</v>
      </c>
      <c r="G21206">
        <f t="shared" si="2647"/>
        <v>-0.66125575835799699</v>
      </c>
      <c r="H21206">
        <f t="shared" si="2648"/>
        <v>0.54297369717150978</v>
      </c>
      <c r="I21206">
        <f t="shared" si="2645"/>
        <v>3.2003191218794371</v>
      </c>
      <c r="J21206">
        <f t="shared" si="2649"/>
        <v>7.3126670682658999</v>
      </c>
      <c r="K21206">
        <f t="shared" si="2650"/>
        <v>2.2685216168375218E-2</v>
      </c>
      <c r="L21206">
        <f t="shared" si="2651"/>
        <v>2.2685216168375218E-2</v>
      </c>
      <c r="M21206">
        <f t="shared" si="2652"/>
        <v>3</v>
      </c>
    </row>
    <row r="21207" spans="1:13" x14ac:dyDescent="0.2">
      <c r="A21207" s="10">
        <v>21195</v>
      </c>
      <c r="B21207" t="s">
        <v>221732</v>
      </c>
      <c r="C21207">
        <v>43000000</v>
      </c>
      <c r="D21207">
        <v>1</v>
      </c>
      <c r="E21207">
        <v>6546</v>
      </c>
      <c r="F21207">
        <f t="shared" si="2646"/>
        <v>0.17653035804299314</v>
      </c>
      <c r="G21207">
        <f t="shared" si="2647"/>
        <v>-0.66125575835799699</v>
      </c>
      <c r="H21207">
        <f t="shared" si="2648"/>
        <v>2.4803250674701349</v>
      </c>
      <c r="I21207">
        <f t="shared" si="2645"/>
        <v>0.55945127522016491</v>
      </c>
      <c r="J21207">
        <f t="shared" si="2649"/>
        <v>8.9562139275017927</v>
      </c>
      <c r="K21207">
        <f t="shared" si="2650"/>
        <v>4.4426214263437585</v>
      </c>
      <c r="L21207">
        <f t="shared" si="2651"/>
        <v>0.55945127522016491</v>
      </c>
      <c r="M21207">
        <f t="shared" si="2652"/>
        <v>1</v>
      </c>
    </row>
    <row r="21208" spans="1:13" x14ac:dyDescent="0.2">
      <c r="A21208" s="10">
        <v>21196</v>
      </c>
      <c r="B21208" t="s">
        <v>221761</v>
      </c>
      <c r="C21208">
        <v>25000</v>
      </c>
      <c r="D21208">
        <v>1</v>
      </c>
      <c r="E21208">
        <v>2528</v>
      </c>
      <c r="F21208">
        <f t="shared" si="2646"/>
        <v>-0.11898046176754191</v>
      </c>
      <c r="G21208">
        <f t="shared" si="2647"/>
        <v>-0.66125575835799699</v>
      </c>
      <c r="H21208">
        <f t="shared" si="2648"/>
        <v>0.9578768363221053</v>
      </c>
      <c r="I21208">
        <f t="shared" si="2645"/>
        <v>1.9964157184813733</v>
      </c>
      <c r="J21208">
        <f t="shared" si="2649"/>
        <v>7.027763266622717</v>
      </c>
      <c r="K21208">
        <f t="shared" si="2650"/>
        <v>0.31963331617705676</v>
      </c>
      <c r="L21208">
        <f t="shared" si="2651"/>
        <v>0.31963331617705676</v>
      </c>
      <c r="M21208">
        <f t="shared" si="2652"/>
        <v>3</v>
      </c>
    </row>
    <row r="21209" spans="1:13" x14ac:dyDescent="0.2">
      <c r="A21209" s="10">
        <v>21197</v>
      </c>
      <c r="B21209" t="s">
        <v>221769</v>
      </c>
      <c r="C21209">
        <v>150000</v>
      </c>
      <c r="D21209">
        <v>1</v>
      </c>
      <c r="E21209">
        <v>1433</v>
      </c>
      <c r="F21209">
        <f t="shared" si="2646"/>
        <v>-0.11812091895250254</v>
      </c>
      <c r="G21209">
        <f t="shared" si="2647"/>
        <v>-0.66125575835799699</v>
      </c>
      <c r="H21209">
        <f t="shared" si="2648"/>
        <v>0.54297369717150978</v>
      </c>
      <c r="I21209">
        <f t="shared" si="2645"/>
        <v>3.2022304628642324</v>
      </c>
      <c r="J21209">
        <f t="shared" si="2649"/>
        <v>7.3148277145965386</v>
      </c>
      <c r="K21209">
        <f t="shared" si="2650"/>
        <v>2.265459972239451E-2</v>
      </c>
      <c r="L21209">
        <f t="shared" si="2651"/>
        <v>2.265459972239451E-2</v>
      </c>
      <c r="M21209">
        <f t="shared" si="2652"/>
        <v>3</v>
      </c>
    </row>
    <row r="21210" spans="1:13" x14ac:dyDescent="0.2">
      <c r="A21210" s="10">
        <v>21198</v>
      </c>
      <c r="B21210" t="s">
        <v>221776</v>
      </c>
      <c r="C21210">
        <v>15500000</v>
      </c>
      <c r="D21210">
        <v>1</v>
      </c>
      <c r="E21210">
        <v>6181</v>
      </c>
      <c r="F21210">
        <f t="shared" si="2646"/>
        <v>-1.2569061265668037E-2</v>
      </c>
      <c r="G21210">
        <f t="shared" si="2647"/>
        <v>-0.66125575835799699</v>
      </c>
      <c r="H21210">
        <f t="shared" si="2648"/>
        <v>2.342024021086603</v>
      </c>
      <c r="I21210">
        <f t="shared" si="2645"/>
        <v>0.45720895990203947</v>
      </c>
      <c r="J21210">
        <f t="shared" si="2649"/>
        <v>8.5514330186419638</v>
      </c>
      <c r="K21210">
        <f t="shared" si="2650"/>
        <v>3.8105372848513439</v>
      </c>
      <c r="L21210">
        <f t="shared" si="2651"/>
        <v>0.45720895990203947</v>
      </c>
      <c r="M21210">
        <f t="shared" si="2652"/>
        <v>1</v>
      </c>
    </row>
    <row r="21211" spans="1:13" x14ac:dyDescent="0.2">
      <c r="A21211" s="10">
        <v>21199</v>
      </c>
      <c r="B21211" t="s">
        <v>221788</v>
      </c>
      <c r="C21211">
        <v>40000</v>
      </c>
      <c r="D21211">
        <v>2</v>
      </c>
      <c r="E21211">
        <v>953</v>
      </c>
      <c r="F21211">
        <f t="shared" si="2646"/>
        <v>-0.11887731662973719</v>
      </c>
      <c r="G21211">
        <f t="shared" si="2647"/>
        <v>1.8399733572088456E-4</v>
      </c>
      <c r="H21211">
        <f t="shared" si="2648"/>
        <v>0.36109834850275568</v>
      </c>
      <c r="I21211">
        <f t="shared" si="2645"/>
        <v>3.4020291044611555</v>
      </c>
      <c r="J21211">
        <f t="shared" si="2649"/>
        <v>4.4868934054116618</v>
      </c>
      <c r="K21211">
        <f t="shared" si="2650"/>
        <v>0.43852657887468444</v>
      </c>
      <c r="L21211">
        <f t="shared" si="2651"/>
        <v>0.43852657887468444</v>
      </c>
      <c r="M21211">
        <f t="shared" si="2652"/>
        <v>3</v>
      </c>
    </row>
    <row r="21212" spans="1:13" x14ac:dyDescent="0.2">
      <c r="A21212" s="10">
        <v>21200</v>
      </c>
      <c r="B21212" t="s">
        <v>221791</v>
      </c>
      <c r="C21212">
        <v>11000000</v>
      </c>
      <c r="D21212">
        <v>2</v>
      </c>
      <c r="E21212">
        <v>6181</v>
      </c>
      <c r="F21212">
        <f t="shared" si="2646"/>
        <v>-4.3512602607085324E-2</v>
      </c>
      <c r="G21212">
        <f t="shared" si="2647"/>
        <v>1.8399733572088456E-4</v>
      </c>
      <c r="H21212">
        <f t="shared" si="2648"/>
        <v>2.342024021086603</v>
      </c>
      <c r="I21212">
        <f t="shared" ref="I21212:I21275" si="2653" xml:space="preserve"> SUMXMY2($D$5:$F$5, F21212:H21212)</f>
        <v>1.9174463517236538E-2</v>
      </c>
      <c r="J21212">
        <f t="shared" si="2649"/>
        <v>5.4889896381929768</v>
      </c>
      <c r="K21212">
        <f t="shared" si="2650"/>
        <v>4.2427842090538475</v>
      </c>
      <c r="L21212">
        <f t="shared" si="2651"/>
        <v>1.9174463517236538E-2</v>
      </c>
      <c r="M21212">
        <f t="shared" si="2652"/>
        <v>1</v>
      </c>
    </row>
    <row r="21213" spans="1:13" x14ac:dyDescent="0.2">
      <c r="A21213" s="10">
        <v>21201</v>
      </c>
      <c r="B21213" t="s">
        <v>221853</v>
      </c>
      <c r="C21213">
        <v>18000000</v>
      </c>
      <c r="D21213">
        <v>2</v>
      </c>
      <c r="E21213">
        <v>3989</v>
      </c>
      <c r="F21213">
        <f t="shared" si="2646"/>
        <v>4.6217950351193412E-3</v>
      </c>
      <c r="G21213">
        <f t="shared" si="2647"/>
        <v>1.8399733572088456E-4</v>
      </c>
      <c r="H21213">
        <f t="shared" si="2648"/>
        <v>1.5114599288326258</v>
      </c>
      <c r="I21213">
        <f t="shared" si="2653"/>
        <v>0.48093035179026711</v>
      </c>
      <c r="J21213">
        <f t="shared" si="2649"/>
        <v>4.1106572540685962</v>
      </c>
      <c r="K21213">
        <f t="shared" si="2650"/>
        <v>1.70329362810933</v>
      </c>
      <c r="L21213">
        <f t="shared" si="2651"/>
        <v>0.48093035179026711</v>
      </c>
      <c r="M21213">
        <f t="shared" si="2652"/>
        <v>1</v>
      </c>
    </row>
    <row r="21214" spans="1:13" x14ac:dyDescent="0.2">
      <c r="A21214" s="10">
        <v>21202</v>
      </c>
      <c r="B21214" t="s">
        <v>221856</v>
      </c>
      <c r="C21214">
        <v>800000</v>
      </c>
      <c r="D21214">
        <v>1</v>
      </c>
      <c r="E21214">
        <v>1433</v>
      </c>
      <c r="F21214">
        <f t="shared" si="2646"/>
        <v>-0.11365129631429782</v>
      </c>
      <c r="G21214">
        <f t="shared" si="2647"/>
        <v>-0.66125575835799699</v>
      </c>
      <c r="H21214">
        <f t="shared" si="2648"/>
        <v>0.54297369717150978</v>
      </c>
      <c r="I21214">
        <f t="shared" si="2653"/>
        <v>3.201522029038895</v>
      </c>
      <c r="J21214">
        <f t="shared" si="2649"/>
        <v>7.31403168700104</v>
      </c>
      <c r="K21214">
        <f t="shared" si="2650"/>
        <v>2.2628475264627187E-2</v>
      </c>
      <c r="L21214">
        <f t="shared" si="2651"/>
        <v>2.2628475264627187E-2</v>
      </c>
      <c r="M21214">
        <f t="shared" si="2652"/>
        <v>3</v>
      </c>
    </row>
    <row r="21215" spans="1:13" x14ac:dyDescent="0.2">
      <c r="A21215" s="10">
        <v>21203</v>
      </c>
      <c r="B21215" t="s">
        <v>221859</v>
      </c>
      <c r="C21215">
        <v>16300000</v>
      </c>
      <c r="D21215">
        <v>2</v>
      </c>
      <c r="E21215">
        <v>5816</v>
      </c>
      <c r="F21215">
        <f t="shared" si="2646"/>
        <v>-7.0679872494160767E-3</v>
      </c>
      <c r="G21215">
        <f t="shared" si="2647"/>
        <v>1.8399733572088456E-4</v>
      </c>
      <c r="H21215">
        <f t="shared" si="2648"/>
        <v>2.2037229747030711</v>
      </c>
      <c r="I21215">
        <f t="shared" si="2653"/>
        <v>8.7428275858422353E-4</v>
      </c>
      <c r="J21215">
        <f t="shared" si="2649"/>
        <v>5.16373074749065</v>
      </c>
      <c r="K21215">
        <f t="shared" si="2650"/>
        <v>3.7290725825152098</v>
      </c>
      <c r="L21215">
        <f t="shared" si="2651"/>
        <v>8.7428275858422353E-4</v>
      </c>
      <c r="M21215">
        <f t="shared" si="2652"/>
        <v>1</v>
      </c>
    </row>
    <row r="21216" spans="1:13" x14ac:dyDescent="0.2">
      <c r="A21216" s="10">
        <v>21204</v>
      </c>
      <c r="B21216" t="s">
        <v>221874</v>
      </c>
      <c r="C21216">
        <v>28400000</v>
      </c>
      <c r="D21216">
        <v>2</v>
      </c>
      <c r="E21216">
        <v>6181</v>
      </c>
      <c r="F21216">
        <f t="shared" si="2646"/>
        <v>7.6135757246394833E-2</v>
      </c>
      <c r="G21216">
        <f t="shared" si="2647"/>
        <v>1.8399733572088456E-4</v>
      </c>
      <c r="H21216">
        <f t="shared" si="2648"/>
        <v>2.342024021086603</v>
      </c>
      <c r="I21216">
        <f t="shared" si="2653"/>
        <v>3.1844707324171558E-2</v>
      </c>
      <c r="J21216">
        <f t="shared" si="2649"/>
        <v>5.4993150641525244</v>
      </c>
      <c r="K21216">
        <f t="shared" si="2650"/>
        <v>4.2737193497772736</v>
      </c>
      <c r="L21216">
        <f t="shared" si="2651"/>
        <v>3.1844707324171558E-2</v>
      </c>
      <c r="M21216">
        <f t="shared" si="2652"/>
        <v>1</v>
      </c>
    </row>
    <row r="21217" spans="1:13" x14ac:dyDescent="0.2">
      <c r="A21217" s="10">
        <v>21205</v>
      </c>
      <c r="B21217" t="s">
        <v>221878</v>
      </c>
      <c r="C21217">
        <v>15500000</v>
      </c>
      <c r="D21217">
        <v>3</v>
      </c>
      <c r="E21217">
        <v>4355</v>
      </c>
      <c r="F21217">
        <f t="shared" si="2646"/>
        <v>-1.2569061265668037E-2</v>
      </c>
      <c r="G21217">
        <f t="shared" si="2647"/>
        <v>0.66162375302943877</v>
      </c>
      <c r="H21217">
        <f t="shared" si="2648"/>
        <v>1.6501398821925508</v>
      </c>
      <c r="I21217">
        <f t="shared" si="2653"/>
        <v>0.7445360207847711</v>
      </c>
      <c r="J21217">
        <f t="shared" si="2649"/>
        <v>2.0566680295069215</v>
      </c>
      <c r="K21217">
        <f t="shared" si="2650"/>
        <v>3.3416275564713183</v>
      </c>
      <c r="L21217">
        <f t="shared" si="2651"/>
        <v>0.7445360207847711</v>
      </c>
      <c r="M21217">
        <f t="shared" si="2652"/>
        <v>1</v>
      </c>
    </row>
    <row r="21218" spans="1:13" x14ac:dyDescent="0.2">
      <c r="A21218" s="10">
        <v>21206</v>
      </c>
      <c r="B21218" t="s">
        <v>221906</v>
      </c>
      <c r="C21218">
        <v>500000</v>
      </c>
      <c r="D21218">
        <v>1</v>
      </c>
      <c r="E21218">
        <v>2439</v>
      </c>
      <c r="F21218">
        <f t="shared" si="2646"/>
        <v>-0.11571419907039231</v>
      </c>
      <c r="G21218">
        <f t="shared" si="2647"/>
        <v>-0.66125575835799699</v>
      </c>
      <c r="H21218">
        <f t="shared" si="2648"/>
        <v>0.9241541154231071</v>
      </c>
      <c r="I21218">
        <f t="shared" si="2653"/>
        <v>2.0810523364850906</v>
      </c>
      <c r="J21218">
        <f t="shared" si="2649"/>
        <v>7.0376625613018469</v>
      </c>
      <c r="K21218">
        <f t="shared" si="2650"/>
        <v>0.28261302340963612</v>
      </c>
      <c r="L21218">
        <f t="shared" si="2651"/>
        <v>0.28261302340963612</v>
      </c>
      <c r="M21218">
        <f t="shared" si="2652"/>
        <v>3</v>
      </c>
    </row>
    <row r="21219" spans="1:13" x14ac:dyDescent="0.2">
      <c r="A21219" s="10">
        <v>21207</v>
      </c>
      <c r="B21219" t="s">
        <v>221913</v>
      </c>
      <c r="C21219">
        <v>52750000</v>
      </c>
      <c r="D21219">
        <v>7</v>
      </c>
      <c r="E21219">
        <v>4355</v>
      </c>
      <c r="F21219">
        <f t="shared" si="2646"/>
        <v>0.24357469761606387</v>
      </c>
      <c r="G21219">
        <f t="shared" si="2647"/>
        <v>3.3073827758043102</v>
      </c>
      <c r="H21219">
        <f t="shared" si="2648"/>
        <v>1.6501398821925508</v>
      </c>
      <c r="I21219">
        <f t="shared" si="2653"/>
        <v>11.32253618143438</v>
      </c>
      <c r="J21219">
        <f t="shared" si="2649"/>
        <v>2.1295871834361093</v>
      </c>
      <c r="K21219">
        <f t="shared" si="2650"/>
        <v>17.45874969571361</v>
      </c>
      <c r="L21219">
        <f t="shared" si="2651"/>
        <v>2.1295871834361093</v>
      </c>
      <c r="M21219">
        <f t="shared" si="2652"/>
        <v>2</v>
      </c>
    </row>
    <row r="21220" spans="1:13" x14ac:dyDescent="0.2">
      <c r="A21220" s="10">
        <v>21208</v>
      </c>
      <c r="B21220" t="s">
        <v>221924</v>
      </c>
      <c r="C21220">
        <v>25000000</v>
      </c>
      <c r="D21220">
        <v>3</v>
      </c>
      <c r="E21220">
        <v>2528</v>
      </c>
      <c r="F21220">
        <f t="shared" si="2646"/>
        <v>5.2756192677324003E-2</v>
      </c>
      <c r="G21220">
        <f t="shared" si="2647"/>
        <v>0.66162375302943877</v>
      </c>
      <c r="H21220">
        <f t="shared" si="2648"/>
        <v>0.9578768363221053</v>
      </c>
      <c r="I21220">
        <f t="shared" si="2653"/>
        <v>1.9976261615421107</v>
      </c>
      <c r="J21220">
        <f t="shared" si="2649"/>
        <v>1.7755774825685924</v>
      </c>
      <c r="K21220">
        <f t="shared" si="2650"/>
        <v>2.0970703862019358</v>
      </c>
      <c r="L21220">
        <f t="shared" si="2651"/>
        <v>1.7755774825685924</v>
      </c>
      <c r="M21220">
        <f t="shared" si="2652"/>
        <v>2</v>
      </c>
    </row>
    <row r="21221" spans="1:13" x14ac:dyDescent="0.2">
      <c r="A21221" s="10">
        <v>21209</v>
      </c>
      <c r="B21221" t="s">
        <v>221927</v>
      </c>
      <c r="C21221">
        <v>1130000</v>
      </c>
      <c r="D21221">
        <v>1</v>
      </c>
      <c r="E21221">
        <v>2823</v>
      </c>
      <c r="F21221">
        <f t="shared" si="2646"/>
        <v>-0.11138210328259389</v>
      </c>
      <c r="G21221">
        <f t="shared" si="2647"/>
        <v>-0.66125575835799699</v>
      </c>
      <c r="H21221">
        <f t="shared" si="2648"/>
        <v>1.0696543943581105</v>
      </c>
      <c r="I21221">
        <f t="shared" si="2653"/>
        <v>1.7292010364128543</v>
      </c>
      <c r="J21221">
        <f t="shared" si="2649"/>
        <v>7.007912340148307</v>
      </c>
      <c r="K21221">
        <f t="shared" si="2650"/>
        <v>0.45847607499445192</v>
      </c>
      <c r="L21221">
        <f t="shared" si="2651"/>
        <v>0.45847607499445192</v>
      </c>
      <c r="M21221">
        <f t="shared" si="2652"/>
        <v>3</v>
      </c>
    </row>
    <row r="21222" spans="1:13" x14ac:dyDescent="0.2">
      <c r="A21222" s="10">
        <v>21210</v>
      </c>
      <c r="B21222" t="s">
        <v>221930</v>
      </c>
      <c r="C21222">
        <v>26000000</v>
      </c>
      <c r="D21222">
        <v>2</v>
      </c>
      <c r="E21222">
        <v>1798</v>
      </c>
      <c r="F21222">
        <f t="shared" si="2646"/>
        <v>5.9632535197638954E-2</v>
      </c>
      <c r="G21222">
        <f t="shared" si="2647"/>
        <v>1.8399733572088456E-4</v>
      </c>
      <c r="H21222">
        <f t="shared" si="2648"/>
        <v>0.68127474355504158</v>
      </c>
      <c r="I21222">
        <f t="shared" si="2653"/>
        <v>2.3271162974712749</v>
      </c>
      <c r="J21222">
        <f t="shared" si="2649"/>
        <v>4.1174591936888545</v>
      </c>
      <c r="K21222">
        <f t="shared" si="2650"/>
        <v>0.55065534524114845</v>
      </c>
      <c r="L21222">
        <f t="shared" si="2651"/>
        <v>0.55065534524114845</v>
      </c>
      <c r="M21222">
        <f t="shared" si="2652"/>
        <v>3</v>
      </c>
    </row>
    <row r="21223" spans="1:13" x14ac:dyDescent="0.2">
      <c r="A21223" s="10">
        <v>21211</v>
      </c>
      <c r="B21223" t="s">
        <v>221934</v>
      </c>
      <c r="C21223">
        <v>200000</v>
      </c>
      <c r="D21223">
        <v>1</v>
      </c>
      <c r="E21223">
        <v>5450</v>
      </c>
      <c r="F21223">
        <f t="shared" si="2646"/>
        <v>-0.1177771018264868</v>
      </c>
      <c r="G21223">
        <f t="shared" si="2647"/>
        <v>-0.66125575835799699</v>
      </c>
      <c r="H21223">
        <f t="shared" si="2648"/>
        <v>2.0650430213431461</v>
      </c>
      <c r="I21223">
        <f t="shared" si="2653"/>
        <v>0.4633185160743058</v>
      </c>
      <c r="J21223">
        <f t="shared" si="2649"/>
        <v>7.9462764037856193</v>
      </c>
      <c r="K21223">
        <f t="shared" si="2650"/>
        <v>2.7972640114837506</v>
      </c>
      <c r="L21223">
        <f t="shared" si="2651"/>
        <v>0.4633185160743058</v>
      </c>
      <c r="M21223">
        <f t="shared" si="2652"/>
        <v>1</v>
      </c>
    </row>
    <row r="21224" spans="1:13" x14ac:dyDescent="0.2">
      <c r="A21224" s="10">
        <v>21212</v>
      </c>
      <c r="B21224" t="s">
        <v>221942</v>
      </c>
      <c r="C21224">
        <v>2000000</v>
      </c>
      <c r="D21224">
        <v>2</v>
      </c>
      <c r="E21224">
        <v>1798</v>
      </c>
      <c r="F21224">
        <f t="shared" si="2646"/>
        <v>-0.10539968528991989</v>
      </c>
      <c r="G21224">
        <f t="shared" si="2647"/>
        <v>1.8399733572088456E-4</v>
      </c>
      <c r="H21224">
        <f t="shared" si="2648"/>
        <v>0.68127474355504158</v>
      </c>
      <c r="I21224">
        <f t="shared" si="2653"/>
        <v>2.3225770251714324</v>
      </c>
      <c r="J21224">
        <f t="shared" si="2649"/>
        <v>4.1161541529026504</v>
      </c>
      <c r="K21224">
        <f t="shared" si="2650"/>
        <v>0.52092311167718086</v>
      </c>
      <c r="L21224">
        <f t="shared" si="2651"/>
        <v>0.52092311167718086</v>
      </c>
      <c r="M21224">
        <f t="shared" si="2652"/>
        <v>3</v>
      </c>
    </row>
    <row r="21225" spans="1:13" x14ac:dyDescent="0.2">
      <c r="A21225" s="10">
        <v>21213</v>
      </c>
      <c r="B21225" t="s">
        <v>221956</v>
      </c>
      <c r="C21225">
        <v>50000</v>
      </c>
      <c r="D21225">
        <v>1</v>
      </c>
      <c r="E21225">
        <v>337</v>
      </c>
      <c r="F21225">
        <f t="shared" si="2646"/>
        <v>-0.11880855320453404</v>
      </c>
      <c r="G21225">
        <f t="shared" si="2647"/>
        <v>-0.66125575835799699</v>
      </c>
      <c r="H21225">
        <f t="shared" si="2648"/>
        <v>0.12769165104452115</v>
      </c>
      <c r="I21225">
        <f t="shared" si="2653"/>
        <v>4.7541608929798684</v>
      </c>
      <c r="J21225">
        <f t="shared" si="2649"/>
        <v>7.9471991432405131</v>
      </c>
      <c r="K21225">
        <f t="shared" si="2650"/>
        <v>7.0182851039636659E-2</v>
      </c>
      <c r="L21225">
        <f t="shared" si="2651"/>
        <v>7.0182851039636659E-2</v>
      </c>
      <c r="M21225">
        <f t="shared" si="2652"/>
        <v>3</v>
      </c>
    </row>
    <row r="21226" spans="1:13" x14ac:dyDescent="0.2">
      <c r="A21226" s="10">
        <v>21214</v>
      </c>
      <c r="B21226" t="s">
        <v>221973</v>
      </c>
      <c r="C21226">
        <v>12800000</v>
      </c>
      <c r="D21226">
        <v>3</v>
      </c>
      <c r="E21226">
        <v>3624</v>
      </c>
      <c r="F21226">
        <f t="shared" si="2646"/>
        <v>-3.1135186070518409E-2</v>
      </c>
      <c r="G21226">
        <f t="shared" si="2647"/>
        <v>0.66162375302943877</v>
      </c>
      <c r="H21226">
        <f t="shared" si="2648"/>
        <v>1.3731588824490939</v>
      </c>
      <c r="I21226">
        <f t="shared" si="2653"/>
        <v>1.1273695235691708</v>
      </c>
      <c r="J21226">
        <f t="shared" si="2649"/>
        <v>1.8265373897180512</v>
      </c>
      <c r="K21226">
        <f t="shared" si="2650"/>
        <v>2.718304534379524</v>
      </c>
      <c r="L21226">
        <f t="shared" si="2651"/>
        <v>1.1273695235691708</v>
      </c>
      <c r="M21226">
        <f t="shared" si="2652"/>
        <v>1</v>
      </c>
    </row>
    <row r="21227" spans="1:13" x14ac:dyDescent="0.2">
      <c r="A21227" s="10">
        <v>21215</v>
      </c>
      <c r="B21227" t="s">
        <v>221977</v>
      </c>
      <c r="C21227">
        <v>40000000</v>
      </c>
      <c r="D21227">
        <v>3</v>
      </c>
      <c r="E21227">
        <v>3624</v>
      </c>
      <c r="F21227">
        <f t="shared" si="2646"/>
        <v>0.15590133048204827</v>
      </c>
      <c r="G21227">
        <f t="shared" si="2647"/>
        <v>0.66162375302943877</v>
      </c>
      <c r="H21227">
        <f t="shared" si="2648"/>
        <v>1.3731588824490939</v>
      </c>
      <c r="I21227">
        <f t="shared" si="2653"/>
        <v>1.1644099855358845</v>
      </c>
      <c r="J21227">
        <f t="shared" si="2649"/>
        <v>1.8599123893026421</v>
      </c>
      <c r="K21227">
        <f t="shared" si="2650"/>
        <v>2.7838970191122465</v>
      </c>
      <c r="L21227">
        <f t="shared" si="2651"/>
        <v>1.1644099855358845</v>
      </c>
      <c r="M21227">
        <f t="shared" si="2652"/>
        <v>1</v>
      </c>
    </row>
    <row r="21228" spans="1:13" x14ac:dyDescent="0.2">
      <c r="A21228" s="10">
        <v>21216</v>
      </c>
      <c r="B21228" t="s">
        <v>221983</v>
      </c>
      <c r="C21228">
        <v>3000000</v>
      </c>
      <c r="D21228">
        <v>1</v>
      </c>
      <c r="E21228">
        <v>4355</v>
      </c>
      <c r="F21228">
        <f t="shared" si="2646"/>
        <v>-9.8523342769604935E-2</v>
      </c>
      <c r="G21228">
        <f t="shared" si="2647"/>
        <v>-0.66125575835799699</v>
      </c>
      <c r="H21228">
        <f t="shared" si="2648"/>
        <v>1.6501398821925508</v>
      </c>
      <c r="I21228">
        <f t="shared" si="2653"/>
        <v>0.7477868017286684</v>
      </c>
      <c r="J21228">
        <f t="shared" si="2649"/>
        <v>7.3116339109768207</v>
      </c>
      <c r="K21228">
        <f t="shared" si="2650"/>
        <v>1.5817468017748229</v>
      </c>
      <c r="L21228">
        <f t="shared" si="2651"/>
        <v>0.7477868017286684</v>
      </c>
      <c r="M21228">
        <f t="shared" si="2652"/>
        <v>1</v>
      </c>
    </row>
    <row r="21229" spans="1:13" x14ac:dyDescent="0.2">
      <c r="A21229" s="10">
        <v>21217</v>
      </c>
      <c r="B21229" t="s">
        <v>221986</v>
      </c>
      <c r="C21229">
        <v>1400000</v>
      </c>
      <c r="D21229">
        <v>1</v>
      </c>
      <c r="E21229">
        <v>955</v>
      </c>
      <c r="F21229">
        <f t="shared" si="2646"/>
        <v>-0.10952549080210885</v>
      </c>
      <c r="G21229">
        <f t="shared" si="2647"/>
        <v>-0.66125575835799699</v>
      </c>
      <c r="H21229">
        <f t="shared" si="2648"/>
        <v>0.36185616245554214</v>
      </c>
      <c r="I21229">
        <f t="shared" si="2653"/>
        <v>3.8352887444253136</v>
      </c>
      <c r="J21229">
        <f t="shared" si="2649"/>
        <v>7.5466631266958295</v>
      </c>
      <c r="K21229">
        <f t="shared" si="2650"/>
        <v>9.5378705085302664E-4</v>
      </c>
      <c r="L21229">
        <f t="shared" si="2651"/>
        <v>9.5378705085302664E-4</v>
      </c>
      <c r="M21229">
        <f t="shared" si="2652"/>
        <v>3</v>
      </c>
    </row>
    <row r="21230" spans="1:13" x14ac:dyDescent="0.2">
      <c r="A21230" s="10">
        <v>21218</v>
      </c>
      <c r="B21230" t="s">
        <v>221996</v>
      </c>
      <c r="C21230">
        <v>1250000</v>
      </c>
      <c r="D21230">
        <v>1</v>
      </c>
      <c r="E21230">
        <v>2064</v>
      </c>
      <c r="F21230">
        <f t="shared" si="2646"/>
        <v>-0.1105569421801561</v>
      </c>
      <c r="G21230">
        <f t="shared" si="2647"/>
        <v>-0.66125575835799699</v>
      </c>
      <c r="H21230">
        <f t="shared" si="2648"/>
        <v>0.78206399927564285</v>
      </c>
      <c r="I21230">
        <f t="shared" si="2653"/>
        <v>2.4640810600666816</v>
      </c>
      <c r="J21230">
        <f t="shared" si="2649"/>
        <v>7.1059554715002671</v>
      </c>
      <c r="K21230">
        <f t="shared" si="2650"/>
        <v>0.1517287961480461</v>
      </c>
      <c r="L21230">
        <f t="shared" si="2651"/>
        <v>0.1517287961480461</v>
      </c>
      <c r="M21230">
        <f t="shared" si="2652"/>
        <v>3</v>
      </c>
    </row>
    <row r="21231" spans="1:13" x14ac:dyDescent="0.2">
      <c r="A21231" s="10">
        <v>21219</v>
      </c>
      <c r="B21231" t="s">
        <v>222006</v>
      </c>
      <c r="C21231">
        <v>3000000</v>
      </c>
      <c r="D21231">
        <v>1</v>
      </c>
      <c r="E21231">
        <v>2163</v>
      </c>
      <c r="F21231">
        <f t="shared" si="2646"/>
        <v>-9.8523342769604935E-2</v>
      </c>
      <c r="G21231">
        <f t="shared" si="2647"/>
        <v>-0.66125575835799699</v>
      </c>
      <c r="H21231">
        <f t="shared" si="2648"/>
        <v>0.81957578993857338</v>
      </c>
      <c r="I21231">
        <f t="shared" si="2653"/>
        <v>2.357195990506642</v>
      </c>
      <c r="J21231">
        <f t="shared" si="2649"/>
        <v>7.081898144882194</v>
      </c>
      <c r="K21231">
        <f t="shared" si="2650"/>
        <v>0.18256157429987738</v>
      </c>
      <c r="L21231">
        <f t="shared" si="2651"/>
        <v>0.18256157429987738</v>
      </c>
      <c r="M21231">
        <f t="shared" si="2652"/>
        <v>3</v>
      </c>
    </row>
    <row r="21232" spans="1:13" x14ac:dyDescent="0.2">
      <c r="A21232" s="10">
        <v>21220</v>
      </c>
      <c r="B21232" t="s">
        <v>222018</v>
      </c>
      <c r="C21232">
        <v>1500000</v>
      </c>
      <c r="D21232">
        <v>1</v>
      </c>
      <c r="E21232">
        <v>7277</v>
      </c>
      <c r="F21232">
        <f t="shared" si="2646"/>
        <v>-0.10883785655007736</v>
      </c>
      <c r="G21232">
        <f t="shared" si="2647"/>
        <v>-0.66125575835799699</v>
      </c>
      <c r="H21232">
        <f t="shared" si="2648"/>
        <v>2.7573060672135918</v>
      </c>
      <c r="I21232">
        <f t="shared" si="2653"/>
        <v>0.74916986125752705</v>
      </c>
      <c r="J21232">
        <f t="shared" si="2649"/>
        <v>9.7648530324833729</v>
      </c>
      <c r="K21232">
        <f t="shared" si="2650"/>
        <v>5.5920995002625506</v>
      </c>
      <c r="L21232">
        <f t="shared" si="2651"/>
        <v>0.74916986125752705</v>
      </c>
      <c r="M21232">
        <f t="shared" si="2652"/>
        <v>1</v>
      </c>
    </row>
    <row r="21233" spans="1:13" x14ac:dyDescent="0.2">
      <c r="A21233" s="10">
        <v>21221</v>
      </c>
      <c r="B21233" t="s">
        <v>222036</v>
      </c>
      <c r="C21233">
        <v>24500000</v>
      </c>
      <c r="D21233">
        <v>1</v>
      </c>
      <c r="E21233">
        <v>3624</v>
      </c>
      <c r="F21233">
        <f t="shared" si="2646"/>
        <v>4.9318021417166527E-2</v>
      </c>
      <c r="G21233">
        <f t="shared" si="2647"/>
        <v>-0.66125575835799699</v>
      </c>
      <c r="H21233">
        <f t="shared" si="2648"/>
        <v>1.3731588824490939</v>
      </c>
      <c r="I21233">
        <f t="shared" si="2653"/>
        <v>1.1347274002626961</v>
      </c>
      <c r="J21233">
        <f t="shared" si="2649"/>
        <v>7.082349183494661</v>
      </c>
      <c r="K21233">
        <f t="shared" si="2650"/>
        <v>0.98793377804064975</v>
      </c>
      <c r="L21233">
        <f t="shared" si="2651"/>
        <v>0.98793377804064975</v>
      </c>
      <c r="M21233">
        <f t="shared" si="2652"/>
        <v>3</v>
      </c>
    </row>
    <row r="21234" spans="1:13" x14ac:dyDescent="0.2">
      <c r="A21234" s="10">
        <v>21222</v>
      </c>
      <c r="B21234" t="s">
        <v>222051</v>
      </c>
      <c r="C21234">
        <v>21400000</v>
      </c>
      <c r="D21234">
        <v>2</v>
      </c>
      <c r="E21234">
        <v>2163</v>
      </c>
      <c r="F21234">
        <f t="shared" si="2646"/>
        <v>2.8001359604190177E-2</v>
      </c>
      <c r="G21234">
        <f t="shared" si="2647"/>
        <v>1.8399733572088456E-4</v>
      </c>
      <c r="H21234">
        <f t="shared" si="2648"/>
        <v>0.81957578993857338</v>
      </c>
      <c r="I21234">
        <f t="shared" si="2653"/>
        <v>1.9200414509707979</v>
      </c>
      <c r="J21234">
        <f t="shared" si="2649"/>
        <v>4.0172487253795701</v>
      </c>
      <c r="K21234">
        <f t="shared" si="2650"/>
        <v>0.63972673922419299</v>
      </c>
      <c r="L21234">
        <f t="shared" si="2651"/>
        <v>0.63972673922419299</v>
      </c>
      <c r="M21234">
        <f t="shared" si="2652"/>
        <v>3</v>
      </c>
    </row>
    <row r="21235" spans="1:13" x14ac:dyDescent="0.2">
      <c r="A21235" s="10">
        <v>21223</v>
      </c>
      <c r="B21235" t="s">
        <v>222058</v>
      </c>
      <c r="C21235">
        <v>950000</v>
      </c>
      <c r="D21235">
        <v>1</v>
      </c>
      <c r="E21235">
        <v>1798</v>
      </c>
      <c r="F21235">
        <f t="shared" si="2646"/>
        <v>-0.11261984493625059</v>
      </c>
      <c r="G21235">
        <f t="shared" si="2647"/>
        <v>-0.66125575835799699</v>
      </c>
      <c r="H21235">
        <f t="shared" si="2648"/>
        <v>0.68127474355504158</v>
      </c>
      <c r="I21235">
        <f t="shared" si="2653"/>
        <v>2.7611246721045068</v>
      </c>
      <c r="J21235">
        <f t="shared" si="2649"/>
        <v>7.1798585999374369</v>
      </c>
      <c r="K21235">
        <f t="shared" si="2650"/>
        <v>8.3363465730619313E-2</v>
      </c>
      <c r="L21235">
        <f t="shared" si="2651"/>
        <v>8.3363465730619313E-2</v>
      </c>
      <c r="M21235">
        <f t="shared" si="2652"/>
        <v>3</v>
      </c>
    </row>
    <row r="21236" spans="1:13" x14ac:dyDescent="0.2">
      <c r="A21236" s="10">
        <v>21224</v>
      </c>
      <c r="B21236" t="s">
        <v>222064</v>
      </c>
      <c r="C21236">
        <v>10250000</v>
      </c>
      <c r="D21236">
        <v>2</v>
      </c>
      <c r="E21236">
        <v>3930</v>
      </c>
      <c r="F21236">
        <f t="shared" si="2646"/>
        <v>-4.8669859497321534E-2</v>
      </c>
      <c r="G21236">
        <f t="shared" si="2647"/>
        <v>1.8399733572088456E-4</v>
      </c>
      <c r="H21236">
        <f t="shared" si="2648"/>
        <v>1.4891044172254246</v>
      </c>
      <c r="I21236">
        <f t="shared" si="2653"/>
        <v>0.51082449020620591</v>
      </c>
      <c r="J21236">
        <f t="shared" si="2649"/>
        <v>4.0920932467434703</v>
      </c>
      <c r="K21236">
        <f t="shared" si="2650"/>
        <v>1.6440730364581857</v>
      </c>
      <c r="L21236">
        <f t="shared" si="2651"/>
        <v>0.51082449020620591</v>
      </c>
      <c r="M21236">
        <f t="shared" si="2652"/>
        <v>1</v>
      </c>
    </row>
    <row r="21237" spans="1:13" x14ac:dyDescent="0.2">
      <c r="A21237" s="10">
        <v>21225</v>
      </c>
      <c r="B21237" t="s">
        <v>222068</v>
      </c>
      <c r="C21237">
        <v>90000</v>
      </c>
      <c r="D21237">
        <v>1</v>
      </c>
      <c r="E21237">
        <v>2043</v>
      </c>
      <c r="F21237">
        <f t="shared" si="2646"/>
        <v>-0.11853349950372144</v>
      </c>
      <c r="G21237">
        <f t="shared" si="2647"/>
        <v>-0.66125575835799699</v>
      </c>
      <c r="H21237">
        <f t="shared" si="2648"/>
        <v>0.77410695277138486</v>
      </c>
      <c r="I21237">
        <f t="shared" si="2653"/>
        <v>2.4880116784000621</v>
      </c>
      <c r="J21237">
        <f t="shared" si="2649"/>
        <v>7.1124228653791643</v>
      </c>
      <c r="K21237">
        <f t="shared" si="2650"/>
        <v>0.14561854175756364</v>
      </c>
      <c r="L21237">
        <f t="shared" si="2651"/>
        <v>0.14561854175756364</v>
      </c>
      <c r="M21237">
        <f t="shared" si="2652"/>
        <v>3</v>
      </c>
    </row>
    <row r="21238" spans="1:13" x14ac:dyDescent="0.2">
      <c r="A21238" s="10">
        <v>21226</v>
      </c>
      <c r="B21238" t="s">
        <v>222084</v>
      </c>
      <c r="C21238">
        <v>1995000</v>
      </c>
      <c r="D21238">
        <v>4</v>
      </c>
      <c r="E21238">
        <v>1366</v>
      </c>
      <c r="F21238">
        <f t="shared" si="2646"/>
        <v>-0.10543406700252146</v>
      </c>
      <c r="G21238">
        <f t="shared" si="2647"/>
        <v>1.3230635087231564</v>
      </c>
      <c r="H21238">
        <f t="shared" si="2648"/>
        <v>0.51758692975316289</v>
      </c>
      <c r="I21238">
        <f t="shared" si="2653"/>
        <v>4.5977981019643952</v>
      </c>
      <c r="J21238">
        <f t="shared" si="2649"/>
        <v>0.77888607386494346</v>
      </c>
      <c r="K21238">
        <f t="shared" si="2650"/>
        <v>3.9532144756083549</v>
      </c>
      <c r="L21238">
        <f t="shared" si="2651"/>
        <v>0.77888607386494346</v>
      </c>
      <c r="M21238">
        <f t="shared" si="2652"/>
        <v>2</v>
      </c>
    </row>
    <row r="21239" spans="1:13" x14ac:dyDescent="0.2">
      <c r="A21239" s="10">
        <v>21227</v>
      </c>
      <c r="B21239" t="s">
        <v>222087</v>
      </c>
      <c r="C21239">
        <v>150000</v>
      </c>
      <c r="D21239">
        <v>1</v>
      </c>
      <c r="E21239">
        <v>855</v>
      </c>
      <c r="F21239">
        <f t="shared" si="2646"/>
        <v>-0.11812091895250254</v>
      </c>
      <c r="G21239">
        <f t="shared" si="2647"/>
        <v>-0.66125575835799699</v>
      </c>
      <c r="H21239">
        <f t="shared" si="2648"/>
        <v>0.32396546481621835</v>
      </c>
      <c r="I21239">
        <f t="shared" si="2653"/>
        <v>3.9776305960186518</v>
      </c>
      <c r="J21239">
        <f t="shared" si="2649"/>
        <v>7.6052708295409372</v>
      </c>
      <c r="K21239">
        <f t="shared" si="2650"/>
        <v>4.7301103429687437E-3</v>
      </c>
      <c r="L21239">
        <f t="shared" si="2651"/>
        <v>4.7301103429687437E-3</v>
      </c>
      <c r="M21239">
        <f t="shared" si="2652"/>
        <v>3</v>
      </c>
    </row>
    <row r="21240" spans="1:13" x14ac:dyDescent="0.2">
      <c r="A21240" s="10">
        <v>21228</v>
      </c>
      <c r="B21240" t="s">
        <v>222091</v>
      </c>
      <c r="C21240">
        <v>465000</v>
      </c>
      <c r="D21240">
        <v>1</v>
      </c>
      <c r="E21240">
        <v>1433</v>
      </c>
      <c r="F21240">
        <f t="shared" si="2646"/>
        <v>-0.11595487105860333</v>
      </c>
      <c r="G21240">
        <f t="shared" si="2647"/>
        <v>-0.66125575835799699</v>
      </c>
      <c r="H21240">
        <f t="shared" si="2648"/>
        <v>0.54297369717150978</v>
      </c>
      <c r="I21240">
        <f t="shared" si="2653"/>
        <v>3.201882155280269</v>
      </c>
      <c r="J21240">
        <f t="shared" si="2649"/>
        <v>7.3144369577239576</v>
      </c>
      <c r="K21240">
        <f t="shared" si="2650"/>
        <v>2.2636949755022388E-2</v>
      </c>
      <c r="L21240">
        <f t="shared" si="2651"/>
        <v>2.2636949755022388E-2</v>
      </c>
      <c r="M21240">
        <f t="shared" si="2652"/>
        <v>3</v>
      </c>
    </row>
    <row r="21241" spans="1:13" x14ac:dyDescent="0.2">
      <c r="A21241" s="10">
        <v>21229</v>
      </c>
      <c r="B21241" t="s">
        <v>222104</v>
      </c>
      <c r="C21241">
        <v>250000</v>
      </c>
      <c r="D21241">
        <v>1</v>
      </c>
      <c r="E21241">
        <v>2892</v>
      </c>
      <c r="F21241">
        <f t="shared" si="2646"/>
        <v>-0.11743328470047106</v>
      </c>
      <c r="G21241">
        <f t="shared" si="2647"/>
        <v>-0.66125575835799699</v>
      </c>
      <c r="H21241">
        <f t="shared" si="2648"/>
        <v>1.0957989757292439</v>
      </c>
      <c r="I21241">
        <f t="shared" si="2653"/>
        <v>1.6715262971007492</v>
      </c>
      <c r="J21241">
        <f t="shared" si="2649"/>
        <v>7.0082489821563358</v>
      </c>
      <c r="K21241">
        <f t="shared" si="2650"/>
        <v>0.49458243625174292</v>
      </c>
      <c r="L21241">
        <f t="shared" si="2651"/>
        <v>0.49458243625174292</v>
      </c>
      <c r="M21241">
        <f t="shared" si="2652"/>
        <v>3</v>
      </c>
    </row>
    <row r="21242" spans="1:13" x14ac:dyDescent="0.2">
      <c r="A21242" s="10">
        <v>21230</v>
      </c>
      <c r="B21242" t="s">
        <v>222122</v>
      </c>
      <c r="C21242">
        <v>15200000</v>
      </c>
      <c r="D21242">
        <v>1</v>
      </c>
      <c r="E21242">
        <v>5816</v>
      </c>
      <c r="F21242">
        <f t="shared" si="2646"/>
        <v>-1.4631964021762523E-2</v>
      </c>
      <c r="G21242">
        <f t="shared" si="2647"/>
        <v>-0.66125575835799699</v>
      </c>
      <c r="H21242">
        <f t="shared" si="2648"/>
        <v>2.2037229747030711</v>
      </c>
      <c r="I21242">
        <f t="shared" si="2653"/>
        <v>0.43798673945748162</v>
      </c>
      <c r="J21242">
        <f t="shared" si="2649"/>
        <v>8.2260067422735812</v>
      </c>
      <c r="K21242">
        <f t="shared" si="2650"/>
        <v>3.2900252609985046</v>
      </c>
      <c r="L21242">
        <f t="shared" si="2651"/>
        <v>0.43798673945748162</v>
      </c>
      <c r="M21242">
        <f t="shared" si="2652"/>
        <v>1</v>
      </c>
    </row>
    <row r="21243" spans="1:13" x14ac:dyDescent="0.2">
      <c r="A21243" s="10">
        <v>21231</v>
      </c>
      <c r="B21243" t="s">
        <v>222134</v>
      </c>
      <c r="C21243">
        <v>6800000</v>
      </c>
      <c r="D21243">
        <v>2</v>
      </c>
      <c r="E21243">
        <v>8007</v>
      </c>
      <c r="F21243">
        <f t="shared" si="2646"/>
        <v>-7.2393241192408114E-2</v>
      </c>
      <c r="G21243">
        <f t="shared" si="2647"/>
        <v>1.8399733572088456E-4</v>
      </c>
      <c r="H21243">
        <f t="shared" si="2648"/>
        <v>3.0339081599806552</v>
      </c>
      <c r="I21243">
        <f t="shared" si="2653"/>
        <v>0.69048600355216561</v>
      </c>
      <c r="J21243">
        <f t="shared" si="2649"/>
        <v>7.6929286138145834</v>
      </c>
      <c r="K21243">
        <f t="shared" si="2650"/>
        <v>7.4159339717789718</v>
      </c>
      <c r="L21243">
        <f t="shared" si="2651"/>
        <v>0.69048600355216561</v>
      </c>
      <c r="M21243">
        <f t="shared" si="2652"/>
        <v>1</v>
      </c>
    </row>
    <row r="21244" spans="1:13" x14ac:dyDescent="0.2">
      <c r="A21244" s="10">
        <v>21232</v>
      </c>
      <c r="B21244" t="s">
        <v>222146</v>
      </c>
      <c r="C21244">
        <v>100000</v>
      </c>
      <c r="D21244">
        <v>1</v>
      </c>
      <c r="E21244">
        <v>1433</v>
      </c>
      <c r="F21244">
        <f t="shared" si="2646"/>
        <v>-0.11846473607851829</v>
      </c>
      <c r="G21244">
        <f t="shared" si="2647"/>
        <v>-0.66125575835799699</v>
      </c>
      <c r="H21244">
        <f t="shared" si="2648"/>
        <v>0.54297369717150978</v>
      </c>
      <c r="I21244">
        <f t="shared" si="2653"/>
        <v>3.2022866127168998</v>
      </c>
      <c r="J21244">
        <f t="shared" si="2649"/>
        <v>7.3148906024315252</v>
      </c>
      <c r="K21244">
        <f t="shared" si="2650"/>
        <v>2.2658264239094901E-2</v>
      </c>
      <c r="L21244">
        <f t="shared" si="2651"/>
        <v>2.2658264239094901E-2</v>
      </c>
      <c r="M21244">
        <f t="shared" si="2652"/>
        <v>3</v>
      </c>
    </row>
    <row r="21245" spans="1:13" x14ac:dyDescent="0.2">
      <c r="A21245" s="10">
        <v>21233</v>
      </c>
      <c r="B21245" t="s">
        <v>222167</v>
      </c>
      <c r="C21245">
        <v>500000</v>
      </c>
      <c r="D21245">
        <v>1</v>
      </c>
      <c r="E21245">
        <v>2192</v>
      </c>
      <c r="F21245">
        <f t="shared" si="2646"/>
        <v>-0.11571419907039231</v>
      </c>
      <c r="G21245">
        <f t="shared" si="2647"/>
        <v>-0.66125575835799699</v>
      </c>
      <c r="H21245">
        <f t="shared" si="2648"/>
        <v>0.83056409225397732</v>
      </c>
      <c r="I21245">
        <f t="shared" si="2653"/>
        <v>2.3293211872949069</v>
      </c>
      <c r="J21245">
        <f t="shared" si="2649"/>
        <v>7.0786919942952702</v>
      </c>
      <c r="K21245">
        <f t="shared" si="2650"/>
        <v>0.19186598881139041</v>
      </c>
      <c r="L21245">
        <f t="shared" si="2651"/>
        <v>0.19186598881139041</v>
      </c>
      <c r="M21245">
        <f t="shared" si="2652"/>
        <v>3</v>
      </c>
    </row>
    <row r="21246" spans="1:13" x14ac:dyDescent="0.2">
      <c r="A21246" s="10">
        <v>21234</v>
      </c>
      <c r="B21246" t="s">
        <v>222178</v>
      </c>
      <c r="C21246">
        <v>700000</v>
      </c>
      <c r="D21246">
        <v>2</v>
      </c>
      <c r="E21246">
        <v>2163</v>
      </c>
      <c r="F21246">
        <f t="shared" si="2646"/>
        <v>-0.11433893056632932</v>
      </c>
      <c r="G21246">
        <f t="shared" si="2647"/>
        <v>1.8399733572088456E-4</v>
      </c>
      <c r="H21246">
        <f t="shared" si="2648"/>
        <v>0.81957578993857338</v>
      </c>
      <c r="I21246">
        <f t="shared" si="2653"/>
        <v>1.9219011340911396</v>
      </c>
      <c r="J21246">
        <f t="shared" si="2649"/>
        <v>4.0218979331804245</v>
      </c>
      <c r="K21246">
        <f t="shared" si="2650"/>
        <v>0.61985749325422679</v>
      </c>
      <c r="L21246">
        <f t="shared" si="2651"/>
        <v>0.61985749325422679</v>
      </c>
      <c r="M21246">
        <f t="shared" si="2652"/>
        <v>3</v>
      </c>
    </row>
    <row r="21247" spans="1:13" x14ac:dyDescent="0.2">
      <c r="A21247" s="10">
        <v>21235</v>
      </c>
      <c r="B21247" t="s">
        <v>222230</v>
      </c>
      <c r="C21247">
        <v>12000000</v>
      </c>
      <c r="D21247">
        <v>4</v>
      </c>
      <c r="E21247">
        <v>3504</v>
      </c>
      <c r="F21247">
        <f t="shared" si="2646"/>
        <v>-3.6636260086770366E-2</v>
      </c>
      <c r="G21247">
        <f t="shared" si="2647"/>
        <v>1.3230635087231564</v>
      </c>
      <c r="H21247">
        <f t="shared" si="2648"/>
        <v>1.3276900452819054</v>
      </c>
      <c r="I21247">
        <f t="shared" si="2653"/>
        <v>2.5174438950788889</v>
      </c>
      <c r="J21247">
        <f t="shared" si="2649"/>
        <v>0.49102114850442358</v>
      </c>
      <c r="K21247">
        <f t="shared" si="2650"/>
        <v>4.8178401674556426</v>
      </c>
      <c r="L21247">
        <f t="shared" si="2651"/>
        <v>0.49102114850442358</v>
      </c>
      <c r="M21247">
        <f t="shared" si="2652"/>
        <v>2</v>
      </c>
    </row>
    <row r="21248" spans="1:13" x14ac:dyDescent="0.2">
      <c r="A21248" s="10">
        <v>21236</v>
      </c>
      <c r="B21248" t="s">
        <v>222240</v>
      </c>
      <c r="C21248">
        <v>2300000</v>
      </c>
      <c r="D21248">
        <v>3</v>
      </c>
      <c r="E21248">
        <v>1433</v>
      </c>
      <c r="F21248">
        <f t="shared" si="2646"/>
        <v>-0.1033367825338254</v>
      </c>
      <c r="G21248">
        <f t="shared" si="2647"/>
        <v>0.66162375302943877</v>
      </c>
      <c r="H21248">
        <f t="shared" si="2648"/>
        <v>0.54297369717150978</v>
      </c>
      <c r="I21248">
        <f t="shared" si="2653"/>
        <v>3.2000396729284781</v>
      </c>
      <c r="J21248">
        <f t="shared" si="2649"/>
        <v>2.0623165864750379</v>
      </c>
      <c r="K21248">
        <f t="shared" si="2650"/>
        <v>1.7727308808818789</v>
      </c>
      <c r="L21248">
        <f t="shared" si="2651"/>
        <v>1.7727308808818789</v>
      </c>
      <c r="M21248">
        <f t="shared" si="2652"/>
        <v>3</v>
      </c>
    </row>
    <row r="21249" spans="1:13" x14ac:dyDescent="0.2">
      <c r="A21249" s="10">
        <v>21237</v>
      </c>
      <c r="B21249" t="s">
        <v>222248</v>
      </c>
      <c r="C21249">
        <v>3500000</v>
      </c>
      <c r="D21249">
        <v>1</v>
      </c>
      <c r="E21249">
        <v>1798</v>
      </c>
      <c r="F21249">
        <f t="shared" si="2646"/>
        <v>-9.5085171509447453E-2</v>
      </c>
      <c r="G21249">
        <f t="shared" si="2647"/>
        <v>-0.66125575835799699</v>
      </c>
      <c r="H21249">
        <f t="shared" si="2648"/>
        <v>0.68127474355504158</v>
      </c>
      <c r="I21249">
        <f t="shared" si="2653"/>
        <v>2.7587674421844244</v>
      </c>
      <c r="J21249">
        <f t="shared" si="2649"/>
        <v>7.1771577329190306</v>
      </c>
      <c r="K21249">
        <f t="shared" si="2650"/>
        <v>8.3682987944850407E-2</v>
      </c>
      <c r="L21249">
        <f t="shared" si="2651"/>
        <v>8.3682987944850407E-2</v>
      </c>
      <c r="M21249">
        <f t="shared" si="2652"/>
        <v>3</v>
      </c>
    </row>
    <row r="21250" spans="1:13" x14ac:dyDescent="0.2">
      <c r="A21250" s="10">
        <v>21238</v>
      </c>
      <c r="B21250" t="s">
        <v>222252</v>
      </c>
      <c r="C21250">
        <v>1000000</v>
      </c>
      <c r="D21250">
        <v>2</v>
      </c>
      <c r="E21250">
        <v>1798</v>
      </c>
      <c r="F21250">
        <f t="shared" si="2646"/>
        <v>-0.11227602781023484</v>
      </c>
      <c r="G21250">
        <f t="shared" si="2647"/>
        <v>1.8399733572088456E-4</v>
      </c>
      <c r="H21250">
        <f t="shared" si="2648"/>
        <v>0.68127474355504158</v>
      </c>
      <c r="I21250">
        <f t="shared" si="2653"/>
        <v>2.3235699909870231</v>
      </c>
      <c r="J21250">
        <f t="shared" si="2649"/>
        <v>4.1172818783646425</v>
      </c>
      <c r="K21250">
        <f t="shared" si="2650"/>
        <v>0.5208663707734329</v>
      </c>
      <c r="L21250">
        <f t="shared" si="2651"/>
        <v>0.5208663707734329</v>
      </c>
      <c r="M21250">
        <f t="shared" si="2652"/>
        <v>3</v>
      </c>
    </row>
    <row r="21251" spans="1:13" x14ac:dyDescent="0.2">
      <c r="A21251" s="10">
        <v>21239</v>
      </c>
      <c r="B21251" t="s">
        <v>222262</v>
      </c>
      <c r="C21251">
        <v>200000</v>
      </c>
      <c r="D21251">
        <v>1</v>
      </c>
      <c r="E21251">
        <v>916</v>
      </c>
      <c r="F21251">
        <f t="shared" si="2646"/>
        <v>-0.1177771018264868</v>
      </c>
      <c r="G21251">
        <f t="shared" si="2647"/>
        <v>-0.66125575835799699</v>
      </c>
      <c r="H21251">
        <f t="shared" si="2648"/>
        <v>0.34707879037620587</v>
      </c>
      <c r="I21251">
        <f t="shared" si="2653"/>
        <v>3.8912140138051656</v>
      </c>
      <c r="J21251">
        <f t="shared" si="2649"/>
        <v>7.5700280943119322</v>
      </c>
      <c r="K21251">
        <f t="shared" si="2650"/>
        <v>2.0905843557000835E-3</v>
      </c>
      <c r="L21251">
        <f t="shared" si="2651"/>
        <v>2.0905843557000835E-3</v>
      </c>
      <c r="M21251">
        <f t="shared" si="2652"/>
        <v>3</v>
      </c>
    </row>
    <row r="21252" spans="1:13" x14ac:dyDescent="0.2">
      <c r="A21252" s="10">
        <v>21240</v>
      </c>
      <c r="B21252" t="s">
        <v>222294</v>
      </c>
      <c r="C21252">
        <v>200000</v>
      </c>
      <c r="D21252">
        <v>1</v>
      </c>
      <c r="E21252">
        <v>1920</v>
      </c>
      <c r="F21252">
        <f t="shared" si="2646"/>
        <v>-0.1177771018264868</v>
      </c>
      <c r="G21252">
        <f t="shared" si="2647"/>
        <v>-0.66125575835799699</v>
      </c>
      <c r="H21252">
        <f t="shared" si="2648"/>
        <v>0.72750139467501662</v>
      </c>
      <c r="I21252">
        <f t="shared" si="2653"/>
        <v>2.6233165399509204</v>
      </c>
      <c r="J21252">
        <f t="shared" si="2649"/>
        <v>7.1445127074522539</v>
      </c>
      <c r="K21252">
        <f t="shared" si="2650"/>
        <v>0.11221719531802879</v>
      </c>
      <c r="L21252">
        <f t="shared" si="2651"/>
        <v>0.11221719531802879</v>
      </c>
      <c r="M21252">
        <f t="shared" si="2652"/>
        <v>3</v>
      </c>
    </row>
    <row r="21253" spans="1:13" x14ac:dyDescent="0.2">
      <c r="A21253" s="10">
        <v>21241</v>
      </c>
      <c r="B21253" t="s">
        <v>222301</v>
      </c>
      <c r="C21253">
        <v>1600000</v>
      </c>
      <c r="D21253">
        <v>2</v>
      </c>
      <c r="E21253">
        <v>886</v>
      </c>
      <c r="F21253">
        <f t="shared" si="2646"/>
        <v>-0.10815022229804587</v>
      </c>
      <c r="G21253">
        <f t="shared" si="2647"/>
        <v>1.8399733572088456E-4</v>
      </c>
      <c r="H21253">
        <f t="shared" si="2648"/>
        <v>0.33571158108440874</v>
      </c>
      <c r="I21253">
        <f t="shared" si="2653"/>
        <v>3.4945808134802929</v>
      </c>
      <c r="J21253">
        <f t="shared" si="2649"/>
        <v>4.5230201485172374</v>
      </c>
      <c r="K21253">
        <f t="shared" si="2650"/>
        <v>0.44075605579161686</v>
      </c>
      <c r="L21253">
        <f t="shared" si="2651"/>
        <v>0.44075605579161686</v>
      </c>
      <c r="M21253">
        <f t="shared" si="2652"/>
        <v>3</v>
      </c>
    </row>
    <row r="21254" spans="1:13" x14ac:dyDescent="0.2">
      <c r="A21254" s="10">
        <v>21242</v>
      </c>
      <c r="B21254" t="s">
        <v>222315</v>
      </c>
      <c r="C21254">
        <v>5750000</v>
      </c>
      <c r="D21254">
        <v>2</v>
      </c>
      <c r="E21254">
        <v>2255</v>
      </c>
      <c r="F21254">
        <f t="shared" si="2646"/>
        <v>-7.9613400838738815E-2</v>
      </c>
      <c r="G21254">
        <f t="shared" si="2647"/>
        <v>1.8399733572088456E-4</v>
      </c>
      <c r="H21254">
        <f t="shared" si="2648"/>
        <v>0.85443523176675129</v>
      </c>
      <c r="I21254">
        <f t="shared" si="2653"/>
        <v>1.822424447865403</v>
      </c>
      <c r="J21254">
        <f t="shared" si="2649"/>
        <v>3.9989311011820932</v>
      </c>
      <c r="K21254">
        <f t="shared" si="2650"/>
        <v>0.65195494927103503</v>
      </c>
      <c r="L21254">
        <f t="shared" si="2651"/>
        <v>0.65195494927103503</v>
      </c>
      <c r="M21254">
        <f t="shared" si="2652"/>
        <v>3</v>
      </c>
    </row>
    <row r="21255" spans="1:13" x14ac:dyDescent="0.2">
      <c r="A21255" s="10">
        <v>21243</v>
      </c>
      <c r="B21255" t="s">
        <v>222318</v>
      </c>
      <c r="C21255">
        <v>25000</v>
      </c>
      <c r="D21255">
        <v>1</v>
      </c>
      <c r="E21255">
        <v>1128</v>
      </c>
      <c r="F21255">
        <f t="shared" si="2646"/>
        <v>-0.11898046176754191</v>
      </c>
      <c r="G21255">
        <f t="shared" si="2647"/>
        <v>-0.66125575835799699</v>
      </c>
      <c r="H21255">
        <f t="shared" si="2648"/>
        <v>0.4274070693715723</v>
      </c>
      <c r="I21255">
        <f t="shared" si="2653"/>
        <v>3.5995813134962704</v>
      </c>
      <c r="J21255">
        <f t="shared" si="2649"/>
        <v>7.45629248535037</v>
      </c>
      <c r="K21255">
        <f t="shared" si="2650"/>
        <v>1.2513825632655237E-3</v>
      </c>
      <c r="L21255">
        <f t="shared" si="2651"/>
        <v>1.2513825632655237E-3</v>
      </c>
      <c r="M21255">
        <f t="shared" si="2652"/>
        <v>3</v>
      </c>
    </row>
    <row r="21256" spans="1:13" x14ac:dyDescent="0.2">
      <c r="A21256" s="10">
        <v>21244</v>
      </c>
      <c r="B21256" t="s">
        <v>222325</v>
      </c>
      <c r="C21256">
        <v>5000</v>
      </c>
      <c r="D21256">
        <v>1</v>
      </c>
      <c r="E21256">
        <v>203</v>
      </c>
      <c r="F21256">
        <f t="shared" si="2646"/>
        <v>-0.11911798861794821</v>
      </c>
      <c r="G21256">
        <f t="shared" si="2647"/>
        <v>-0.66125575835799699</v>
      </c>
      <c r="H21256">
        <f t="shared" si="2648"/>
        <v>7.6918116207827278E-2</v>
      </c>
      <c r="I21256">
        <f t="shared" si="2653"/>
        <v>4.9676046920726291</v>
      </c>
      <c r="J21256">
        <f t="shared" si="2649"/>
        <v>8.0482195247870134</v>
      </c>
      <c r="K21256">
        <f t="shared" si="2650"/>
        <v>9.9659864161282849E-2</v>
      </c>
      <c r="L21256">
        <f t="shared" si="2651"/>
        <v>9.9659864161282849E-2</v>
      </c>
      <c r="M21256">
        <f t="shared" si="2652"/>
        <v>3</v>
      </c>
    </row>
    <row r="21257" spans="1:13" x14ac:dyDescent="0.2">
      <c r="A21257" s="10">
        <v>21245</v>
      </c>
      <c r="B21257" t="s">
        <v>222341</v>
      </c>
      <c r="C21257">
        <v>7250000</v>
      </c>
      <c r="D21257">
        <v>4</v>
      </c>
      <c r="E21257">
        <v>3026</v>
      </c>
      <c r="F21257">
        <f t="shared" si="2646"/>
        <v>-6.9298887058266395E-2</v>
      </c>
      <c r="G21257">
        <f t="shared" si="2647"/>
        <v>1.3230635087231564</v>
      </c>
      <c r="H21257">
        <f t="shared" si="2648"/>
        <v>1.1465725105659377</v>
      </c>
      <c r="I21257">
        <f t="shared" si="2653"/>
        <v>2.8686441526746957</v>
      </c>
      <c r="J21257">
        <f t="shared" si="2649"/>
        <v>0.44180709451684991</v>
      </c>
      <c r="K21257">
        <f t="shared" si="2650"/>
        <v>4.5079830905027958</v>
      </c>
      <c r="L21257">
        <f t="shared" si="2651"/>
        <v>0.44180709451684991</v>
      </c>
      <c r="M21257">
        <f t="shared" si="2652"/>
        <v>2</v>
      </c>
    </row>
    <row r="21258" spans="1:13" x14ac:dyDescent="0.2">
      <c r="A21258" s="10">
        <v>21246</v>
      </c>
      <c r="B21258" t="s">
        <v>222346</v>
      </c>
      <c r="C21258">
        <v>435000</v>
      </c>
      <c r="D21258">
        <v>4</v>
      </c>
      <c r="E21258">
        <v>1339</v>
      </c>
      <c r="F21258">
        <f t="shared" si="2646"/>
        <v>-0.11616116133421278</v>
      </c>
      <c r="G21258">
        <f t="shared" si="2647"/>
        <v>1.3230635087231564</v>
      </c>
      <c r="H21258">
        <f t="shared" si="2648"/>
        <v>0.50735644139054548</v>
      </c>
      <c r="I21258">
        <f t="shared" si="2653"/>
        <v>4.6339938269098315</v>
      </c>
      <c r="J21258">
        <f t="shared" si="2649"/>
        <v>0.79263832231608311</v>
      </c>
      <c r="K21258">
        <f t="shared" si="2650"/>
        <v>3.9507142414480696</v>
      </c>
      <c r="L21258">
        <f t="shared" si="2651"/>
        <v>0.79263832231608311</v>
      </c>
      <c r="M21258">
        <f t="shared" si="2652"/>
        <v>2</v>
      </c>
    </row>
    <row r="21259" spans="1:13" x14ac:dyDescent="0.2">
      <c r="A21259" s="10">
        <v>21247</v>
      </c>
      <c r="B21259" t="s">
        <v>222385</v>
      </c>
      <c r="C21259">
        <v>330000</v>
      </c>
      <c r="D21259">
        <v>2</v>
      </c>
      <c r="E21259">
        <v>2163</v>
      </c>
      <c r="F21259">
        <f t="shared" si="2646"/>
        <v>-0.11688317729884586</v>
      </c>
      <c r="G21259">
        <f t="shared" si="2647"/>
        <v>1.8399733572088456E-4</v>
      </c>
      <c r="H21259">
        <f t="shared" si="2648"/>
        <v>0.81957578993857338</v>
      </c>
      <c r="I21259">
        <f t="shared" si="2653"/>
        <v>1.9223029968135263</v>
      </c>
      <c r="J21259">
        <f t="shared" si="2649"/>
        <v>4.0223496569719792</v>
      </c>
      <c r="K21259">
        <f t="shared" si="2650"/>
        <v>0.61987096449045831</v>
      </c>
      <c r="L21259">
        <f t="shared" si="2651"/>
        <v>0.61987096449045831</v>
      </c>
      <c r="M21259">
        <f t="shared" si="2652"/>
        <v>3</v>
      </c>
    </row>
    <row r="21260" spans="1:13" x14ac:dyDescent="0.2">
      <c r="A21260" s="10">
        <v>21248</v>
      </c>
      <c r="B21260" t="s">
        <v>222402</v>
      </c>
      <c r="C21260">
        <v>400000</v>
      </c>
      <c r="D21260">
        <v>1</v>
      </c>
      <c r="E21260">
        <v>1282</v>
      </c>
      <c r="F21260">
        <f t="shared" si="2646"/>
        <v>-0.11640183332242381</v>
      </c>
      <c r="G21260">
        <f t="shared" si="2647"/>
        <v>-0.66125575835799699</v>
      </c>
      <c r="H21260">
        <f t="shared" si="2648"/>
        <v>0.48575874373613093</v>
      </c>
      <c r="I21260">
        <f t="shared" si="2653"/>
        <v>3.3952661959676074</v>
      </c>
      <c r="J21260">
        <f t="shared" si="2649"/>
        <v>7.3811368343459032</v>
      </c>
      <c r="K21260">
        <f t="shared" si="2650"/>
        <v>8.7001332035100028E-3</v>
      </c>
      <c r="L21260">
        <f t="shared" si="2651"/>
        <v>8.7001332035100028E-3</v>
      </c>
      <c r="M21260">
        <f t="shared" si="2652"/>
        <v>3</v>
      </c>
    </row>
    <row r="21261" spans="1:13" x14ac:dyDescent="0.2">
      <c r="A21261" s="10">
        <v>21249</v>
      </c>
      <c r="B21261" t="s">
        <v>222427</v>
      </c>
      <c r="C21261">
        <v>1750000</v>
      </c>
      <c r="D21261">
        <v>2</v>
      </c>
      <c r="E21261">
        <v>1586</v>
      </c>
      <c r="F21261">
        <f t="shared" si="2646"/>
        <v>-0.10711877091999862</v>
      </c>
      <c r="G21261">
        <f t="shared" si="2647"/>
        <v>1.8399733572088456E-4</v>
      </c>
      <c r="H21261">
        <f t="shared" si="2648"/>
        <v>0.60094646455967515</v>
      </c>
      <c r="I21261">
        <f t="shared" si="2653"/>
        <v>2.5738603258007995</v>
      </c>
      <c r="J21261">
        <f t="shared" si="2649"/>
        <v>4.1895976350344055</v>
      </c>
      <c r="K21261">
        <f t="shared" si="2650"/>
        <v>0.48096678843436846</v>
      </c>
      <c r="L21261">
        <f t="shared" si="2651"/>
        <v>0.48096678843436846</v>
      </c>
      <c r="M21261">
        <f t="shared" si="2652"/>
        <v>3</v>
      </c>
    </row>
    <row r="21262" spans="1:13" x14ac:dyDescent="0.2">
      <c r="A21262" s="10">
        <v>21250</v>
      </c>
      <c r="B21262" t="s">
        <v>222430</v>
      </c>
      <c r="C21262">
        <v>41500000</v>
      </c>
      <c r="D21262">
        <v>5</v>
      </c>
      <c r="E21262">
        <v>6181</v>
      </c>
      <c r="F21262">
        <f t="shared" ref="F21262:F21325" si="2654">STANDARDIZE(C21262, $C$9, $C$10)</f>
        <v>0.1662158442625207</v>
      </c>
      <c r="G21262">
        <f t="shared" ref="G21262:G21325" si="2655" xml:space="preserve"> STANDARDIZE(D21262, $D$9, $D$10)</f>
        <v>1.9845032644168743</v>
      </c>
      <c r="H21262">
        <f t="shared" ref="H21262:H21325" si="2656">STANDARDIZE(E21262, $E$9, $E$10)</f>
        <v>2.342024021086603</v>
      </c>
      <c r="I21262">
        <f t="shared" si="2653"/>
        <v>3.9977991093792009</v>
      </c>
      <c r="J21262">
        <f t="shared" ref="J21262:J21325" si="2657">SUMXMY2($D$6:$F$6, F21262:H21262)</f>
        <v>1.5884582074207219</v>
      </c>
      <c r="K21262">
        <f t="shared" ref="K21262:K21325" si="2658">SUMXMY2($D$7:$F$7, F21262:H21262)</f>
        <v>10.878440212328629</v>
      </c>
      <c r="L21262">
        <f t="shared" ref="L21262:L21325" si="2659" xml:space="preserve"> MIN(I21262:K21262)</f>
        <v>1.5884582074207219</v>
      </c>
      <c r="M21262">
        <f t="shared" ref="M21262:M21325" si="2660">MATCH(L21262, I21262:K21262, 0)</f>
        <v>2</v>
      </c>
    </row>
    <row r="21263" spans="1:13" x14ac:dyDescent="0.2">
      <c r="A21263" s="10">
        <v>21251</v>
      </c>
      <c r="B21263" t="s">
        <v>222472</v>
      </c>
      <c r="C21263">
        <v>610000</v>
      </c>
      <c r="D21263">
        <v>6</v>
      </c>
      <c r="E21263">
        <v>5816</v>
      </c>
      <c r="F21263">
        <f t="shared" si="2654"/>
        <v>-0.11495780139315767</v>
      </c>
      <c r="G21263">
        <f t="shared" si="2655"/>
        <v>2.6459430201105922</v>
      </c>
      <c r="H21263">
        <f t="shared" si="2656"/>
        <v>2.2037229747030711</v>
      </c>
      <c r="I21263">
        <f t="shared" si="2653"/>
        <v>7.0061750704272505</v>
      </c>
      <c r="J21263">
        <f t="shared" si="2657"/>
        <v>1.6710847041193939</v>
      </c>
      <c r="K21263">
        <f t="shared" si="2658"/>
        <v>14.217923875054774</v>
      </c>
      <c r="L21263">
        <f t="shared" si="2659"/>
        <v>1.6710847041193939</v>
      </c>
      <c r="M21263">
        <f t="shared" si="2660"/>
        <v>2</v>
      </c>
    </row>
    <row r="21264" spans="1:13" x14ac:dyDescent="0.2">
      <c r="A21264" s="10">
        <v>21252</v>
      </c>
      <c r="B21264" t="s">
        <v>222489</v>
      </c>
      <c r="C21264">
        <v>1250000</v>
      </c>
      <c r="D21264">
        <v>1</v>
      </c>
      <c r="E21264">
        <v>3259</v>
      </c>
      <c r="F21264">
        <f t="shared" si="2654"/>
        <v>-0.1105569421801561</v>
      </c>
      <c r="G21264">
        <f t="shared" si="2655"/>
        <v>-0.66125575835799699</v>
      </c>
      <c r="H21264">
        <f t="shared" si="2656"/>
        <v>1.2348578360655622</v>
      </c>
      <c r="I21264">
        <f t="shared" si="2653"/>
        <v>1.3816664745203959</v>
      </c>
      <c r="J21264">
        <f t="shared" si="2657"/>
        <v>7.0261769357134511</v>
      </c>
      <c r="K21264">
        <f t="shared" si="2658"/>
        <v>0.70949227968124884</v>
      </c>
      <c r="L21264">
        <f t="shared" si="2659"/>
        <v>0.70949227968124884</v>
      </c>
      <c r="M21264">
        <f t="shared" si="2660"/>
        <v>3</v>
      </c>
    </row>
    <row r="21265" spans="1:13" x14ac:dyDescent="0.2">
      <c r="A21265" s="10">
        <v>21253</v>
      </c>
      <c r="B21265" t="s">
        <v>222520</v>
      </c>
      <c r="C21265">
        <v>900000</v>
      </c>
      <c r="D21265">
        <v>3</v>
      </c>
      <c r="E21265">
        <v>1312</v>
      </c>
      <c r="F21265">
        <f t="shared" si="2654"/>
        <v>-0.11296366206226634</v>
      </c>
      <c r="G21265">
        <f t="shared" si="2655"/>
        <v>0.66162375302943877</v>
      </c>
      <c r="H21265">
        <f t="shared" si="2656"/>
        <v>0.49712595302792806</v>
      </c>
      <c r="I21265">
        <f t="shared" si="2653"/>
        <v>3.3558018170949624</v>
      </c>
      <c r="J21265">
        <f t="shared" si="2657"/>
        <v>2.1167452501959443</v>
      </c>
      <c r="K21265">
        <f t="shared" si="2658"/>
        <v>1.7609468278098102</v>
      </c>
      <c r="L21265">
        <f t="shared" si="2659"/>
        <v>1.7609468278098102</v>
      </c>
      <c r="M21265">
        <f t="shared" si="2660"/>
        <v>3</v>
      </c>
    </row>
    <row r="21266" spans="1:13" x14ac:dyDescent="0.2">
      <c r="A21266" s="10">
        <v>21254</v>
      </c>
      <c r="B21266" t="s">
        <v>222529</v>
      </c>
      <c r="C21266">
        <v>3000000</v>
      </c>
      <c r="D21266">
        <v>1</v>
      </c>
      <c r="E21266">
        <v>1525</v>
      </c>
      <c r="F21266">
        <f t="shared" si="2654"/>
        <v>-9.8523342769604935E-2</v>
      </c>
      <c r="G21266">
        <f t="shared" si="2655"/>
        <v>-0.66125575835799699</v>
      </c>
      <c r="H21266">
        <f t="shared" si="2656"/>
        <v>0.57783313899968769</v>
      </c>
      <c r="I21266">
        <f t="shared" si="2653"/>
        <v>3.0848503192587318</v>
      </c>
      <c r="J21266">
        <f t="shared" si="2657"/>
        <v>7.2742538964405261</v>
      </c>
      <c r="K21266">
        <f t="shared" si="2658"/>
        <v>3.4539243576894203E-2</v>
      </c>
      <c r="L21266">
        <f t="shared" si="2659"/>
        <v>3.4539243576894203E-2</v>
      </c>
      <c r="M21266">
        <f t="shared" si="2660"/>
        <v>3</v>
      </c>
    </row>
    <row r="21267" spans="1:13" x14ac:dyDescent="0.2">
      <c r="A21267" s="10">
        <v>21255</v>
      </c>
      <c r="B21267" t="s">
        <v>222552</v>
      </c>
      <c r="C21267">
        <v>11000000</v>
      </c>
      <c r="D21267">
        <v>2</v>
      </c>
      <c r="E21267">
        <v>2681</v>
      </c>
      <c r="F21267">
        <f t="shared" si="2654"/>
        <v>-4.3512602607085324E-2</v>
      </c>
      <c r="G21267">
        <f t="shared" si="2655"/>
        <v>1.8399733572088456E-4</v>
      </c>
      <c r="H21267">
        <f t="shared" si="2656"/>
        <v>1.0158496037102707</v>
      </c>
      <c r="I21267">
        <f t="shared" si="2653"/>
        <v>1.411090429600256</v>
      </c>
      <c r="J21267">
        <f t="shared" si="2657"/>
        <v>3.9443146635578854</v>
      </c>
      <c r="K21267">
        <f t="shared" si="2658"/>
        <v>0.83083135356514548</v>
      </c>
      <c r="L21267">
        <f t="shared" si="2659"/>
        <v>0.83083135356514548</v>
      </c>
      <c r="M21267">
        <f t="shared" si="2660"/>
        <v>3</v>
      </c>
    </row>
    <row r="21268" spans="1:13" x14ac:dyDescent="0.2">
      <c r="A21268" s="10">
        <v>21256</v>
      </c>
      <c r="B21268" t="s">
        <v>222568</v>
      </c>
      <c r="C21268">
        <v>150000</v>
      </c>
      <c r="D21268">
        <v>1</v>
      </c>
      <c r="E21268">
        <v>2043</v>
      </c>
      <c r="F21268">
        <f t="shared" si="2654"/>
        <v>-0.11812091895250254</v>
      </c>
      <c r="G21268">
        <f t="shared" si="2655"/>
        <v>-0.66125575835799699</v>
      </c>
      <c r="H21268">
        <f t="shared" si="2656"/>
        <v>0.77410695277138486</v>
      </c>
      <c r="I21268">
        <f t="shared" si="2653"/>
        <v>2.4879442702064098</v>
      </c>
      <c r="J21268">
        <f t="shared" si="2657"/>
        <v>7.1123473716067283</v>
      </c>
      <c r="K21268">
        <f t="shared" si="2658"/>
        <v>0.1456141159670713</v>
      </c>
      <c r="L21268">
        <f t="shared" si="2659"/>
        <v>0.1456141159670713</v>
      </c>
      <c r="M21268">
        <f t="shared" si="2660"/>
        <v>3</v>
      </c>
    </row>
    <row r="21269" spans="1:13" x14ac:dyDescent="0.2">
      <c r="A21269" s="10">
        <v>21257</v>
      </c>
      <c r="B21269" t="s">
        <v>222578</v>
      </c>
      <c r="C21269">
        <v>39000000</v>
      </c>
      <c r="D21269">
        <v>3</v>
      </c>
      <c r="E21269">
        <v>4355</v>
      </c>
      <c r="F21269">
        <f t="shared" si="2654"/>
        <v>0.14902498796173333</v>
      </c>
      <c r="G21269">
        <f t="shared" si="2655"/>
        <v>0.66162375302943877</v>
      </c>
      <c r="H21269">
        <f t="shared" si="2656"/>
        <v>1.6501398821925508</v>
      </c>
      <c r="I21269">
        <f t="shared" si="2653"/>
        <v>0.77842688975260454</v>
      </c>
      <c r="J21269">
        <f t="shared" si="2657"/>
        <v>2.0873920467843181</v>
      </c>
      <c r="K21269">
        <f t="shared" si="2658"/>
        <v>3.4001865333436077</v>
      </c>
      <c r="L21269">
        <f t="shared" si="2659"/>
        <v>0.77842688975260454</v>
      </c>
      <c r="M21269">
        <f t="shared" si="2660"/>
        <v>1</v>
      </c>
    </row>
    <row r="21270" spans="1:13" x14ac:dyDescent="0.2">
      <c r="A21270" s="10">
        <v>21258</v>
      </c>
      <c r="B21270" t="s">
        <v>222582</v>
      </c>
      <c r="C21270">
        <v>850000</v>
      </c>
      <c r="D21270">
        <v>1</v>
      </c>
      <c r="E21270">
        <v>1220</v>
      </c>
      <c r="F21270">
        <f t="shared" si="2654"/>
        <v>-0.11330747918828209</v>
      </c>
      <c r="G21270">
        <f t="shared" si="2655"/>
        <v>-0.66125575835799699</v>
      </c>
      <c r="H21270">
        <f t="shared" si="2656"/>
        <v>0.46226651119975015</v>
      </c>
      <c r="I21270">
        <f t="shared" si="2653"/>
        <v>3.4760516405281705</v>
      </c>
      <c r="J21270">
        <f t="shared" si="2657"/>
        <v>7.4098420261157214</v>
      </c>
      <c r="K21270">
        <f t="shared" si="2658"/>
        <v>4.8608409485046116E-3</v>
      </c>
      <c r="L21270">
        <f t="shared" si="2659"/>
        <v>4.8608409485046116E-3</v>
      </c>
      <c r="M21270">
        <f t="shared" si="2660"/>
        <v>3</v>
      </c>
    </row>
    <row r="21271" spans="1:13" x14ac:dyDescent="0.2">
      <c r="A21271" s="10">
        <v>21259</v>
      </c>
      <c r="B21271" t="s">
        <v>222593</v>
      </c>
      <c r="C21271">
        <v>4500000</v>
      </c>
      <c r="D21271">
        <v>2</v>
      </c>
      <c r="E21271">
        <v>337</v>
      </c>
      <c r="F21271">
        <f t="shared" si="2654"/>
        <v>-8.8208828989132501E-2</v>
      </c>
      <c r="G21271">
        <f t="shared" si="2655"/>
        <v>1.8399733572088456E-4</v>
      </c>
      <c r="H21271">
        <f t="shared" si="2656"/>
        <v>0.12769165104452115</v>
      </c>
      <c r="I21271">
        <f t="shared" si="2653"/>
        <v>4.3125657866746607</v>
      </c>
      <c r="J21271">
        <f t="shared" si="2657"/>
        <v>4.8799890540358275</v>
      </c>
      <c r="K21271">
        <f t="shared" si="2658"/>
        <v>0.50826404045981555</v>
      </c>
      <c r="L21271">
        <f t="shared" si="2659"/>
        <v>0.50826404045981555</v>
      </c>
      <c r="M21271">
        <f t="shared" si="2660"/>
        <v>3</v>
      </c>
    </row>
    <row r="21272" spans="1:13" x14ac:dyDescent="0.2">
      <c r="A21272" s="10">
        <v>21260</v>
      </c>
      <c r="B21272" t="s">
        <v>222596</v>
      </c>
      <c r="C21272">
        <v>56000000</v>
      </c>
      <c r="D21272">
        <v>5</v>
      </c>
      <c r="E21272">
        <v>4173</v>
      </c>
      <c r="F21272">
        <f t="shared" si="2654"/>
        <v>0.26592281080708746</v>
      </c>
      <c r="G21272">
        <f t="shared" si="2655"/>
        <v>1.9845032644168743</v>
      </c>
      <c r="H21272">
        <f t="shared" si="2656"/>
        <v>1.5811788124889814</v>
      </c>
      <c r="I21272">
        <f t="shared" si="2653"/>
        <v>4.4166261789964834</v>
      </c>
      <c r="J21272">
        <f t="shared" si="2657"/>
        <v>0.32056708817604751</v>
      </c>
      <c r="K21272">
        <f t="shared" si="2658"/>
        <v>8.5564398597431719</v>
      </c>
      <c r="L21272">
        <f t="shared" si="2659"/>
        <v>0.32056708817604751</v>
      </c>
      <c r="M21272">
        <f t="shared" si="2660"/>
        <v>2</v>
      </c>
    </row>
    <row r="21273" spans="1:13" x14ac:dyDescent="0.2">
      <c r="A21273" s="10">
        <v>21261</v>
      </c>
      <c r="B21273" t="s">
        <v>222626</v>
      </c>
      <c r="C21273">
        <v>5500000</v>
      </c>
      <c r="D21273">
        <v>2</v>
      </c>
      <c r="E21273">
        <v>1433</v>
      </c>
      <c r="F21273">
        <f t="shared" si="2654"/>
        <v>-8.133248646881755E-2</v>
      </c>
      <c r="G21273">
        <f t="shared" si="2655"/>
        <v>1.8399733572088456E-4</v>
      </c>
      <c r="H21273">
        <f t="shared" si="2656"/>
        <v>0.54297369717150978</v>
      </c>
      <c r="I21273">
        <f t="shared" si="2653"/>
        <v>2.7600859154743977</v>
      </c>
      <c r="J21273">
        <f t="shared" si="2657"/>
        <v>4.2469469006254634</v>
      </c>
      <c r="K21273">
        <f t="shared" si="2658"/>
        <v>0.46113108410535131</v>
      </c>
      <c r="L21273">
        <f t="shared" si="2659"/>
        <v>0.46113108410535131</v>
      </c>
      <c r="M21273">
        <f t="shared" si="2660"/>
        <v>3</v>
      </c>
    </row>
    <row r="21274" spans="1:13" x14ac:dyDescent="0.2">
      <c r="A21274" s="10">
        <v>21262</v>
      </c>
      <c r="B21274" t="s">
        <v>222633</v>
      </c>
      <c r="C21274">
        <v>42000</v>
      </c>
      <c r="D21274">
        <v>1</v>
      </c>
      <c r="E21274">
        <v>702</v>
      </c>
      <c r="F21274">
        <f t="shared" si="2654"/>
        <v>-0.11886356394469656</v>
      </c>
      <c r="G21274">
        <f t="shared" si="2655"/>
        <v>-0.66125575835799699</v>
      </c>
      <c r="H21274">
        <f t="shared" si="2656"/>
        <v>0.26599269742805298</v>
      </c>
      <c r="I21274">
        <f t="shared" si="2653"/>
        <v>4.1990625073802281</v>
      </c>
      <c r="J21274">
        <f t="shared" si="2657"/>
        <v>7.6983463195357897</v>
      </c>
      <c r="K21274">
        <f t="shared" si="2658"/>
        <v>1.6050959178721253E-2</v>
      </c>
      <c r="L21274">
        <f t="shared" si="2659"/>
        <v>1.6050959178721253E-2</v>
      </c>
      <c r="M21274">
        <f t="shared" si="2660"/>
        <v>3</v>
      </c>
    </row>
    <row r="21275" spans="1:13" x14ac:dyDescent="0.2">
      <c r="A21275" s="10">
        <v>21263</v>
      </c>
      <c r="B21275" t="s">
        <v>222649</v>
      </c>
      <c r="C21275">
        <v>2300000</v>
      </c>
      <c r="D21275">
        <v>2</v>
      </c>
      <c r="E21275">
        <v>1433</v>
      </c>
      <c r="F21275">
        <f t="shared" si="2654"/>
        <v>-0.1033367825338254</v>
      </c>
      <c r="G21275">
        <f t="shared" si="2655"/>
        <v>1.8399733572088456E-4</v>
      </c>
      <c r="H21275">
        <f t="shared" si="2656"/>
        <v>0.54297369717150978</v>
      </c>
      <c r="I21275">
        <f t="shared" si="2653"/>
        <v>2.7625371225163127</v>
      </c>
      <c r="J21275">
        <f t="shared" si="2657"/>
        <v>4.2498293385358634</v>
      </c>
      <c r="K21275">
        <f t="shared" si="2658"/>
        <v>0.46022322964538287</v>
      </c>
      <c r="L21275">
        <f t="shared" si="2659"/>
        <v>0.46022322964538287</v>
      </c>
      <c r="M21275">
        <f t="shared" si="2660"/>
        <v>3</v>
      </c>
    </row>
    <row r="21276" spans="1:13" x14ac:dyDescent="0.2">
      <c r="A21276" s="10">
        <v>21264</v>
      </c>
      <c r="B21276" t="s">
        <v>222653</v>
      </c>
      <c r="C21276">
        <v>9000000</v>
      </c>
      <c r="D21276">
        <v>1</v>
      </c>
      <c r="E21276">
        <v>6911</v>
      </c>
      <c r="F21276">
        <f t="shared" si="2654"/>
        <v>-5.7265287647715227E-2</v>
      </c>
      <c r="G21276">
        <f t="shared" si="2655"/>
        <v>-0.66125575835799699</v>
      </c>
      <c r="H21276">
        <f t="shared" si="2656"/>
        <v>2.6186261138536668</v>
      </c>
      <c r="I21276">
        <f t="shared" ref="I21276:I21339" si="2661" xml:space="preserve"> SUMXMY2($D$5:$F$5, F21276:H21276)</f>
        <v>0.6100727220672939</v>
      </c>
      <c r="J21276">
        <f t="shared" si="2657"/>
        <v>9.3176616861443211</v>
      </c>
      <c r="K21276">
        <f t="shared" si="2658"/>
        <v>4.9585277361258573</v>
      </c>
      <c r="L21276">
        <f t="shared" si="2659"/>
        <v>0.6100727220672939</v>
      </c>
      <c r="M21276">
        <f t="shared" si="2660"/>
        <v>1</v>
      </c>
    </row>
    <row r="21277" spans="1:13" x14ac:dyDescent="0.2">
      <c r="A21277" s="10">
        <v>21265</v>
      </c>
      <c r="B21277" t="s">
        <v>222662</v>
      </c>
      <c r="C21277">
        <v>30000</v>
      </c>
      <c r="D21277">
        <v>1</v>
      </c>
      <c r="E21277">
        <v>1798</v>
      </c>
      <c r="F21277">
        <f t="shared" si="2654"/>
        <v>-0.11894608005494034</v>
      </c>
      <c r="G21277">
        <f t="shared" si="2655"/>
        <v>-0.66125575835799699</v>
      </c>
      <c r="H21277">
        <f t="shared" si="2656"/>
        <v>0.68127474355504158</v>
      </c>
      <c r="I21277">
        <f t="shared" si="2661"/>
        <v>2.762126073401121</v>
      </c>
      <c r="J21277">
        <f t="shared" si="2657"/>
        <v>7.1809839801087412</v>
      </c>
      <c r="K21277">
        <f t="shared" si="2658"/>
        <v>8.3399136845442243E-2</v>
      </c>
      <c r="L21277">
        <f t="shared" si="2659"/>
        <v>8.3399136845442243E-2</v>
      </c>
      <c r="M21277">
        <f t="shared" si="2660"/>
        <v>3</v>
      </c>
    </row>
    <row r="21278" spans="1:13" x14ac:dyDescent="0.2">
      <c r="A21278" s="10">
        <v>21266</v>
      </c>
      <c r="B21278" t="s">
        <v>222666</v>
      </c>
      <c r="C21278">
        <v>1000000</v>
      </c>
      <c r="D21278">
        <v>1</v>
      </c>
      <c r="E21278">
        <v>2375</v>
      </c>
      <c r="F21278">
        <f t="shared" si="2654"/>
        <v>-0.11227602781023484</v>
      </c>
      <c r="G21278">
        <f t="shared" si="2655"/>
        <v>-0.66125575835799699</v>
      </c>
      <c r="H21278">
        <f t="shared" si="2656"/>
        <v>0.89990406893393982</v>
      </c>
      <c r="I21278">
        <f t="shared" si="2661"/>
        <v>2.1431676639144399</v>
      </c>
      <c r="J21278">
        <f t="shared" si="2657"/>
        <v>7.0460128459920064</v>
      </c>
      <c r="K21278">
        <f t="shared" si="2658"/>
        <v>0.25741103146134248</v>
      </c>
      <c r="L21278">
        <f t="shared" si="2659"/>
        <v>0.25741103146134248</v>
      </c>
      <c r="M21278">
        <f t="shared" si="2660"/>
        <v>3</v>
      </c>
    </row>
    <row r="21279" spans="1:13" x14ac:dyDescent="0.2">
      <c r="A21279" s="10">
        <v>21267</v>
      </c>
      <c r="B21279" t="s">
        <v>222672</v>
      </c>
      <c r="C21279">
        <v>33000000</v>
      </c>
      <c r="D21279">
        <v>5</v>
      </c>
      <c r="E21279">
        <v>1982</v>
      </c>
      <c r="F21279">
        <f t="shared" si="2654"/>
        <v>0.10776693283984362</v>
      </c>
      <c r="G21279">
        <f t="shared" si="2655"/>
        <v>1.9845032644168743</v>
      </c>
      <c r="H21279">
        <f t="shared" si="2656"/>
        <v>0.7509936272113974</v>
      </c>
      <c r="I21279">
        <f t="shared" si="2661"/>
        <v>6.0687977929004706</v>
      </c>
      <c r="J21279">
        <f t="shared" si="2657"/>
        <v>0.13753224505773406</v>
      </c>
      <c r="K21279">
        <f t="shared" si="2658"/>
        <v>7.1772463367984756</v>
      </c>
      <c r="L21279">
        <f t="shared" si="2659"/>
        <v>0.13753224505773406</v>
      </c>
      <c r="M21279">
        <f t="shared" si="2660"/>
        <v>2</v>
      </c>
    </row>
    <row r="21280" spans="1:13" x14ac:dyDescent="0.2">
      <c r="A21280" s="10">
        <v>21268</v>
      </c>
      <c r="B21280" t="s">
        <v>222684</v>
      </c>
      <c r="C21280">
        <v>1300000</v>
      </c>
      <c r="D21280">
        <v>1</v>
      </c>
      <c r="E21280">
        <v>389</v>
      </c>
      <c r="F21280">
        <f t="shared" si="2654"/>
        <v>-0.11021312505414035</v>
      </c>
      <c r="G21280">
        <f t="shared" si="2655"/>
        <v>-0.66125575835799699</v>
      </c>
      <c r="H21280">
        <f t="shared" si="2656"/>
        <v>0.14739481381696951</v>
      </c>
      <c r="I21280">
        <f t="shared" si="2661"/>
        <v>4.6714016107238079</v>
      </c>
      <c r="J21280">
        <f t="shared" si="2657"/>
        <v>7.907900762545693</v>
      </c>
      <c r="K21280">
        <f t="shared" si="2658"/>
        <v>6.0107467531816249E-2</v>
      </c>
      <c r="L21280">
        <f t="shared" si="2659"/>
        <v>6.0107467531816249E-2</v>
      </c>
      <c r="M21280">
        <f t="shared" si="2660"/>
        <v>3</v>
      </c>
    </row>
    <row r="21281" spans="1:13" x14ac:dyDescent="0.2">
      <c r="A21281" s="10">
        <v>21269</v>
      </c>
      <c r="B21281" t="s">
        <v>222725</v>
      </c>
      <c r="C21281">
        <v>30000000</v>
      </c>
      <c r="D21281">
        <v>1</v>
      </c>
      <c r="E21281">
        <v>2528</v>
      </c>
      <c r="F21281">
        <f t="shared" si="2654"/>
        <v>8.7137905278898767E-2</v>
      </c>
      <c r="G21281">
        <f t="shared" si="2655"/>
        <v>-0.66125575835799699</v>
      </c>
      <c r="H21281">
        <f t="shared" si="2656"/>
        <v>0.9578768363221053</v>
      </c>
      <c r="I21281">
        <f t="shared" si="2661"/>
        <v>2.0049551949428976</v>
      </c>
      <c r="J21281">
        <f t="shared" si="2657"/>
        <v>7.0322633226833542</v>
      </c>
      <c r="K21281">
        <f t="shared" si="2658"/>
        <v>0.35963775155075417</v>
      </c>
      <c r="L21281">
        <f t="shared" si="2659"/>
        <v>0.35963775155075417</v>
      </c>
      <c r="M21281">
        <f t="shared" si="2660"/>
        <v>3</v>
      </c>
    </row>
    <row r="21282" spans="1:13" x14ac:dyDescent="0.2">
      <c r="A21282" s="10">
        <v>21270</v>
      </c>
      <c r="B21282" t="s">
        <v>222758</v>
      </c>
      <c r="C21282">
        <v>350000</v>
      </c>
      <c r="D21282">
        <v>1</v>
      </c>
      <c r="E21282">
        <v>2739</v>
      </c>
      <c r="F21282">
        <f t="shared" si="2654"/>
        <v>-0.11674565044843956</v>
      </c>
      <c r="G21282">
        <f t="shared" si="2655"/>
        <v>-0.66125575835799699</v>
      </c>
      <c r="H21282">
        <f t="shared" si="2656"/>
        <v>1.0378262083410785</v>
      </c>
      <c r="I21282">
        <f t="shared" si="2661"/>
        <v>1.8032353346496341</v>
      </c>
      <c r="J21282">
        <f t="shared" si="2657"/>
        <v>7.0115735683320457</v>
      </c>
      <c r="K21282">
        <f t="shared" si="2658"/>
        <v>0.41639875027242662</v>
      </c>
      <c r="L21282">
        <f t="shared" si="2659"/>
        <v>0.41639875027242662</v>
      </c>
      <c r="M21282">
        <f t="shared" si="2660"/>
        <v>3</v>
      </c>
    </row>
    <row r="21283" spans="1:13" x14ac:dyDescent="0.2">
      <c r="A21283" s="10">
        <v>21271</v>
      </c>
      <c r="B21283" t="s">
        <v>222762</v>
      </c>
      <c r="C21283">
        <v>6000000</v>
      </c>
      <c r="D21283">
        <v>1</v>
      </c>
      <c r="E21283">
        <v>3259</v>
      </c>
      <c r="F21283">
        <f t="shared" si="2654"/>
        <v>-7.7894315208660081E-2</v>
      </c>
      <c r="G21283">
        <f t="shared" si="2655"/>
        <v>-0.66125575835799699</v>
      </c>
      <c r="H21283">
        <f t="shared" si="2656"/>
        <v>1.2348578360655622</v>
      </c>
      <c r="I21283">
        <f t="shared" si="2661"/>
        <v>1.3779044343916853</v>
      </c>
      <c r="J21283">
        <f t="shared" si="2657"/>
        <v>7.0217747872643335</v>
      </c>
      <c r="K21283">
        <f t="shared" si="2658"/>
        <v>0.71071634646939641</v>
      </c>
      <c r="L21283">
        <f t="shared" si="2659"/>
        <v>0.71071634646939641</v>
      </c>
      <c r="M21283">
        <f t="shared" si="2660"/>
        <v>3</v>
      </c>
    </row>
    <row r="21284" spans="1:13" x14ac:dyDescent="0.2">
      <c r="A21284" s="10">
        <v>21272</v>
      </c>
      <c r="B21284" t="s">
        <v>222766</v>
      </c>
      <c r="C21284">
        <v>28400000</v>
      </c>
      <c r="D21284">
        <v>4</v>
      </c>
      <c r="E21284">
        <v>2119</v>
      </c>
      <c r="F21284">
        <f t="shared" si="2654"/>
        <v>7.6135757246394833E-2</v>
      </c>
      <c r="G21284">
        <f t="shared" si="2655"/>
        <v>1.3230635087231564</v>
      </c>
      <c r="H21284">
        <f t="shared" si="2656"/>
        <v>0.802903882977271</v>
      </c>
      <c r="I21284">
        <f t="shared" si="2661"/>
        <v>3.7250218572855474</v>
      </c>
      <c r="J21284">
        <f t="shared" si="2657"/>
        <v>0.53433806596878641</v>
      </c>
      <c r="K21284">
        <f t="shared" si="2658"/>
        <v>4.1416738004660711</v>
      </c>
      <c r="L21284">
        <f t="shared" si="2659"/>
        <v>0.53433806596878641</v>
      </c>
      <c r="M21284">
        <f t="shared" si="2660"/>
        <v>2</v>
      </c>
    </row>
    <row r="21285" spans="1:13" x14ac:dyDescent="0.2">
      <c r="A21285" s="10">
        <v>21273</v>
      </c>
      <c r="B21285" t="s">
        <v>222770</v>
      </c>
      <c r="C21285">
        <v>18500000</v>
      </c>
      <c r="D21285">
        <v>3</v>
      </c>
      <c r="E21285">
        <v>3259</v>
      </c>
      <c r="F21285">
        <f t="shared" si="2654"/>
        <v>8.0599662952768169E-3</v>
      </c>
      <c r="G21285">
        <f t="shared" si="2655"/>
        <v>0.66162375302943877</v>
      </c>
      <c r="H21285">
        <f t="shared" si="2656"/>
        <v>1.2348578360655622</v>
      </c>
      <c r="I21285">
        <f t="shared" si="2661"/>
        <v>1.3781999599320398</v>
      </c>
      <c r="J21285">
        <f t="shared" si="2657"/>
        <v>1.7703552122786859</v>
      </c>
      <c r="K21285">
        <f t="shared" si="2658"/>
        <v>2.4741434076501436</v>
      </c>
      <c r="L21285">
        <f t="shared" si="2659"/>
        <v>1.3781999599320398</v>
      </c>
      <c r="M21285">
        <f t="shared" si="2660"/>
        <v>1</v>
      </c>
    </row>
    <row r="21286" spans="1:13" x14ac:dyDescent="0.2">
      <c r="A21286" s="10">
        <v>21274</v>
      </c>
      <c r="B21286" t="s">
        <v>222777</v>
      </c>
      <c r="C21286">
        <v>1700000</v>
      </c>
      <c r="D21286">
        <v>2</v>
      </c>
      <c r="E21286">
        <v>1859</v>
      </c>
      <c r="F21286">
        <f t="shared" si="2654"/>
        <v>-0.10746258804601437</v>
      </c>
      <c r="G21286">
        <f t="shared" si="2655"/>
        <v>1.8399733572088456E-4</v>
      </c>
      <c r="H21286">
        <f t="shared" si="2656"/>
        <v>0.70438806911502916</v>
      </c>
      <c r="I21286">
        <f t="shared" si="2661"/>
        <v>2.2530215278468932</v>
      </c>
      <c r="J21286">
        <f t="shared" si="2657"/>
        <v>4.0978196684388317</v>
      </c>
      <c r="K21286">
        <f t="shared" si="2658"/>
        <v>0.53477727322708957</v>
      </c>
      <c r="L21286">
        <f t="shared" si="2659"/>
        <v>0.53477727322708957</v>
      </c>
      <c r="M21286">
        <f t="shared" si="2660"/>
        <v>3</v>
      </c>
    </row>
    <row r="21287" spans="1:13" x14ac:dyDescent="0.2">
      <c r="A21287" s="10">
        <v>21275</v>
      </c>
      <c r="B21287" t="s">
        <v>222787</v>
      </c>
      <c r="C21287">
        <v>4000000</v>
      </c>
      <c r="D21287">
        <v>2</v>
      </c>
      <c r="E21287">
        <v>1798</v>
      </c>
      <c r="F21287">
        <f t="shared" si="2654"/>
        <v>-9.1647000249289984E-2</v>
      </c>
      <c r="G21287">
        <f t="shared" si="2655"/>
        <v>1.8399733572088456E-4</v>
      </c>
      <c r="H21287">
        <f t="shared" si="2656"/>
        <v>0.68127474355504158</v>
      </c>
      <c r="I21287">
        <f t="shared" si="2661"/>
        <v>2.3208747980589917</v>
      </c>
      <c r="J21287">
        <f t="shared" si="2657"/>
        <v>4.114182406497406</v>
      </c>
      <c r="K21287">
        <f t="shared" si="2658"/>
        <v>0.52132029800341706</v>
      </c>
      <c r="L21287">
        <f t="shared" si="2659"/>
        <v>0.52132029800341706</v>
      </c>
      <c r="M21287">
        <f t="shared" si="2660"/>
        <v>3</v>
      </c>
    </row>
    <row r="21288" spans="1:13" x14ac:dyDescent="0.2">
      <c r="A21288" s="10">
        <v>21276</v>
      </c>
      <c r="B21288" t="s">
        <v>222801</v>
      </c>
      <c r="C21288">
        <v>95000</v>
      </c>
      <c r="D21288">
        <v>1</v>
      </c>
      <c r="E21288">
        <v>1798</v>
      </c>
      <c r="F21288">
        <f t="shared" si="2654"/>
        <v>-0.11849911779111987</v>
      </c>
      <c r="G21288">
        <f t="shared" si="2655"/>
        <v>-0.66125575835799699</v>
      </c>
      <c r="H21288">
        <f t="shared" si="2656"/>
        <v>0.68127474355504158</v>
      </c>
      <c r="I21288">
        <f t="shared" si="2661"/>
        <v>2.762052694409451</v>
      </c>
      <c r="J21288">
        <f t="shared" si="2657"/>
        <v>7.180901841740055</v>
      </c>
      <c r="K21288">
        <f t="shared" si="2658"/>
        <v>8.3393988790529269E-2</v>
      </c>
      <c r="L21288">
        <f t="shared" si="2659"/>
        <v>8.3393988790529269E-2</v>
      </c>
      <c r="M21288">
        <f t="shared" si="2660"/>
        <v>3</v>
      </c>
    </row>
    <row r="21289" spans="1:13" x14ac:dyDescent="0.2">
      <c r="A21289" s="10">
        <v>21277</v>
      </c>
      <c r="B21289" t="s">
        <v>222839</v>
      </c>
      <c r="C21289">
        <v>7550000</v>
      </c>
      <c r="D21289">
        <v>3</v>
      </c>
      <c r="E21289">
        <v>2123</v>
      </c>
      <c r="F21289">
        <f t="shared" si="2654"/>
        <v>-6.7235984302171897E-2</v>
      </c>
      <c r="G21289">
        <f t="shared" si="2655"/>
        <v>0.66162375302943877</v>
      </c>
      <c r="H21289">
        <f t="shared" si="2656"/>
        <v>0.80441951088284391</v>
      </c>
      <c r="I21289">
        <f t="shared" si="2661"/>
        <v>2.3964890773935101</v>
      </c>
      <c r="J21289">
        <f t="shared" si="2657"/>
        <v>1.8369864311094601</v>
      </c>
      <c r="K21289">
        <f t="shared" si="2658"/>
        <v>1.9217396704475773</v>
      </c>
      <c r="L21289">
        <f t="shared" si="2659"/>
        <v>1.8369864311094601</v>
      </c>
      <c r="M21289">
        <f t="shared" si="2660"/>
        <v>2</v>
      </c>
    </row>
    <row r="21290" spans="1:13" x14ac:dyDescent="0.2">
      <c r="A21290" s="10">
        <v>21278</v>
      </c>
      <c r="B21290" t="s">
        <v>222846</v>
      </c>
      <c r="C21290">
        <v>2000000</v>
      </c>
      <c r="D21290">
        <v>1</v>
      </c>
      <c r="E21290">
        <v>3473</v>
      </c>
      <c r="F21290">
        <f t="shared" si="2654"/>
        <v>-0.10539968528991989</v>
      </c>
      <c r="G21290">
        <f t="shared" si="2655"/>
        <v>-0.66125575835799699</v>
      </c>
      <c r="H21290">
        <f t="shared" si="2656"/>
        <v>1.3159439290137149</v>
      </c>
      <c r="I21290">
        <f t="shared" si="2661"/>
        <v>1.2303825930229382</v>
      </c>
      <c r="J21290">
        <f t="shared" si="2657"/>
        <v>7.0543435448565281</v>
      </c>
      <c r="K21290">
        <f t="shared" si="2658"/>
        <v>0.85271794331367989</v>
      </c>
      <c r="L21290">
        <f t="shared" si="2659"/>
        <v>0.85271794331367989</v>
      </c>
      <c r="M21290">
        <f t="shared" si="2660"/>
        <v>3</v>
      </c>
    </row>
    <row r="21291" spans="1:13" x14ac:dyDescent="0.2">
      <c r="A21291" s="10">
        <v>21279</v>
      </c>
      <c r="B21291" t="s">
        <v>222854</v>
      </c>
      <c r="C21291">
        <v>2000000</v>
      </c>
      <c r="D21291">
        <v>1</v>
      </c>
      <c r="E21291">
        <v>3624</v>
      </c>
      <c r="F21291">
        <f t="shared" si="2654"/>
        <v>-0.10539968528991989</v>
      </c>
      <c r="G21291">
        <f t="shared" si="2655"/>
        <v>-0.66125575835799699</v>
      </c>
      <c r="H21291">
        <f t="shared" si="2656"/>
        <v>1.3731588824490939</v>
      </c>
      <c r="I21291">
        <f t="shared" si="2661"/>
        <v>1.1320676703995074</v>
      </c>
      <c r="J21291">
        <f t="shared" si="2657"/>
        <v>7.0827215456755077</v>
      </c>
      <c r="K21291">
        <f t="shared" si="2658"/>
        <v>0.96165564699234352</v>
      </c>
      <c r="L21291">
        <f t="shared" si="2659"/>
        <v>0.96165564699234352</v>
      </c>
      <c r="M21291">
        <f t="shared" si="2660"/>
        <v>3</v>
      </c>
    </row>
    <row r="21292" spans="1:13" x14ac:dyDescent="0.2">
      <c r="A21292" s="10">
        <v>21280</v>
      </c>
      <c r="B21292" t="s">
        <v>222889</v>
      </c>
      <c r="C21292">
        <v>1500000</v>
      </c>
      <c r="D21292">
        <v>1</v>
      </c>
      <c r="E21292">
        <v>612</v>
      </c>
      <c r="F21292">
        <f t="shared" si="2654"/>
        <v>-0.10883785655007736</v>
      </c>
      <c r="G21292">
        <f t="shared" si="2655"/>
        <v>-0.66125575835799699</v>
      </c>
      <c r="H21292">
        <f t="shared" si="2656"/>
        <v>0.23189106955266156</v>
      </c>
      <c r="I21292">
        <f t="shared" si="2661"/>
        <v>4.3308366831131089</v>
      </c>
      <c r="J21292">
        <f t="shared" si="2657"/>
        <v>7.7544116772286094</v>
      </c>
      <c r="K21292">
        <f t="shared" si="2658"/>
        <v>2.5827551896554113E-2</v>
      </c>
      <c r="L21292">
        <f t="shared" si="2659"/>
        <v>2.5827551896554113E-2</v>
      </c>
      <c r="M21292">
        <f t="shared" si="2660"/>
        <v>3</v>
      </c>
    </row>
    <row r="21293" spans="1:13" x14ac:dyDescent="0.2">
      <c r="A21293" s="10">
        <v>21281</v>
      </c>
      <c r="B21293" t="s">
        <v>222907</v>
      </c>
      <c r="C21293">
        <v>1350000</v>
      </c>
      <c r="D21293">
        <v>1</v>
      </c>
      <c r="E21293">
        <v>2163</v>
      </c>
      <c r="F21293">
        <f t="shared" si="2654"/>
        <v>-0.1098693079281246</v>
      </c>
      <c r="G21293">
        <f t="shared" si="2655"/>
        <v>-0.66125575835799699</v>
      </c>
      <c r="H21293">
        <f t="shared" si="2656"/>
        <v>0.81957578993857338</v>
      </c>
      <c r="I21293">
        <f t="shared" si="2661"/>
        <v>2.358729058799784</v>
      </c>
      <c r="J21293">
        <f t="shared" si="2657"/>
        <v>7.0836535665918987</v>
      </c>
      <c r="K21293">
        <f t="shared" si="2658"/>
        <v>0.18236262650611085</v>
      </c>
      <c r="L21293">
        <f t="shared" si="2659"/>
        <v>0.18236262650611085</v>
      </c>
      <c r="M21293">
        <f t="shared" si="2660"/>
        <v>3</v>
      </c>
    </row>
    <row r="21294" spans="1:13" x14ac:dyDescent="0.2">
      <c r="A21294" s="10">
        <v>21282</v>
      </c>
      <c r="B21294" t="s">
        <v>222933</v>
      </c>
      <c r="C21294">
        <v>850000</v>
      </c>
      <c r="D21294">
        <v>1</v>
      </c>
      <c r="E21294">
        <v>3685</v>
      </c>
      <c r="F21294">
        <f t="shared" si="2654"/>
        <v>-0.11330747918828209</v>
      </c>
      <c r="G21294">
        <f t="shared" si="2655"/>
        <v>-0.66125575835799699</v>
      </c>
      <c r="H21294">
        <f t="shared" si="2656"/>
        <v>1.3962722080090815</v>
      </c>
      <c r="I21294">
        <f t="shared" si="2661"/>
        <v>1.0953577668853889</v>
      </c>
      <c r="J21294">
        <f t="shared" si="2657"/>
        <v>7.0973472007215523</v>
      </c>
      <c r="K21294">
        <f t="shared" si="2658"/>
        <v>1.0074631516412358</v>
      </c>
      <c r="L21294">
        <f t="shared" si="2659"/>
        <v>1.0074631516412358</v>
      </c>
      <c r="M21294">
        <f t="shared" si="2660"/>
        <v>3</v>
      </c>
    </row>
    <row r="21295" spans="1:13" x14ac:dyDescent="0.2">
      <c r="A21295" s="10">
        <v>21283</v>
      </c>
      <c r="B21295" t="s">
        <v>222953</v>
      </c>
      <c r="C21295">
        <v>12500000</v>
      </c>
      <c r="D21295">
        <v>3</v>
      </c>
      <c r="E21295">
        <v>2163</v>
      </c>
      <c r="F21295">
        <f t="shared" si="2654"/>
        <v>-3.319808882661289E-2</v>
      </c>
      <c r="G21295">
        <f t="shared" si="2655"/>
        <v>0.66162375302943877</v>
      </c>
      <c r="H21295">
        <f t="shared" si="2656"/>
        <v>0.81957578993857338</v>
      </c>
      <c r="I21295">
        <f t="shared" si="2661"/>
        <v>2.3533778005252639</v>
      </c>
      <c r="J21295">
        <f t="shared" si="2657"/>
        <v>1.8267691333140192</v>
      </c>
      <c r="K21295">
        <f t="shared" si="2658"/>
        <v>1.9387257998008769</v>
      </c>
      <c r="L21295">
        <f t="shared" si="2659"/>
        <v>1.8267691333140192</v>
      </c>
      <c r="M21295">
        <f t="shared" si="2660"/>
        <v>2</v>
      </c>
    </row>
    <row r="21296" spans="1:13" x14ac:dyDescent="0.2">
      <c r="A21296" s="10">
        <v>21284</v>
      </c>
      <c r="B21296" t="s">
        <v>222957</v>
      </c>
      <c r="C21296">
        <v>13000000</v>
      </c>
      <c r="D21296">
        <v>1</v>
      </c>
      <c r="E21296">
        <v>10564</v>
      </c>
      <c r="F21296">
        <f t="shared" si="2654"/>
        <v>-2.9759917566455418E-2</v>
      </c>
      <c r="G21296">
        <f t="shared" si="2655"/>
        <v>-0.66125575835799699</v>
      </c>
      <c r="H21296">
        <f t="shared" si="2656"/>
        <v>4.0027732986181643</v>
      </c>
      <c r="I21296">
        <f t="shared" si="2661"/>
        <v>3.6741319024776238</v>
      </c>
      <c r="J21296">
        <f t="shared" si="2657"/>
        <v>15.446143744095687</v>
      </c>
      <c r="K21296">
        <f t="shared" si="2658"/>
        <v>13.040652259185396</v>
      </c>
      <c r="L21296">
        <f t="shared" si="2659"/>
        <v>3.6741319024776238</v>
      </c>
      <c r="M21296">
        <f t="shared" si="2660"/>
        <v>1</v>
      </c>
    </row>
    <row r="21297" spans="1:13" x14ac:dyDescent="0.2">
      <c r="A21297" s="10">
        <v>21285</v>
      </c>
      <c r="B21297" t="s">
        <v>222996</v>
      </c>
      <c r="C21297">
        <v>150000</v>
      </c>
      <c r="D21297">
        <v>1</v>
      </c>
      <c r="E21297">
        <v>702</v>
      </c>
      <c r="F21297">
        <f t="shared" si="2654"/>
        <v>-0.11812091895250254</v>
      </c>
      <c r="G21297">
        <f t="shared" si="2655"/>
        <v>-0.66125575835799699</v>
      </c>
      <c r="H21297">
        <f t="shared" si="2656"/>
        <v>0.26599269742805298</v>
      </c>
      <c r="I21297">
        <f t="shared" si="2661"/>
        <v>4.1989409275109493</v>
      </c>
      <c r="J21297">
        <f t="shared" si="2657"/>
        <v>7.6982101856247001</v>
      </c>
      <c r="K21297">
        <f t="shared" si="2658"/>
        <v>1.604274763513084E-2</v>
      </c>
      <c r="L21297">
        <f t="shared" si="2659"/>
        <v>1.604274763513084E-2</v>
      </c>
      <c r="M21297">
        <f t="shared" si="2660"/>
        <v>3</v>
      </c>
    </row>
    <row r="21298" spans="1:13" x14ac:dyDescent="0.2">
      <c r="A21298" s="10">
        <v>21286</v>
      </c>
      <c r="B21298" t="s">
        <v>223013</v>
      </c>
      <c r="C21298">
        <v>1500000</v>
      </c>
      <c r="D21298">
        <v>1</v>
      </c>
      <c r="E21298">
        <v>916</v>
      </c>
      <c r="F21298">
        <f t="shared" si="2654"/>
        <v>-0.10883785655007736</v>
      </c>
      <c r="G21298">
        <f t="shared" si="2655"/>
        <v>-0.66125575835799699</v>
      </c>
      <c r="H21298">
        <f t="shared" si="2656"/>
        <v>0.34707879037620587</v>
      </c>
      <c r="I21298">
        <f t="shared" si="2661"/>
        <v>3.8898432481387863</v>
      </c>
      <c r="J21298">
        <f t="shared" si="2657"/>
        <v>7.568482141105231</v>
      </c>
      <c r="K21298">
        <f t="shared" si="2658"/>
        <v>2.0844374244607137E-3</v>
      </c>
      <c r="L21298">
        <f t="shared" si="2659"/>
        <v>2.0844374244607137E-3</v>
      </c>
      <c r="M21298">
        <f t="shared" si="2660"/>
        <v>3</v>
      </c>
    </row>
    <row r="21299" spans="1:13" x14ac:dyDescent="0.2">
      <c r="A21299" s="10">
        <v>21287</v>
      </c>
      <c r="B21299" t="s">
        <v>223035</v>
      </c>
      <c r="C21299">
        <v>2000000</v>
      </c>
      <c r="D21299">
        <v>1</v>
      </c>
      <c r="E21299">
        <v>4050</v>
      </c>
      <c r="F21299">
        <f t="shared" si="2654"/>
        <v>-0.10539968528991989</v>
      </c>
      <c r="G21299">
        <f t="shared" si="2655"/>
        <v>-0.66125575835799699</v>
      </c>
      <c r="H21299">
        <f t="shared" si="2656"/>
        <v>1.5345732543926132</v>
      </c>
      <c r="I21299">
        <f t="shared" si="2661"/>
        <v>0.88999230724939837</v>
      </c>
      <c r="J21299">
        <f t="shared" si="2657"/>
        <v>7.198071251309945</v>
      </c>
      <c r="K21299">
        <f t="shared" si="2658"/>
        <v>1.3042797461249638</v>
      </c>
      <c r="L21299">
        <f t="shared" si="2659"/>
        <v>0.88999230724939837</v>
      </c>
      <c r="M21299">
        <f t="shared" si="2660"/>
        <v>1</v>
      </c>
    </row>
    <row r="21300" spans="1:13" x14ac:dyDescent="0.2">
      <c r="A21300" s="10">
        <v>21288</v>
      </c>
      <c r="B21300" t="s">
        <v>223046</v>
      </c>
      <c r="C21300">
        <v>100000</v>
      </c>
      <c r="D21300">
        <v>1</v>
      </c>
      <c r="E21300">
        <v>913</v>
      </c>
      <c r="F21300">
        <f t="shared" si="2654"/>
        <v>-0.11846473607851829</v>
      </c>
      <c r="G21300">
        <f t="shared" si="2655"/>
        <v>-0.66125575835799699</v>
      </c>
      <c r="H21300">
        <f t="shared" si="2656"/>
        <v>0.34594206944702616</v>
      </c>
      <c r="I21300">
        <f t="shared" si="2661"/>
        <v>3.8955483418292673</v>
      </c>
      <c r="J21300">
        <f t="shared" si="2657"/>
        <v>7.5718588203514869</v>
      </c>
      <c r="K21300">
        <f t="shared" si="2658"/>
        <v>2.2023398608062373E-3</v>
      </c>
      <c r="L21300">
        <f t="shared" si="2659"/>
        <v>2.2023398608062373E-3</v>
      </c>
      <c r="M21300">
        <f t="shared" si="2660"/>
        <v>3</v>
      </c>
    </row>
    <row r="21301" spans="1:13" x14ac:dyDescent="0.2">
      <c r="A21301" s="10">
        <v>21289</v>
      </c>
      <c r="B21301" t="s">
        <v>223057</v>
      </c>
      <c r="C21301">
        <v>2000000</v>
      </c>
      <c r="D21301">
        <v>1</v>
      </c>
      <c r="E21301">
        <v>1067</v>
      </c>
      <c r="F21301">
        <f t="shared" si="2654"/>
        <v>-0.10539968528991989</v>
      </c>
      <c r="G21301">
        <f t="shared" si="2655"/>
        <v>-0.66125575835799699</v>
      </c>
      <c r="H21301">
        <f t="shared" si="2656"/>
        <v>0.40429374381158478</v>
      </c>
      <c r="I21301">
        <f t="shared" si="2661"/>
        <v>3.6801765160445603</v>
      </c>
      <c r="J21301">
        <f t="shared" si="2657"/>
        <v>7.4854409526302144</v>
      </c>
      <c r="K21301">
        <f t="shared" si="2658"/>
        <v>1.9518499199844351E-4</v>
      </c>
      <c r="L21301">
        <f t="shared" si="2659"/>
        <v>1.9518499199844351E-4</v>
      </c>
      <c r="M21301">
        <f t="shared" si="2660"/>
        <v>3</v>
      </c>
    </row>
    <row r="21302" spans="1:13" x14ac:dyDescent="0.2">
      <c r="A21302" s="10">
        <v>21290</v>
      </c>
      <c r="B21302" t="s">
        <v>223077</v>
      </c>
      <c r="C21302">
        <v>185000</v>
      </c>
      <c r="D21302">
        <v>5</v>
      </c>
      <c r="E21302">
        <v>2163</v>
      </c>
      <c r="F21302">
        <f t="shared" si="2654"/>
        <v>-0.11788024696429153</v>
      </c>
      <c r="G21302">
        <f t="shared" si="2655"/>
        <v>1.9845032644168743</v>
      </c>
      <c r="H21302">
        <f t="shared" si="2656"/>
        <v>0.81957578993857338</v>
      </c>
      <c r="I21302">
        <f t="shared" si="2661"/>
        <v>5.8599869682047254</v>
      </c>
      <c r="J21302">
        <f t="shared" si="2657"/>
        <v>8.5007261092935382E-2</v>
      </c>
      <c r="K21302">
        <f t="shared" si="2658"/>
        <v>7.1824180308803447</v>
      </c>
      <c r="L21302">
        <f t="shared" si="2659"/>
        <v>8.5007261092935382E-2</v>
      </c>
      <c r="M21302">
        <f t="shared" si="2660"/>
        <v>2</v>
      </c>
    </row>
    <row r="21303" spans="1:13" x14ac:dyDescent="0.2">
      <c r="A21303" s="10">
        <v>21291</v>
      </c>
      <c r="B21303" t="s">
        <v>223080</v>
      </c>
      <c r="C21303">
        <v>12500000</v>
      </c>
      <c r="D21303">
        <v>1</v>
      </c>
      <c r="E21303">
        <v>4720</v>
      </c>
      <c r="F21303">
        <f t="shared" si="2654"/>
        <v>-3.319808882661289E-2</v>
      </c>
      <c r="G21303">
        <f t="shared" si="2655"/>
        <v>-0.66125575835799699</v>
      </c>
      <c r="H21303">
        <f t="shared" si="2656"/>
        <v>1.7884409285760825</v>
      </c>
      <c r="I21303">
        <f t="shared" si="2661"/>
        <v>0.60997354926919756</v>
      </c>
      <c r="J21303">
        <f t="shared" si="2657"/>
        <v>7.4787849256942813</v>
      </c>
      <c r="K21303">
        <f t="shared" si="2658"/>
        <v>1.9548806545415474</v>
      </c>
      <c r="L21303">
        <f t="shared" si="2659"/>
        <v>0.60997354926919756</v>
      </c>
      <c r="M21303">
        <f t="shared" si="2660"/>
        <v>1</v>
      </c>
    </row>
    <row r="21304" spans="1:13" x14ac:dyDescent="0.2">
      <c r="A21304" s="10">
        <v>21292</v>
      </c>
      <c r="B21304" t="s">
        <v>223118</v>
      </c>
      <c r="C21304">
        <v>4000000</v>
      </c>
      <c r="D21304">
        <v>2</v>
      </c>
      <c r="E21304">
        <v>4355</v>
      </c>
      <c r="F21304">
        <f t="shared" si="2654"/>
        <v>-9.1647000249289984E-2</v>
      </c>
      <c r="G21304">
        <f t="shared" si="2655"/>
        <v>1.8399733572088456E-4</v>
      </c>
      <c r="H21304">
        <f t="shared" si="2656"/>
        <v>1.6501398821925508</v>
      </c>
      <c r="I21304">
        <f t="shared" si="2661"/>
        <v>0.30948042184673952</v>
      </c>
      <c r="J21304">
        <f t="shared" si="2657"/>
        <v>4.2481774689754994</v>
      </c>
      <c r="K21304">
        <f t="shared" si="2658"/>
        <v>2.0194952294365627</v>
      </c>
      <c r="L21304">
        <f t="shared" si="2659"/>
        <v>0.30948042184673952</v>
      </c>
      <c r="M21304">
        <f t="shared" si="2660"/>
        <v>1</v>
      </c>
    </row>
    <row r="21305" spans="1:13" x14ac:dyDescent="0.2">
      <c r="A21305" s="10">
        <v>21293</v>
      </c>
      <c r="B21305" t="s">
        <v>223121</v>
      </c>
      <c r="C21305">
        <v>500000</v>
      </c>
      <c r="D21305">
        <v>1</v>
      </c>
      <c r="E21305">
        <v>388</v>
      </c>
      <c r="F21305">
        <f t="shared" si="2654"/>
        <v>-0.11571419907039231</v>
      </c>
      <c r="G21305">
        <f t="shared" si="2655"/>
        <v>-0.66125575835799699</v>
      </c>
      <c r="H21305">
        <f t="shared" si="2656"/>
        <v>0.14701590684057628</v>
      </c>
      <c r="I21305">
        <f t="shared" si="2661"/>
        <v>4.6737998338416036</v>
      </c>
      <c r="J21305">
        <f t="shared" si="2657"/>
        <v>7.9095677673975464</v>
      </c>
      <c r="K21305">
        <f t="shared" si="2658"/>
        <v>6.0293391325119752E-2</v>
      </c>
      <c r="L21305">
        <f t="shared" si="2659"/>
        <v>6.0293391325119752E-2</v>
      </c>
      <c r="M21305">
        <f t="shared" si="2660"/>
        <v>3</v>
      </c>
    </row>
    <row r="21306" spans="1:13" x14ac:dyDescent="0.2">
      <c r="A21306" s="10">
        <v>21294</v>
      </c>
      <c r="B21306" t="s">
        <v>223125</v>
      </c>
      <c r="C21306">
        <v>5450000</v>
      </c>
      <c r="D21306">
        <v>2</v>
      </c>
      <c r="E21306">
        <v>3624</v>
      </c>
      <c r="F21306">
        <f t="shared" si="2654"/>
        <v>-8.1676303594833299E-2</v>
      </c>
      <c r="G21306">
        <f t="shared" si="2655"/>
        <v>1.8399733572088456E-4</v>
      </c>
      <c r="H21306">
        <f t="shared" si="2656"/>
        <v>1.3731588824490939</v>
      </c>
      <c r="I21306">
        <f t="shared" si="2661"/>
        <v>0.69186531686088137</v>
      </c>
      <c r="J21306">
        <f t="shared" si="2657"/>
        <v>4.0170389688838046</v>
      </c>
      <c r="K21306">
        <f t="shared" si="2658"/>
        <v>1.4000798824597656</v>
      </c>
      <c r="L21306">
        <f t="shared" si="2659"/>
        <v>0.69186531686088137</v>
      </c>
      <c r="M21306">
        <f t="shared" si="2660"/>
        <v>1</v>
      </c>
    </row>
    <row r="21307" spans="1:13" x14ac:dyDescent="0.2">
      <c r="A21307" s="10">
        <v>21295</v>
      </c>
      <c r="B21307" t="s">
        <v>223148</v>
      </c>
      <c r="C21307">
        <v>5800000</v>
      </c>
      <c r="D21307">
        <v>4</v>
      </c>
      <c r="E21307">
        <v>5816</v>
      </c>
      <c r="F21307">
        <f t="shared" si="2654"/>
        <v>-7.9269583712723066E-2</v>
      </c>
      <c r="G21307">
        <f t="shared" si="2655"/>
        <v>1.3230635087231564</v>
      </c>
      <c r="H21307">
        <f t="shared" si="2656"/>
        <v>2.2037229747030711</v>
      </c>
      <c r="I21307">
        <f t="shared" si="2661"/>
        <v>1.751827801932055</v>
      </c>
      <c r="J21307">
        <f t="shared" si="2657"/>
        <v>1.6660686380053569</v>
      </c>
      <c r="K21307">
        <f t="shared" si="2658"/>
        <v>7.2190143827842865</v>
      </c>
      <c r="L21307">
        <f t="shared" si="2659"/>
        <v>1.6660686380053569</v>
      </c>
      <c r="M21307">
        <f t="shared" si="2660"/>
        <v>2</v>
      </c>
    </row>
    <row r="21308" spans="1:13" x14ac:dyDescent="0.2">
      <c r="A21308" s="10">
        <v>21296</v>
      </c>
      <c r="B21308" t="s">
        <v>223155</v>
      </c>
      <c r="C21308">
        <v>600000</v>
      </c>
      <c r="D21308">
        <v>1</v>
      </c>
      <c r="E21308">
        <v>1433</v>
      </c>
      <c r="F21308">
        <f t="shared" si="2654"/>
        <v>-0.11502656481836082</v>
      </c>
      <c r="G21308">
        <f t="shared" si="2655"/>
        <v>-0.66125575835799699</v>
      </c>
      <c r="H21308">
        <f t="shared" si="2656"/>
        <v>0.54297369717150978</v>
      </c>
      <c r="I21308">
        <f t="shared" si="2661"/>
        <v>3.2017357531096797</v>
      </c>
      <c r="J21308">
        <f t="shared" si="2657"/>
        <v>7.3142723630011046</v>
      </c>
      <c r="K21308">
        <f t="shared" si="2658"/>
        <v>2.2632257991543722E-2</v>
      </c>
      <c r="L21308">
        <f t="shared" si="2659"/>
        <v>2.2632257991543722E-2</v>
      </c>
      <c r="M21308">
        <f t="shared" si="2660"/>
        <v>3</v>
      </c>
    </row>
    <row r="21309" spans="1:13" x14ac:dyDescent="0.2">
      <c r="A21309" s="10">
        <v>21297</v>
      </c>
      <c r="B21309" t="s">
        <v>223162</v>
      </c>
      <c r="C21309">
        <v>100000</v>
      </c>
      <c r="D21309">
        <v>1</v>
      </c>
      <c r="E21309">
        <v>1347</v>
      </c>
      <c r="F21309">
        <f t="shared" si="2654"/>
        <v>-0.11846473607851829</v>
      </c>
      <c r="G21309">
        <f t="shared" si="2655"/>
        <v>-0.66125575835799699</v>
      </c>
      <c r="H21309">
        <f t="shared" si="2656"/>
        <v>0.51038769720169141</v>
      </c>
      <c r="I21309">
        <f t="shared" si="2661"/>
        <v>3.3115828119259718</v>
      </c>
      <c r="J21309">
        <f t="shared" si="2657"/>
        <v>7.3520305670972377</v>
      </c>
      <c r="K21309">
        <f t="shared" si="2658"/>
        <v>1.3916543832404576E-2</v>
      </c>
      <c r="L21309">
        <f t="shared" si="2659"/>
        <v>1.3916543832404576E-2</v>
      </c>
      <c r="M21309">
        <f t="shared" si="2660"/>
        <v>3</v>
      </c>
    </row>
    <row r="21310" spans="1:13" x14ac:dyDescent="0.2">
      <c r="A21310" s="10">
        <v>21298</v>
      </c>
      <c r="B21310" t="s">
        <v>223181</v>
      </c>
      <c r="C21310">
        <v>13000000</v>
      </c>
      <c r="D21310">
        <v>3</v>
      </c>
      <c r="E21310">
        <v>11294</v>
      </c>
      <c r="F21310">
        <f t="shared" si="2654"/>
        <v>-2.9759917566455418E-2</v>
      </c>
      <c r="G21310">
        <f t="shared" si="2655"/>
        <v>0.66162375302943877</v>
      </c>
      <c r="H21310">
        <f t="shared" si="2656"/>
        <v>4.2793753913852282</v>
      </c>
      <c r="I21310">
        <f t="shared" si="2661"/>
        <v>4.7458827893771005</v>
      </c>
      <c r="J21310">
        <f t="shared" si="2657"/>
        <v>11.880352993684674</v>
      </c>
      <c r="K21310">
        <f t="shared" si="2658"/>
        <v>16.864363130518495</v>
      </c>
      <c r="L21310">
        <f t="shared" si="2659"/>
        <v>4.7458827893771005</v>
      </c>
      <c r="M21310">
        <f t="shared" si="2660"/>
        <v>1</v>
      </c>
    </row>
    <row r="21311" spans="1:13" x14ac:dyDescent="0.2">
      <c r="A21311" s="10">
        <v>21299</v>
      </c>
      <c r="B21311" t="s">
        <v>223213</v>
      </c>
      <c r="C21311">
        <v>40000</v>
      </c>
      <c r="D21311">
        <v>1</v>
      </c>
      <c r="E21311">
        <v>3259</v>
      </c>
      <c r="F21311">
        <f t="shared" si="2654"/>
        <v>-0.11887731662973719</v>
      </c>
      <c r="G21311">
        <f t="shared" si="2655"/>
        <v>-0.66125575835799699</v>
      </c>
      <c r="H21311">
        <f t="shared" si="2656"/>
        <v>1.2348578360655622</v>
      </c>
      <c r="I21311">
        <f t="shared" si="2661"/>
        <v>1.3829657986605479</v>
      </c>
      <c r="J21311">
        <f t="shared" si="2657"/>
        <v>7.0276393190257487</v>
      </c>
      <c r="K21311">
        <f t="shared" si="2658"/>
        <v>0.70952145869100125</v>
      </c>
      <c r="L21311">
        <f t="shared" si="2659"/>
        <v>0.70952145869100125</v>
      </c>
      <c r="M21311">
        <f t="shared" si="2660"/>
        <v>3</v>
      </c>
    </row>
    <row r="21312" spans="1:13" x14ac:dyDescent="0.2">
      <c r="A21312" s="10">
        <v>21300</v>
      </c>
      <c r="B21312" t="s">
        <v>223222</v>
      </c>
      <c r="C21312">
        <v>42000000</v>
      </c>
      <c r="D21312">
        <v>3</v>
      </c>
      <c r="E21312">
        <v>3989</v>
      </c>
      <c r="F21312">
        <f t="shared" si="2654"/>
        <v>0.16965401552267817</v>
      </c>
      <c r="G21312">
        <f t="shared" si="2655"/>
        <v>0.66162375302943877</v>
      </c>
      <c r="H21312">
        <f t="shared" si="2656"/>
        <v>1.5114599288326258</v>
      </c>
      <c r="I21312">
        <f t="shared" si="2661"/>
        <v>0.95928635290101383</v>
      </c>
      <c r="J21312">
        <f t="shared" si="2657"/>
        <v>1.9607637211927145</v>
      </c>
      <c r="K21312">
        <f t="shared" si="2658"/>
        <v>3.0818476913085329</v>
      </c>
      <c r="L21312">
        <f t="shared" si="2659"/>
        <v>0.95928635290101383</v>
      </c>
      <c r="M21312">
        <f t="shared" si="2660"/>
        <v>1</v>
      </c>
    </row>
    <row r="21313" spans="1:13" x14ac:dyDescent="0.2">
      <c r="A21313" s="10">
        <v>21301</v>
      </c>
      <c r="B21313" t="s">
        <v>223245</v>
      </c>
      <c r="C21313">
        <v>8000</v>
      </c>
      <c r="D21313">
        <v>1</v>
      </c>
      <c r="E21313">
        <v>477</v>
      </c>
      <c r="F21313">
        <f t="shared" si="2654"/>
        <v>-0.11909735959038727</v>
      </c>
      <c r="G21313">
        <f t="shared" si="2655"/>
        <v>-0.66125575835799699</v>
      </c>
      <c r="H21313">
        <f t="shared" si="2656"/>
        <v>0.18073862773957444</v>
      </c>
      <c r="I21313">
        <f t="shared" si="2661"/>
        <v>4.5367680514028352</v>
      </c>
      <c r="J21313">
        <f t="shared" si="2657"/>
        <v>7.8472755991973546</v>
      </c>
      <c r="K21313">
        <f t="shared" si="2658"/>
        <v>4.4900674643261078E-2</v>
      </c>
      <c r="L21313">
        <f t="shared" si="2659"/>
        <v>4.4900674643261078E-2</v>
      </c>
      <c r="M21313">
        <f t="shared" si="2660"/>
        <v>3</v>
      </c>
    </row>
    <row r="21314" spans="1:13" x14ac:dyDescent="0.2">
      <c r="A21314" s="10">
        <v>21302</v>
      </c>
      <c r="B21314" t="s">
        <v>223264</v>
      </c>
      <c r="C21314">
        <v>5000000</v>
      </c>
      <c r="D21314">
        <v>3</v>
      </c>
      <c r="E21314">
        <v>1552</v>
      </c>
      <c r="F21314">
        <f t="shared" si="2654"/>
        <v>-8.4770657728975032E-2</v>
      </c>
      <c r="G21314">
        <f t="shared" si="2655"/>
        <v>0.66162375302943877</v>
      </c>
      <c r="H21314">
        <f t="shared" si="2656"/>
        <v>0.58806362736230511</v>
      </c>
      <c r="I21314">
        <f t="shared" si="2661"/>
        <v>3.0501745972981329</v>
      </c>
      <c r="J21314">
        <f t="shared" si="2657"/>
        <v>2.0119317517838242</v>
      </c>
      <c r="K21314">
        <f t="shared" si="2658"/>
        <v>1.7890315533271866</v>
      </c>
      <c r="L21314">
        <f t="shared" si="2659"/>
        <v>1.7890315533271866</v>
      </c>
      <c r="M21314">
        <f t="shared" si="2660"/>
        <v>3</v>
      </c>
    </row>
    <row r="21315" spans="1:13" x14ac:dyDescent="0.2">
      <c r="A21315" s="10">
        <v>21303</v>
      </c>
      <c r="B21315" t="s">
        <v>223268</v>
      </c>
      <c r="C21315">
        <v>1150000</v>
      </c>
      <c r="D21315">
        <v>2</v>
      </c>
      <c r="E21315">
        <v>2347</v>
      </c>
      <c r="F21315">
        <f t="shared" si="2654"/>
        <v>-0.11124457643218759</v>
      </c>
      <c r="G21315">
        <f t="shared" si="2655"/>
        <v>1.8399733572088456E-4</v>
      </c>
      <c r="H21315">
        <f t="shared" si="2656"/>
        <v>0.8892946735949292</v>
      </c>
      <c r="I21315">
        <f t="shared" si="2661"/>
        <v>1.7332881596219341</v>
      </c>
      <c r="J21315">
        <f t="shared" si="2657"/>
        <v>3.9876050977538045</v>
      </c>
      <c r="K21315">
        <f t="shared" si="2658"/>
        <v>0.68426313342849432</v>
      </c>
      <c r="L21315">
        <f t="shared" si="2659"/>
        <v>0.68426313342849432</v>
      </c>
      <c r="M21315">
        <f t="shared" si="2660"/>
        <v>3</v>
      </c>
    </row>
    <row r="21316" spans="1:13" x14ac:dyDescent="0.2">
      <c r="A21316" s="10">
        <v>21304</v>
      </c>
      <c r="B21316" t="s">
        <v>223302</v>
      </c>
      <c r="C21316">
        <v>500000</v>
      </c>
      <c r="D21316">
        <v>1</v>
      </c>
      <c r="E21316">
        <v>3105</v>
      </c>
      <c r="F21316">
        <f t="shared" si="2654"/>
        <v>-0.11571419907039231</v>
      </c>
      <c r="G21316">
        <f t="shared" si="2655"/>
        <v>-0.66125575835799699</v>
      </c>
      <c r="H21316">
        <f t="shared" si="2656"/>
        <v>1.1765061617010035</v>
      </c>
      <c r="I21316">
        <f t="shared" si="2661"/>
        <v>1.4989302517601872</v>
      </c>
      <c r="J21316">
        <f t="shared" si="2657"/>
        <v>7.0143317812964465</v>
      </c>
      <c r="K21316">
        <f t="shared" si="2658"/>
        <v>0.6145985487323804</v>
      </c>
      <c r="L21316">
        <f t="shared" si="2659"/>
        <v>0.6145985487323804</v>
      </c>
      <c r="M21316">
        <f t="shared" si="2660"/>
        <v>3</v>
      </c>
    </row>
    <row r="21317" spans="1:13" x14ac:dyDescent="0.2">
      <c r="A21317" s="10">
        <v>21305</v>
      </c>
      <c r="B21317" t="s">
        <v>223306</v>
      </c>
      <c r="C21317">
        <v>100000</v>
      </c>
      <c r="D21317">
        <v>1</v>
      </c>
      <c r="E21317">
        <v>2894</v>
      </c>
      <c r="F21317">
        <f t="shared" si="2654"/>
        <v>-0.11846473607851829</v>
      </c>
      <c r="G21317">
        <f t="shared" si="2655"/>
        <v>-0.66125575835799699</v>
      </c>
      <c r="H21317">
        <f t="shared" si="2656"/>
        <v>1.0965567896820303</v>
      </c>
      <c r="I21317">
        <f t="shared" si="2661"/>
        <v>1.6700154111493426</v>
      </c>
      <c r="J21317">
        <f t="shared" si="2657"/>
        <v>7.0084363621180135</v>
      </c>
      <c r="K21317">
        <f t="shared" si="2658"/>
        <v>0.49565916219047651</v>
      </c>
      <c r="L21317">
        <f t="shared" si="2659"/>
        <v>0.49565916219047651</v>
      </c>
      <c r="M21317">
        <f t="shared" si="2660"/>
        <v>3</v>
      </c>
    </row>
    <row r="21318" spans="1:13" x14ac:dyDescent="0.2">
      <c r="A21318" s="10">
        <v>21306</v>
      </c>
      <c r="B21318" t="s">
        <v>223317</v>
      </c>
      <c r="C21318">
        <v>1150000</v>
      </c>
      <c r="D21318">
        <v>1</v>
      </c>
      <c r="E21318">
        <v>2986</v>
      </c>
      <c r="F21318">
        <f t="shared" si="2654"/>
        <v>-0.11124457643218759</v>
      </c>
      <c r="G21318">
        <f t="shared" si="2655"/>
        <v>-0.66125575835799699</v>
      </c>
      <c r="H21318">
        <f t="shared" si="2656"/>
        <v>1.1314162315102081</v>
      </c>
      <c r="I21318">
        <f t="shared" si="2661"/>
        <v>1.5929107027769476</v>
      </c>
      <c r="J21318">
        <f t="shared" si="2657"/>
        <v>7.0083805465586302</v>
      </c>
      <c r="K21318">
        <f t="shared" si="2658"/>
        <v>0.54592976918327174</v>
      </c>
      <c r="L21318">
        <f t="shared" si="2659"/>
        <v>0.54592976918327174</v>
      </c>
      <c r="M21318">
        <f t="shared" si="2660"/>
        <v>3</v>
      </c>
    </row>
    <row r="21319" spans="1:13" x14ac:dyDescent="0.2">
      <c r="A21319" s="10">
        <v>21307</v>
      </c>
      <c r="B21319" t="s">
        <v>223332</v>
      </c>
      <c r="C21319">
        <v>1500000</v>
      </c>
      <c r="D21319">
        <v>1</v>
      </c>
      <c r="E21319">
        <v>1433</v>
      </c>
      <c r="F21319">
        <f t="shared" si="2654"/>
        <v>-0.10883785655007736</v>
      </c>
      <c r="G21319">
        <f t="shared" si="2655"/>
        <v>-0.66125575835799699</v>
      </c>
      <c r="H21319">
        <f t="shared" si="2656"/>
        <v>0.54297369717150978</v>
      </c>
      <c r="I21319">
        <f t="shared" si="2661"/>
        <v>3.2008037837656182</v>
      </c>
      <c r="J21319">
        <f t="shared" si="2657"/>
        <v>7.3132191099752815</v>
      </c>
      <c r="K21319">
        <f t="shared" si="2658"/>
        <v>2.264502469488703E-2</v>
      </c>
      <c r="L21319">
        <f t="shared" si="2659"/>
        <v>2.264502469488703E-2</v>
      </c>
      <c r="M21319">
        <f t="shared" si="2660"/>
        <v>3</v>
      </c>
    </row>
    <row r="21320" spans="1:13" x14ac:dyDescent="0.2">
      <c r="A21320" s="10">
        <v>21308</v>
      </c>
      <c r="B21320" t="s">
        <v>223351</v>
      </c>
      <c r="C21320">
        <v>500000</v>
      </c>
      <c r="D21320">
        <v>1</v>
      </c>
      <c r="E21320">
        <v>490</v>
      </c>
      <c r="F21320">
        <f t="shared" si="2654"/>
        <v>-0.11571419907039231</v>
      </c>
      <c r="G21320">
        <f t="shared" si="2655"/>
        <v>-0.66125575835799699</v>
      </c>
      <c r="H21320">
        <f t="shared" si="2656"/>
        <v>0.18566441843268655</v>
      </c>
      <c r="I21320">
        <f t="shared" si="2661"/>
        <v>4.5163162073821699</v>
      </c>
      <c r="J21320">
        <f t="shared" si="2657"/>
        <v>7.8376647912104707</v>
      </c>
      <c r="K21320">
        <f t="shared" si="2658"/>
        <v>4.2808227665777937E-2</v>
      </c>
      <c r="L21320">
        <f t="shared" si="2659"/>
        <v>4.2808227665777937E-2</v>
      </c>
      <c r="M21320">
        <f t="shared" si="2660"/>
        <v>3</v>
      </c>
    </row>
    <row r="21321" spans="1:13" x14ac:dyDescent="0.2">
      <c r="A21321" s="10">
        <v>21309</v>
      </c>
      <c r="B21321" t="s">
        <v>223359</v>
      </c>
      <c r="C21321">
        <v>300000</v>
      </c>
      <c r="D21321">
        <v>1</v>
      </c>
      <c r="E21321">
        <v>1402</v>
      </c>
      <c r="F21321">
        <f t="shared" si="2654"/>
        <v>-0.11708946757445531</v>
      </c>
      <c r="G21321">
        <f t="shared" si="2655"/>
        <v>-0.66125575835799699</v>
      </c>
      <c r="H21321">
        <f t="shared" si="2656"/>
        <v>0.53122758090331945</v>
      </c>
      <c r="I21321">
        <f t="shared" si="2661"/>
        <v>3.2412161112886073</v>
      </c>
      <c r="J21321">
        <f t="shared" si="2657"/>
        <v>7.3277833435990214</v>
      </c>
      <c r="K21321">
        <f t="shared" si="2658"/>
        <v>1.92491517350354E-2</v>
      </c>
      <c r="L21321">
        <f t="shared" si="2659"/>
        <v>1.92491517350354E-2</v>
      </c>
      <c r="M21321">
        <f t="shared" si="2660"/>
        <v>3</v>
      </c>
    </row>
    <row r="21322" spans="1:13" x14ac:dyDescent="0.2">
      <c r="A21322" s="10">
        <v>21310</v>
      </c>
      <c r="B21322" t="s">
        <v>223362</v>
      </c>
      <c r="C21322">
        <v>1200000</v>
      </c>
      <c r="D21322">
        <v>1</v>
      </c>
      <c r="E21322">
        <v>2163</v>
      </c>
      <c r="F21322">
        <f t="shared" si="2654"/>
        <v>-0.11090075930617185</v>
      </c>
      <c r="G21322">
        <f t="shared" si="2655"/>
        <v>-0.66125575835799699</v>
      </c>
      <c r="H21322">
        <f t="shared" si="2656"/>
        <v>0.81957578993857338</v>
      </c>
      <c r="I21322">
        <f t="shared" si="2661"/>
        <v>2.3588811953479585</v>
      </c>
      <c r="J21322">
        <f t="shared" si="2657"/>
        <v>7.0838259170870339</v>
      </c>
      <c r="K21322">
        <f t="shared" si="2658"/>
        <v>0.18235730704638448</v>
      </c>
      <c r="L21322">
        <f t="shared" si="2659"/>
        <v>0.18235730704638448</v>
      </c>
      <c r="M21322">
        <f t="shared" si="2660"/>
        <v>3</v>
      </c>
    </row>
    <row r="21323" spans="1:13" x14ac:dyDescent="0.2">
      <c r="A21323" s="10">
        <v>21311</v>
      </c>
      <c r="B21323" t="s">
        <v>223369</v>
      </c>
      <c r="C21323">
        <v>150000</v>
      </c>
      <c r="D21323">
        <v>1</v>
      </c>
      <c r="E21323">
        <v>2528</v>
      </c>
      <c r="F21323">
        <f t="shared" si="2654"/>
        <v>-0.11812091895250254</v>
      </c>
      <c r="G21323">
        <f t="shared" si="2655"/>
        <v>-0.66125575835799699</v>
      </c>
      <c r="H21323">
        <f t="shared" si="2656"/>
        <v>0.9578768363221053</v>
      </c>
      <c r="I21323">
        <f t="shared" si="2661"/>
        <v>1.9962749005613944</v>
      </c>
      <c r="J21323">
        <f t="shared" si="2657"/>
        <v>7.0276056037469381</v>
      </c>
      <c r="K21323">
        <f t="shared" si="2658"/>
        <v>0.31962371159699526</v>
      </c>
      <c r="L21323">
        <f t="shared" si="2659"/>
        <v>0.31962371159699526</v>
      </c>
      <c r="M21323">
        <f t="shared" si="2660"/>
        <v>3</v>
      </c>
    </row>
    <row r="21324" spans="1:13" x14ac:dyDescent="0.2">
      <c r="A21324" s="10">
        <v>21312</v>
      </c>
      <c r="B21324" t="s">
        <v>223387</v>
      </c>
      <c r="C21324">
        <v>30000</v>
      </c>
      <c r="D21324">
        <v>1</v>
      </c>
      <c r="E21324">
        <v>1053</v>
      </c>
      <c r="F21324">
        <f t="shared" si="2654"/>
        <v>-0.11894608005494034</v>
      </c>
      <c r="G21324">
        <f t="shared" si="2655"/>
        <v>-0.66125575835799699</v>
      </c>
      <c r="H21324">
        <f t="shared" si="2656"/>
        <v>0.39898904614207942</v>
      </c>
      <c r="I21324">
        <f t="shared" si="2661"/>
        <v>3.7013420097745486</v>
      </c>
      <c r="J21324">
        <f t="shared" si="2657"/>
        <v>7.4951255591007415</v>
      </c>
      <c r="K21324">
        <f t="shared" si="2658"/>
        <v>7.7281198602554955E-5</v>
      </c>
      <c r="L21324">
        <f t="shared" si="2659"/>
        <v>7.7281198602554955E-5</v>
      </c>
      <c r="M21324">
        <f t="shared" si="2660"/>
        <v>3</v>
      </c>
    </row>
    <row r="21325" spans="1:13" x14ac:dyDescent="0.2">
      <c r="A21325" s="10">
        <v>21313</v>
      </c>
      <c r="B21325" t="s">
        <v>223439</v>
      </c>
      <c r="C21325">
        <v>1300000</v>
      </c>
      <c r="D21325">
        <v>1</v>
      </c>
      <c r="E21325">
        <v>3624</v>
      </c>
      <c r="F21325">
        <f t="shared" si="2654"/>
        <v>-0.11021312505414035</v>
      </c>
      <c r="G21325">
        <f t="shared" si="2655"/>
        <v>-0.66125575835799699</v>
      </c>
      <c r="H21325">
        <f t="shared" si="2656"/>
        <v>1.3731588824490939</v>
      </c>
      <c r="I21325">
        <f t="shared" si="2661"/>
        <v>1.1327528168122649</v>
      </c>
      <c r="J21325">
        <f t="shared" si="2657"/>
        <v>7.0835010238407463</v>
      </c>
      <c r="K21325">
        <f t="shared" si="2658"/>
        <v>0.96160599870156394</v>
      </c>
      <c r="L21325">
        <f t="shared" si="2659"/>
        <v>0.96160599870156394</v>
      </c>
      <c r="M21325">
        <f t="shared" si="2660"/>
        <v>3</v>
      </c>
    </row>
    <row r="21326" spans="1:13" x14ac:dyDescent="0.2">
      <c r="A21326" s="10">
        <v>21314</v>
      </c>
      <c r="B21326" t="s">
        <v>223442</v>
      </c>
      <c r="C21326">
        <v>1100000</v>
      </c>
      <c r="D21326">
        <v>1</v>
      </c>
      <c r="E21326">
        <v>1976</v>
      </c>
      <c r="F21326">
        <f t="shared" ref="F21326:F21389" si="2662">STANDARDIZE(C21326, $C$9, $C$10)</f>
        <v>-0.11158839355820334</v>
      </c>
      <c r="G21326">
        <f t="shared" ref="G21326:G21389" si="2663" xml:space="preserve"> STANDARDIZE(D21326, $D$9, $D$10)</f>
        <v>-0.66125575835799699</v>
      </c>
      <c r="H21326">
        <f t="shared" ref="H21326:H21389" si="2664">STANDARDIZE(E21326, $E$9, $E$10)</f>
        <v>0.74872018535303797</v>
      </c>
      <c r="I21326">
        <f t="shared" si="2661"/>
        <v>2.5601534897404616</v>
      </c>
      <c r="J21326">
        <f t="shared" ref="J21326:J21389" si="2665">SUMXMY2($D$6:$F$6, F21326:H21326)</f>
        <v>7.1282138286115231</v>
      </c>
      <c r="K21326">
        <f t="shared" ref="K21326:K21389" si="2666">SUMXMY2($D$7:$F$7, F21326:H21326)</f>
        <v>0.12686078230012215</v>
      </c>
      <c r="L21326">
        <f t="shared" ref="L21326:L21389" si="2667" xml:space="preserve"> MIN(I21326:K21326)</f>
        <v>0.12686078230012215</v>
      </c>
      <c r="M21326">
        <f t="shared" ref="M21326:M21389" si="2668">MATCH(L21326, I21326:K21326, 0)</f>
        <v>3</v>
      </c>
    </row>
    <row r="21327" spans="1:13" x14ac:dyDescent="0.2">
      <c r="A21327" s="10">
        <v>21315</v>
      </c>
      <c r="B21327" t="s">
        <v>223446</v>
      </c>
      <c r="C21327">
        <v>26000000</v>
      </c>
      <c r="D21327">
        <v>3</v>
      </c>
      <c r="E21327">
        <v>1647</v>
      </c>
      <c r="F21327">
        <f t="shared" si="2662"/>
        <v>5.9632535197638954E-2</v>
      </c>
      <c r="G21327">
        <f t="shared" si="2663"/>
        <v>0.66162375302943877</v>
      </c>
      <c r="H21327">
        <f t="shared" si="2664"/>
        <v>0.62405979011966273</v>
      </c>
      <c r="I21327">
        <f t="shared" si="2661"/>
        <v>2.9421060080858723</v>
      </c>
      <c r="J21327">
        <f t="shared" si="2665"/>
        <v>1.9807406783880503</v>
      </c>
      <c r="K21327">
        <f t="shared" si="2666"/>
        <v>1.8333975303779819</v>
      </c>
      <c r="L21327">
        <f t="shared" si="2667"/>
        <v>1.8333975303779819</v>
      </c>
      <c r="M21327">
        <f t="shared" si="2668"/>
        <v>3</v>
      </c>
    </row>
    <row r="21328" spans="1:13" x14ac:dyDescent="0.2">
      <c r="A21328" s="10">
        <v>21316</v>
      </c>
      <c r="B21328" t="s">
        <v>223482</v>
      </c>
      <c r="C21328">
        <v>200000</v>
      </c>
      <c r="D21328">
        <v>1</v>
      </c>
      <c r="E21328">
        <v>2528</v>
      </c>
      <c r="F21328">
        <f t="shared" si="2662"/>
        <v>-0.1177771018264868</v>
      </c>
      <c r="G21328">
        <f t="shared" si="2663"/>
        <v>-0.66125575835799699</v>
      </c>
      <c r="H21328">
        <f t="shared" si="2664"/>
        <v>0.9578768363221053</v>
      </c>
      <c r="I21328">
        <f t="shared" si="2661"/>
        <v>1.9962189871291594</v>
      </c>
      <c r="J21328">
        <f t="shared" si="2665"/>
        <v>7.0275429523323822</v>
      </c>
      <c r="K21328">
        <f t="shared" si="2666"/>
        <v>0.31962028350072713</v>
      </c>
      <c r="L21328">
        <f t="shared" si="2667"/>
        <v>0.31962028350072713</v>
      </c>
      <c r="M21328">
        <f t="shared" si="2668"/>
        <v>3</v>
      </c>
    </row>
    <row r="21329" spans="1:13" x14ac:dyDescent="0.2">
      <c r="A21329" s="10">
        <v>21317</v>
      </c>
      <c r="B21329" t="s">
        <v>223500</v>
      </c>
      <c r="C21329">
        <v>425000</v>
      </c>
      <c r="D21329">
        <v>1</v>
      </c>
      <c r="E21329">
        <v>3351</v>
      </c>
      <c r="F21329">
        <f t="shared" si="2662"/>
        <v>-0.11622992475941593</v>
      </c>
      <c r="G21329">
        <f t="shared" si="2663"/>
        <v>-0.66125575835799699</v>
      </c>
      <c r="H21329">
        <f t="shared" si="2664"/>
        <v>1.26971727789374</v>
      </c>
      <c r="I21329">
        <f t="shared" si="2661"/>
        <v>1.3162043435404709</v>
      </c>
      <c r="J21329">
        <f t="shared" si="2665"/>
        <v>7.0380163718835407</v>
      </c>
      <c r="K21329">
        <f t="shared" si="2666"/>
        <v>0.76943726396775447</v>
      </c>
      <c r="L21329">
        <f t="shared" si="2667"/>
        <v>0.76943726396775447</v>
      </c>
      <c r="M21329">
        <f t="shared" si="2668"/>
        <v>3</v>
      </c>
    </row>
    <row r="21330" spans="1:13" x14ac:dyDescent="0.2">
      <c r="A21330" s="10">
        <v>21318</v>
      </c>
      <c r="B21330" t="s">
        <v>223509</v>
      </c>
      <c r="C21330">
        <v>4000000</v>
      </c>
      <c r="D21330">
        <v>1</v>
      </c>
      <c r="E21330">
        <v>2894</v>
      </c>
      <c r="F21330">
        <f t="shared" si="2662"/>
        <v>-9.1647000249289984E-2</v>
      </c>
      <c r="G21330">
        <f t="shared" si="2663"/>
        <v>-0.66125575835799699</v>
      </c>
      <c r="H21330">
        <f t="shared" si="2664"/>
        <v>1.0965567896820303</v>
      </c>
      <c r="I21330">
        <f t="shared" si="2661"/>
        <v>1.6663456931994389</v>
      </c>
      <c r="J21330">
        <f t="shared" si="2665"/>
        <v>7.0042410815471436</v>
      </c>
      <c r="K21330">
        <f t="shared" si="2666"/>
        <v>0.49608330044599303</v>
      </c>
      <c r="L21330">
        <f t="shared" si="2667"/>
        <v>0.49608330044599303</v>
      </c>
      <c r="M21330">
        <f t="shared" si="2668"/>
        <v>3</v>
      </c>
    </row>
    <row r="21331" spans="1:13" x14ac:dyDescent="0.2">
      <c r="A21331" s="10">
        <v>21319</v>
      </c>
      <c r="B21331" t="s">
        <v>223516</v>
      </c>
      <c r="C21331">
        <v>1570000</v>
      </c>
      <c r="D21331">
        <v>3</v>
      </c>
      <c r="E21331">
        <v>2650</v>
      </c>
      <c r="F21331">
        <f t="shared" si="2662"/>
        <v>-0.10835651257365532</v>
      </c>
      <c r="G21331">
        <f t="shared" si="2663"/>
        <v>0.66162375302943877</v>
      </c>
      <c r="H21331">
        <f t="shared" si="2664"/>
        <v>1.0041034874420802</v>
      </c>
      <c r="I21331">
        <f t="shared" si="2661"/>
        <v>1.8817332592452707</v>
      </c>
      <c r="J21331">
        <f t="shared" si="2665"/>
        <v>1.7652031687205434</v>
      </c>
      <c r="K21331">
        <f t="shared" si="2666"/>
        <v>2.1240319972514929</v>
      </c>
      <c r="L21331">
        <f t="shared" si="2667"/>
        <v>1.7652031687205434</v>
      </c>
      <c r="M21331">
        <f t="shared" si="2668"/>
        <v>2</v>
      </c>
    </row>
    <row r="21332" spans="1:13" x14ac:dyDescent="0.2">
      <c r="A21332" s="10">
        <v>21320</v>
      </c>
      <c r="B21332" t="s">
        <v>223530</v>
      </c>
      <c r="C21332">
        <v>10000</v>
      </c>
      <c r="D21332">
        <v>1</v>
      </c>
      <c r="E21332">
        <v>2955</v>
      </c>
      <c r="F21332">
        <f t="shared" si="2662"/>
        <v>-0.11908360690534664</v>
      </c>
      <c r="G21332">
        <f t="shared" si="2663"/>
        <v>-0.66125575835799699</v>
      </c>
      <c r="H21332">
        <f t="shared" si="2664"/>
        <v>1.1196701152420179</v>
      </c>
      <c r="I21332">
        <f t="shared" si="2661"/>
        <v>1.6194707175152738</v>
      </c>
      <c r="J21332">
        <f t="shared" si="2665"/>
        <v>7.0090843818189228</v>
      </c>
      <c r="K21332">
        <f t="shared" si="2666"/>
        <v>0.52874456584191731</v>
      </c>
      <c r="L21332">
        <f t="shared" si="2667"/>
        <v>0.52874456584191731</v>
      </c>
      <c r="M21332">
        <f t="shared" si="2668"/>
        <v>3</v>
      </c>
    </row>
    <row r="21333" spans="1:13" x14ac:dyDescent="0.2">
      <c r="A21333" s="10">
        <v>21321</v>
      </c>
      <c r="B21333" t="s">
        <v>223536</v>
      </c>
      <c r="C21333">
        <v>1800000</v>
      </c>
      <c r="D21333">
        <v>3</v>
      </c>
      <c r="E21333">
        <v>1767</v>
      </c>
      <c r="F21333">
        <f t="shared" si="2662"/>
        <v>-0.10677495379398287</v>
      </c>
      <c r="G21333">
        <f t="shared" si="2663"/>
        <v>0.66162375302943877</v>
      </c>
      <c r="H21333">
        <f t="shared" si="2664"/>
        <v>0.66952862728685125</v>
      </c>
      <c r="I21333">
        <f t="shared" si="2661"/>
        <v>2.7961742824110001</v>
      </c>
      <c r="J21333">
        <f t="shared" si="2665"/>
        <v>1.9387532541235746</v>
      </c>
      <c r="K21333">
        <f t="shared" si="2666"/>
        <v>1.826766975977576</v>
      </c>
      <c r="L21333">
        <f t="shared" si="2667"/>
        <v>1.826766975977576</v>
      </c>
      <c r="M21333">
        <f t="shared" si="2668"/>
        <v>3</v>
      </c>
    </row>
    <row r="21334" spans="1:13" x14ac:dyDescent="0.2">
      <c r="A21334" s="10">
        <v>21322</v>
      </c>
      <c r="B21334" t="s">
        <v>223543</v>
      </c>
      <c r="C21334">
        <v>80000</v>
      </c>
      <c r="D21334">
        <v>1</v>
      </c>
      <c r="E21334">
        <v>337</v>
      </c>
      <c r="F21334">
        <f t="shared" si="2662"/>
        <v>-0.11860226292892459</v>
      </c>
      <c r="G21334">
        <f t="shared" si="2663"/>
        <v>-0.66125575835799699</v>
      </c>
      <c r="H21334">
        <f t="shared" si="2664"/>
        <v>0.12769165104452115</v>
      </c>
      <c r="I21334">
        <f t="shared" si="2661"/>
        <v>4.7541270328455569</v>
      </c>
      <c r="J21334">
        <f t="shared" si="2665"/>
        <v>7.9471612403168095</v>
      </c>
      <c r="K21334">
        <f t="shared" si="2666"/>
        <v>7.0180482106905182E-2</v>
      </c>
      <c r="L21334">
        <f t="shared" si="2667"/>
        <v>7.0180482106905182E-2</v>
      </c>
      <c r="M21334">
        <f t="shared" si="2668"/>
        <v>3</v>
      </c>
    </row>
    <row r="21335" spans="1:13" x14ac:dyDescent="0.2">
      <c r="A21335" s="10">
        <v>21323</v>
      </c>
      <c r="B21335" t="s">
        <v>223558</v>
      </c>
      <c r="C21335">
        <v>1500000</v>
      </c>
      <c r="D21335">
        <v>1</v>
      </c>
      <c r="E21335">
        <v>3259</v>
      </c>
      <c r="F21335">
        <f t="shared" si="2662"/>
        <v>-0.10883785655007736</v>
      </c>
      <c r="G21335">
        <f t="shared" si="2663"/>
        <v>-0.66125575835799699</v>
      </c>
      <c r="H21335">
        <f t="shared" si="2664"/>
        <v>1.2348578360655622</v>
      </c>
      <c r="I21335">
        <f t="shared" si="2661"/>
        <v>1.3814152778110946</v>
      </c>
      <c r="J21335">
        <f t="shared" si="2665"/>
        <v>7.0258920490925494</v>
      </c>
      <c r="K21335">
        <f t="shared" si="2666"/>
        <v>0.70950350965178233</v>
      </c>
      <c r="L21335">
        <f t="shared" si="2667"/>
        <v>0.70950350965178233</v>
      </c>
      <c r="M21335">
        <f t="shared" si="2668"/>
        <v>3</v>
      </c>
    </row>
    <row r="21336" spans="1:13" x14ac:dyDescent="0.2">
      <c r="A21336" s="10">
        <v>21324</v>
      </c>
      <c r="B21336" t="s">
        <v>223561</v>
      </c>
      <c r="C21336">
        <v>2700000</v>
      </c>
      <c r="D21336">
        <v>3</v>
      </c>
      <c r="E21336">
        <v>3473</v>
      </c>
      <c r="F21336">
        <f t="shared" si="2662"/>
        <v>-0.10058624552569942</v>
      </c>
      <c r="G21336">
        <f t="shared" si="2663"/>
        <v>0.66162375302943877</v>
      </c>
      <c r="H21336">
        <f t="shared" si="2664"/>
        <v>1.3159439290137149</v>
      </c>
      <c r="I21336">
        <f t="shared" si="2661"/>
        <v>1.2297437850149084</v>
      </c>
      <c r="J21336">
        <f t="shared" si="2665"/>
        <v>1.8035798001500349</v>
      </c>
      <c r="K21336">
        <f t="shared" si="2666"/>
        <v>2.6028241316578482</v>
      </c>
      <c r="L21336">
        <f t="shared" si="2667"/>
        <v>1.2297437850149084</v>
      </c>
      <c r="M21336">
        <f t="shared" si="2668"/>
        <v>1</v>
      </c>
    </row>
    <row r="21337" spans="1:13" x14ac:dyDescent="0.2">
      <c r="A21337" s="10">
        <v>21325</v>
      </c>
      <c r="B21337" t="s">
        <v>223569</v>
      </c>
      <c r="C21337">
        <v>250000</v>
      </c>
      <c r="D21337">
        <v>1</v>
      </c>
      <c r="E21337">
        <v>3320</v>
      </c>
      <c r="F21337">
        <f t="shared" si="2662"/>
        <v>-0.11743328470047106</v>
      </c>
      <c r="G21337">
        <f t="shared" si="2663"/>
        <v>-0.66125575835799699</v>
      </c>
      <c r="H21337">
        <f t="shared" si="2664"/>
        <v>1.2579711616255496</v>
      </c>
      <c r="I21337">
        <f t="shared" si="2661"/>
        <v>1.3384772015380113</v>
      </c>
      <c r="J21337">
        <f t="shared" si="2665"/>
        <v>7.0343030073442696</v>
      </c>
      <c r="K21337">
        <f t="shared" si="2666"/>
        <v>0.74897787086977519</v>
      </c>
      <c r="L21337">
        <f t="shared" si="2667"/>
        <v>0.74897787086977519</v>
      </c>
      <c r="M21337">
        <f t="shared" si="2668"/>
        <v>3</v>
      </c>
    </row>
    <row r="21338" spans="1:13" x14ac:dyDescent="0.2">
      <c r="A21338" s="10">
        <v>21326</v>
      </c>
      <c r="B21338" t="s">
        <v>223578</v>
      </c>
      <c r="C21338">
        <v>1300000</v>
      </c>
      <c r="D21338">
        <v>1</v>
      </c>
      <c r="E21338">
        <v>3320</v>
      </c>
      <c r="F21338">
        <f t="shared" si="2662"/>
        <v>-0.11021312505414035</v>
      </c>
      <c r="G21338">
        <f t="shared" si="2663"/>
        <v>-0.66125575835799699</v>
      </c>
      <c r="H21338">
        <f t="shared" si="2664"/>
        <v>1.2579711616255496</v>
      </c>
      <c r="I21338">
        <f t="shared" si="2661"/>
        <v>1.337362597410011</v>
      </c>
      <c r="J21338">
        <f t="shared" si="2665"/>
        <v>7.0330469055875477</v>
      </c>
      <c r="K21338">
        <f t="shared" si="2666"/>
        <v>0.74896545879708032</v>
      </c>
      <c r="L21338">
        <f t="shared" si="2667"/>
        <v>0.74896545879708032</v>
      </c>
      <c r="M21338">
        <f t="shared" si="2668"/>
        <v>3</v>
      </c>
    </row>
    <row r="21339" spans="1:13" x14ac:dyDescent="0.2">
      <c r="A21339" s="10">
        <v>21327</v>
      </c>
      <c r="B21339" t="s">
        <v>223599</v>
      </c>
      <c r="C21339">
        <v>5000</v>
      </c>
      <c r="D21339">
        <v>1</v>
      </c>
      <c r="E21339">
        <v>558</v>
      </c>
      <c r="F21339">
        <f t="shared" si="2662"/>
        <v>-0.11911798861794821</v>
      </c>
      <c r="G21339">
        <f t="shared" si="2663"/>
        <v>-0.66125575835799699</v>
      </c>
      <c r="H21339">
        <f t="shared" si="2664"/>
        <v>0.21143009282742672</v>
      </c>
      <c r="I21339">
        <f t="shared" si="2661"/>
        <v>4.4135367131260166</v>
      </c>
      <c r="J21339">
        <f t="shared" si="2665"/>
        <v>7.7920057698275222</v>
      </c>
      <c r="K21339">
        <f t="shared" si="2666"/>
        <v>3.2841437116943727E-2</v>
      </c>
      <c r="L21339">
        <f t="shared" si="2667"/>
        <v>3.2841437116943727E-2</v>
      </c>
      <c r="M21339">
        <f t="shared" si="2668"/>
        <v>3</v>
      </c>
    </row>
    <row r="21340" spans="1:13" x14ac:dyDescent="0.2">
      <c r="A21340" s="10">
        <v>21328</v>
      </c>
      <c r="B21340" t="s">
        <v>223612</v>
      </c>
      <c r="C21340">
        <v>50000</v>
      </c>
      <c r="D21340">
        <v>1</v>
      </c>
      <c r="E21340">
        <v>2163</v>
      </c>
      <c r="F21340">
        <f t="shared" si="2662"/>
        <v>-0.11880855320453404</v>
      </c>
      <c r="G21340">
        <f t="shared" si="2663"/>
        <v>-0.66125575835799699</v>
      </c>
      <c r="H21340">
        <f t="shared" si="2664"/>
        <v>0.81957578993857338</v>
      </c>
      <c r="I21340">
        <f t="shared" ref="I21340:I21403" si="2669" xml:space="preserve"> SUMXMY2($D$5:$F$5, F21340:H21340)</f>
        <v>2.3601182652598816</v>
      </c>
      <c r="J21340">
        <f t="shared" si="2665"/>
        <v>7.0852179605923187</v>
      </c>
      <c r="K21340">
        <f t="shared" si="2666"/>
        <v>0.18238721423106832</v>
      </c>
      <c r="L21340">
        <f t="shared" si="2667"/>
        <v>0.18238721423106832</v>
      </c>
      <c r="M21340">
        <f t="shared" si="2668"/>
        <v>3</v>
      </c>
    </row>
    <row r="21341" spans="1:13" x14ac:dyDescent="0.2">
      <c r="A21341" s="10">
        <v>21329</v>
      </c>
      <c r="B21341" t="s">
        <v>223626</v>
      </c>
      <c r="C21341">
        <v>1500000</v>
      </c>
      <c r="D21341">
        <v>1</v>
      </c>
      <c r="E21341">
        <v>794</v>
      </c>
      <c r="F21341">
        <f t="shared" si="2662"/>
        <v>-0.10883785655007736</v>
      </c>
      <c r="G21341">
        <f t="shared" si="2663"/>
        <v>-0.66125575835799699</v>
      </c>
      <c r="H21341">
        <f t="shared" si="2664"/>
        <v>0.30085213925623083</v>
      </c>
      <c r="I21341">
        <f t="shared" si="2669"/>
        <v>4.0636330373381711</v>
      </c>
      <c r="J21341">
        <f t="shared" si="2665"/>
        <v>7.6399107603710137</v>
      </c>
      <c r="K21341">
        <f t="shared" si="2666"/>
        <v>8.4250848433457589E-3</v>
      </c>
      <c r="L21341">
        <f t="shared" si="2667"/>
        <v>8.4250848433457589E-3</v>
      </c>
      <c r="M21341">
        <f t="shared" si="2668"/>
        <v>3</v>
      </c>
    </row>
    <row r="21342" spans="1:13" x14ac:dyDescent="0.2">
      <c r="A21342" s="10">
        <v>21330</v>
      </c>
      <c r="B21342" t="s">
        <v>223633</v>
      </c>
      <c r="C21342">
        <v>11500000</v>
      </c>
      <c r="D21342">
        <v>2</v>
      </c>
      <c r="E21342">
        <v>3958</v>
      </c>
      <c r="F21342">
        <f t="shared" si="2662"/>
        <v>-4.0074431346927848E-2</v>
      </c>
      <c r="G21342">
        <f t="shared" si="2663"/>
        <v>1.8399733572088456E-4</v>
      </c>
      <c r="H21342">
        <f t="shared" si="2664"/>
        <v>1.4997138125644354</v>
      </c>
      <c r="I21342">
        <f t="shared" si="2669"/>
        <v>0.49564072139675808</v>
      </c>
      <c r="J21342">
        <f t="shared" si="2665"/>
        <v>4.1002337559017654</v>
      </c>
      <c r="K21342">
        <f t="shared" si="2666"/>
        <v>1.6686323516204851</v>
      </c>
      <c r="L21342">
        <f t="shared" si="2667"/>
        <v>0.49564072139675808</v>
      </c>
      <c r="M21342">
        <f t="shared" si="2668"/>
        <v>1</v>
      </c>
    </row>
    <row r="21343" spans="1:13" x14ac:dyDescent="0.2">
      <c r="A21343" s="10">
        <v>21331</v>
      </c>
      <c r="B21343" t="s">
        <v>223643</v>
      </c>
      <c r="C21343">
        <v>2000000</v>
      </c>
      <c r="D21343">
        <v>1</v>
      </c>
      <c r="E21343">
        <v>3259</v>
      </c>
      <c r="F21343">
        <f t="shared" si="2662"/>
        <v>-0.10539968528991989</v>
      </c>
      <c r="G21343">
        <f t="shared" si="2663"/>
        <v>-0.66125575835799699</v>
      </c>
      <c r="H21343">
        <f t="shared" si="2664"/>
        <v>1.2348578360655622</v>
      </c>
      <c r="I21343">
        <f t="shared" si="2669"/>
        <v>1.3809306159249135</v>
      </c>
      <c r="J21343">
        <f t="shared" si="2665"/>
        <v>7.0253400073831678</v>
      </c>
      <c r="K21343">
        <f t="shared" si="2666"/>
        <v>0.70954370112527054</v>
      </c>
      <c r="L21343">
        <f t="shared" si="2667"/>
        <v>0.70954370112527054</v>
      </c>
      <c r="M21343">
        <f t="shared" si="2668"/>
        <v>3</v>
      </c>
    </row>
    <row r="21344" spans="1:13" x14ac:dyDescent="0.2">
      <c r="A21344" s="10">
        <v>21332</v>
      </c>
      <c r="B21344" t="s">
        <v>223647</v>
      </c>
      <c r="C21344">
        <v>5000000</v>
      </c>
      <c r="D21344">
        <v>1</v>
      </c>
      <c r="E21344">
        <v>1798</v>
      </c>
      <c r="F21344">
        <f t="shared" si="2662"/>
        <v>-8.4770657728975032E-2</v>
      </c>
      <c r="G21344">
        <f t="shared" si="2663"/>
        <v>-0.66125575835799699</v>
      </c>
      <c r="H21344">
        <f t="shared" si="2664"/>
        <v>0.68127474355504158</v>
      </c>
      <c r="I21344">
        <f t="shared" si="2669"/>
        <v>2.7576680871743067</v>
      </c>
      <c r="J21344">
        <f t="shared" si="2665"/>
        <v>7.1758562384393105</v>
      </c>
      <c r="K21344">
        <f t="shared" si="2666"/>
        <v>8.4158193013740154E-2</v>
      </c>
      <c r="L21344">
        <f t="shared" si="2667"/>
        <v>8.4158193013740154E-2</v>
      </c>
      <c r="M21344">
        <f t="shared" si="2668"/>
        <v>3</v>
      </c>
    </row>
    <row r="21345" spans="1:13" x14ac:dyDescent="0.2">
      <c r="A21345" s="10">
        <v>21333</v>
      </c>
      <c r="B21345" t="s">
        <v>223663</v>
      </c>
      <c r="C21345">
        <v>300000</v>
      </c>
      <c r="D21345">
        <v>1</v>
      </c>
      <c r="E21345">
        <v>3351</v>
      </c>
      <c r="F21345">
        <f t="shared" si="2662"/>
        <v>-0.11708946757445531</v>
      </c>
      <c r="G21345">
        <f t="shared" si="2663"/>
        <v>-0.66125575835799699</v>
      </c>
      <c r="H21345">
        <f t="shared" si="2664"/>
        <v>1.26971727789374</v>
      </c>
      <c r="I21345">
        <f t="shared" si="2669"/>
        <v>1.3163419106795058</v>
      </c>
      <c r="J21345">
        <f t="shared" si="2665"/>
        <v>7.0381707839783756</v>
      </c>
      <c r="K21345">
        <f t="shared" si="2666"/>
        <v>0.76944361776687209</v>
      </c>
      <c r="L21345">
        <f t="shared" si="2667"/>
        <v>0.76944361776687209</v>
      </c>
      <c r="M21345">
        <f t="shared" si="2668"/>
        <v>3</v>
      </c>
    </row>
    <row r="21346" spans="1:13" x14ac:dyDescent="0.2">
      <c r="A21346" s="10">
        <v>21334</v>
      </c>
      <c r="B21346" t="s">
        <v>223667</v>
      </c>
      <c r="C21346">
        <v>45000</v>
      </c>
      <c r="D21346">
        <v>1</v>
      </c>
      <c r="E21346">
        <v>794</v>
      </c>
      <c r="F21346">
        <f t="shared" si="2662"/>
        <v>-0.11884293491713561</v>
      </c>
      <c r="G21346">
        <f t="shared" si="2663"/>
        <v>-0.66125575835799699</v>
      </c>
      <c r="H21346">
        <f t="shared" si="2664"/>
        <v>0.30085213925623083</v>
      </c>
      <c r="I21346">
        <f t="shared" si="2669"/>
        <v>4.0651779041929856</v>
      </c>
      <c r="J21346">
        <f t="shared" si="2665"/>
        <v>7.6416517025113437</v>
      </c>
      <c r="K21346">
        <f t="shared" si="2666"/>
        <v>8.4426284215233516E-3</v>
      </c>
      <c r="L21346">
        <f t="shared" si="2667"/>
        <v>8.4426284215233516E-3</v>
      </c>
      <c r="M21346">
        <f t="shared" si="2668"/>
        <v>3</v>
      </c>
    </row>
    <row r="21347" spans="1:13" x14ac:dyDescent="0.2">
      <c r="A21347" s="10">
        <v>21335</v>
      </c>
      <c r="B21347" t="s">
        <v>223675</v>
      </c>
      <c r="C21347">
        <v>1500000</v>
      </c>
      <c r="D21347">
        <v>1</v>
      </c>
      <c r="E21347">
        <v>2894</v>
      </c>
      <c r="F21347">
        <f t="shared" si="2662"/>
        <v>-0.10883785655007736</v>
      </c>
      <c r="G21347">
        <f t="shared" si="2663"/>
        <v>-0.66125575835799699</v>
      </c>
      <c r="H21347">
        <f t="shared" si="2664"/>
        <v>1.0965567896820303</v>
      </c>
      <c r="I21347">
        <f t="shared" si="2669"/>
        <v>1.6685325821980608</v>
      </c>
      <c r="J21347">
        <f t="shared" si="2665"/>
        <v>7.0067648696617697</v>
      </c>
      <c r="K21347">
        <f t="shared" si="2666"/>
        <v>0.49564592264626867</v>
      </c>
      <c r="L21347">
        <f t="shared" si="2667"/>
        <v>0.49564592264626867</v>
      </c>
      <c r="M21347">
        <f t="shared" si="2668"/>
        <v>3</v>
      </c>
    </row>
    <row r="21348" spans="1:13" x14ac:dyDescent="0.2">
      <c r="A21348" s="10">
        <v>21336</v>
      </c>
      <c r="B21348" t="s">
        <v>223688</v>
      </c>
      <c r="C21348">
        <v>7000000</v>
      </c>
      <c r="D21348">
        <v>2</v>
      </c>
      <c r="E21348">
        <v>1433</v>
      </c>
      <c r="F21348">
        <f t="shared" si="2662"/>
        <v>-7.101797268834513E-2</v>
      </c>
      <c r="G21348">
        <f t="shared" si="2663"/>
        <v>1.8399733572088456E-4</v>
      </c>
      <c r="H21348">
        <f t="shared" si="2664"/>
        <v>0.54297369717150978</v>
      </c>
      <c r="I21348">
        <f t="shared" si="2669"/>
        <v>2.7592702649830199</v>
      </c>
      <c r="J21348">
        <f t="shared" si="2665"/>
        <v>4.2459291106644832</v>
      </c>
      <c r="K21348">
        <f t="shared" si="2666"/>
        <v>0.46188999369298123</v>
      </c>
      <c r="L21348">
        <f t="shared" si="2667"/>
        <v>0.46188999369298123</v>
      </c>
      <c r="M21348">
        <f t="shared" si="2668"/>
        <v>3</v>
      </c>
    </row>
    <row r="21349" spans="1:13" x14ac:dyDescent="0.2">
      <c r="A21349" s="10">
        <v>21337</v>
      </c>
      <c r="B21349" t="s">
        <v>223691</v>
      </c>
      <c r="C21349">
        <v>240000</v>
      </c>
      <c r="D21349">
        <v>1</v>
      </c>
      <c r="E21349">
        <v>5595</v>
      </c>
      <c r="F21349">
        <f t="shared" si="2662"/>
        <v>-0.1175020481256742</v>
      </c>
      <c r="G21349">
        <f t="shared" si="2663"/>
        <v>-0.66125575835799699</v>
      </c>
      <c r="H21349">
        <f t="shared" si="2664"/>
        <v>2.1199845329201659</v>
      </c>
      <c r="I21349">
        <f t="shared" si="2669"/>
        <v>0.45105395271954707</v>
      </c>
      <c r="J21349">
        <f t="shared" si="2665"/>
        <v>8.0556652175890413</v>
      </c>
      <c r="K21349">
        <f t="shared" si="2666"/>
        <v>2.9840588590057378</v>
      </c>
      <c r="L21349">
        <f t="shared" si="2667"/>
        <v>0.45105395271954707</v>
      </c>
      <c r="M21349">
        <f t="shared" si="2668"/>
        <v>1</v>
      </c>
    </row>
    <row r="21350" spans="1:13" x14ac:dyDescent="0.2">
      <c r="A21350" s="10">
        <v>21338</v>
      </c>
      <c r="B21350" t="s">
        <v>223708</v>
      </c>
      <c r="C21350">
        <v>50000</v>
      </c>
      <c r="D21350">
        <v>1</v>
      </c>
      <c r="E21350">
        <v>1647</v>
      </c>
      <c r="F21350">
        <f t="shared" si="2662"/>
        <v>-0.11880855320453404</v>
      </c>
      <c r="G21350">
        <f t="shared" si="2663"/>
        <v>-0.66125575835799699</v>
      </c>
      <c r="H21350">
        <f t="shared" si="2664"/>
        <v>0.62405979011966273</v>
      </c>
      <c r="I21350">
        <f t="shared" si="2669"/>
        <v>2.9395906128965921</v>
      </c>
      <c r="J21350">
        <f t="shared" si="2665"/>
        <v>7.2317529009688739</v>
      </c>
      <c r="K21350">
        <f t="shared" si="2666"/>
        <v>5.3632044173205461E-2</v>
      </c>
      <c r="L21350">
        <f t="shared" si="2667"/>
        <v>5.3632044173205461E-2</v>
      </c>
      <c r="M21350">
        <f t="shared" si="2668"/>
        <v>3</v>
      </c>
    </row>
    <row r="21351" spans="1:13" x14ac:dyDescent="0.2">
      <c r="A21351" s="10">
        <v>21339</v>
      </c>
      <c r="B21351" t="s">
        <v>223740</v>
      </c>
      <c r="C21351">
        <v>12000000</v>
      </c>
      <c r="D21351">
        <v>1</v>
      </c>
      <c r="E21351">
        <v>1067</v>
      </c>
      <c r="F21351">
        <f t="shared" si="2662"/>
        <v>-3.6636260086770366E-2</v>
      </c>
      <c r="G21351">
        <f t="shared" si="2663"/>
        <v>-0.66125575835799699</v>
      </c>
      <c r="H21351">
        <f t="shared" si="2664"/>
        <v>0.40429374381158478</v>
      </c>
      <c r="I21351">
        <f t="shared" si="2669"/>
        <v>3.6754481073988909</v>
      </c>
      <c r="J21351">
        <f t="shared" si="2665"/>
        <v>7.479364947520529</v>
      </c>
      <c r="K21351">
        <f t="shared" si="2666"/>
        <v>5.9638435397147945E-3</v>
      </c>
      <c r="L21351">
        <f t="shared" si="2667"/>
        <v>5.9638435397147945E-3</v>
      </c>
      <c r="M21351">
        <f t="shared" si="2668"/>
        <v>3</v>
      </c>
    </row>
    <row r="21352" spans="1:13" x14ac:dyDescent="0.2">
      <c r="A21352" s="10">
        <v>21340</v>
      </c>
      <c r="B21352" t="s">
        <v>223760</v>
      </c>
      <c r="C21352">
        <v>300000</v>
      </c>
      <c r="D21352">
        <v>1</v>
      </c>
      <c r="E21352">
        <v>689</v>
      </c>
      <c r="F21352">
        <f t="shared" si="2662"/>
        <v>-0.11708946757445531</v>
      </c>
      <c r="G21352">
        <f t="shared" si="2663"/>
        <v>-0.66125575835799699</v>
      </c>
      <c r="H21352">
        <f t="shared" si="2664"/>
        <v>0.26106690673494087</v>
      </c>
      <c r="I21352">
        <f t="shared" si="2669"/>
        <v>4.2178878674206182</v>
      </c>
      <c r="J21352">
        <f t="shared" si="2665"/>
        <v>7.7062295738075992</v>
      </c>
      <c r="K21352">
        <f t="shared" si="2666"/>
        <v>1.7304202215434914E-2</v>
      </c>
      <c r="L21352">
        <f t="shared" si="2667"/>
        <v>1.7304202215434914E-2</v>
      </c>
      <c r="M21352">
        <f t="shared" si="2668"/>
        <v>3</v>
      </c>
    </row>
    <row r="21353" spans="1:13" x14ac:dyDescent="0.2">
      <c r="A21353" s="10">
        <v>21341</v>
      </c>
      <c r="B21353" t="s">
        <v>223775</v>
      </c>
      <c r="C21353">
        <v>450000</v>
      </c>
      <c r="D21353">
        <v>2</v>
      </c>
      <c r="E21353">
        <v>490</v>
      </c>
      <c r="F21353">
        <f t="shared" si="2662"/>
        <v>-0.11605801619640806</v>
      </c>
      <c r="G21353">
        <f t="shared" si="2663"/>
        <v>1.8399733572088456E-4</v>
      </c>
      <c r="H21353">
        <f t="shared" si="2664"/>
        <v>0.18566441843268655</v>
      </c>
      <c r="I21353">
        <f t="shared" si="2669"/>
        <v>4.0788681518796466</v>
      </c>
      <c r="J21353">
        <f t="shared" si="2665"/>
        <v>4.775208171217276</v>
      </c>
      <c r="K21353">
        <f t="shared" si="2666"/>
        <v>0.48031278765161745</v>
      </c>
      <c r="L21353">
        <f t="shared" si="2667"/>
        <v>0.48031278765161745</v>
      </c>
      <c r="M21353">
        <f t="shared" si="2668"/>
        <v>3</v>
      </c>
    </row>
    <row r="21354" spans="1:13" x14ac:dyDescent="0.2">
      <c r="A21354" s="10">
        <v>21342</v>
      </c>
      <c r="B21354" t="s">
        <v>223778</v>
      </c>
      <c r="C21354">
        <v>160000</v>
      </c>
      <c r="D21354">
        <v>1</v>
      </c>
      <c r="E21354">
        <v>1433</v>
      </c>
      <c r="F21354">
        <f t="shared" si="2662"/>
        <v>-0.11805215552729939</v>
      </c>
      <c r="G21354">
        <f t="shared" si="2663"/>
        <v>-0.66125575835799699</v>
      </c>
      <c r="H21354">
        <f t="shared" si="2664"/>
        <v>0.54297369717150978</v>
      </c>
      <c r="I21354">
        <f t="shared" si="2669"/>
        <v>3.2022192612641511</v>
      </c>
      <c r="J21354">
        <f t="shared" si="2665"/>
        <v>7.3148151653999927</v>
      </c>
      <c r="K21354">
        <f t="shared" si="2666"/>
        <v>2.2653895189506303E-2</v>
      </c>
      <c r="L21354">
        <f t="shared" si="2667"/>
        <v>2.2653895189506303E-2</v>
      </c>
      <c r="M21354">
        <f t="shared" si="2668"/>
        <v>3</v>
      </c>
    </row>
    <row r="21355" spans="1:13" x14ac:dyDescent="0.2">
      <c r="A21355" s="10">
        <v>21343</v>
      </c>
      <c r="B21355" t="s">
        <v>223807</v>
      </c>
      <c r="C21355">
        <v>50000</v>
      </c>
      <c r="D21355">
        <v>1</v>
      </c>
      <c r="E21355">
        <v>2163</v>
      </c>
      <c r="F21355">
        <f t="shared" si="2662"/>
        <v>-0.11880855320453404</v>
      </c>
      <c r="G21355">
        <f t="shared" si="2663"/>
        <v>-0.66125575835799699</v>
      </c>
      <c r="H21355">
        <f t="shared" si="2664"/>
        <v>0.81957578993857338</v>
      </c>
      <c r="I21355">
        <f t="shared" si="2669"/>
        <v>2.3601182652598816</v>
      </c>
      <c r="J21355">
        <f t="shared" si="2665"/>
        <v>7.0852179605923187</v>
      </c>
      <c r="K21355">
        <f t="shared" si="2666"/>
        <v>0.18238721423106832</v>
      </c>
      <c r="L21355">
        <f t="shared" si="2667"/>
        <v>0.18238721423106832</v>
      </c>
      <c r="M21355">
        <f t="shared" si="2668"/>
        <v>3</v>
      </c>
    </row>
    <row r="21356" spans="1:13" x14ac:dyDescent="0.2">
      <c r="A21356" s="10">
        <v>21344</v>
      </c>
      <c r="B21356" t="s">
        <v>223838</v>
      </c>
      <c r="C21356">
        <v>60000000</v>
      </c>
      <c r="D21356">
        <v>1</v>
      </c>
      <c r="E21356">
        <v>6181</v>
      </c>
      <c r="F21356">
        <f t="shared" si="2662"/>
        <v>0.29342818088834727</v>
      </c>
      <c r="G21356">
        <f t="shared" si="2663"/>
        <v>-0.66125575835799699</v>
      </c>
      <c r="H21356">
        <f t="shared" si="2664"/>
        <v>2.342024021086603</v>
      </c>
      <c r="I21356">
        <f t="shared" si="2669"/>
        <v>0.5655722650391618</v>
      </c>
      <c r="J21356">
        <f t="shared" si="2665"/>
        <v>8.6537995195142159</v>
      </c>
      <c r="K21356">
        <f t="shared" si="2666"/>
        <v>3.9656125389990318</v>
      </c>
      <c r="L21356">
        <f t="shared" si="2667"/>
        <v>0.5655722650391618</v>
      </c>
      <c r="M21356">
        <f t="shared" si="2668"/>
        <v>1</v>
      </c>
    </row>
    <row r="21357" spans="1:13" x14ac:dyDescent="0.2">
      <c r="A21357" s="10">
        <v>21345</v>
      </c>
      <c r="B21357" t="s">
        <v>223875</v>
      </c>
      <c r="C21357">
        <v>250000</v>
      </c>
      <c r="D21357">
        <v>1</v>
      </c>
      <c r="E21357">
        <v>578</v>
      </c>
      <c r="F21357">
        <f t="shared" si="2662"/>
        <v>-0.11743328470047106</v>
      </c>
      <c r="G21357">
        <f t="shared" si="2663"/>
        <v>-0.66125575835799699</v>
      </c>
      <c r="H21357">
        <f t="shared" si="2664"/>
        <v>0.21900823235529146</v>
      </c>
      <c r="I21357">
        <f t="shared" si="2669"/>
        <v>4.3831233180912053</v>
      </c>
      <c r="J21357">
        <f t="shared" si="2665"/>
        <v>7.7783398783405895</v>
      </c>
      <c r="K21357">
        <f t="shared" si="2666"/>
        <v>3.0135899208780514E-2</v>
      </c>
      <c r="L21357">
        <f t="shared" si="2667"/>
        <v>3.0135899208780514E-2</v>
      </c>
      <c r="M21357">
        <f t="shared" si="2668"/>
        <v>3</v>
      </c>
    </row>
    <row r="21358" spans="1:13" x14ac:dyDescent="0.2">
      <c r="A21358" s="10">
        <v>21346</v>
      </c>
      <c r="B21358" t="s">
        <v>223894</v>
      </c>
      <c r="C21358">
        <v>7500000</v>
      </c>
      <c r="D21358">
        <v>2</v>
      </c>
      <c r="E21358">
        <v>2894</v>
      </c>
      <c r="F21358">
        <f t="shared" si="2662"/>
        <v>-6.7579801428187647E-2</v>
      </c>
      <c r="G21358">
        <f t="shared" si="2663"/>
        <v>1.8399733572088456E-4</v>
      </c>
      <c r="H21358">
        <f t="shared" si="2664"/>
        <v>1.0965567896820303</v>
      </c>
      <c r="I21358">
        <f t="shared" si="2669"/>
        <v>1.2267744640047935</v>
      </c>
      <c r="J21358">
        <f t="shared" si="2665"/>
        <v>3.9391828911171016</v>
      </c>
      <c r="K21358">
        <f t="shared" si="2666"/>
        <v>0.9351911455933628</v>
      </c>
      <c r="L21358">
        <f t="shared" si="2667"/>
        <v>0.9351911455933628</v>
      </c>
      <c r="M21358">
        <f t="shared" si="2668"/>
        <v>3</v>
      </c>
    </row>
    <row r="21359" spans="1:13" x14ac:dyDescent="0.2">
      <c r="A21359" s="10">
        <v>21347</v>
      </c>
      <c r="B21359" t="s">
        <v>223908</v>
      </c>
      <c r="C21359">
        <v>20000</v>
      </c>
      <c r="D21359">
        <v>1</v>
      </c>
      <c r="E21359">
        <v>702</v>
      </c>
      <c r="F21359">
        <f t="shared" si="2662"/>
        <v>-0.11901484348014349</v>
      </c>
      <c r="G21359">
        <f t="shared" si="2663"/>
        <v>-0.66125575835799699</v>
      </c>
      <c r="H21359">
        <f t="shared" si="2664"/>
        <v>0.26599269742805298</v>
      </c>
      <c r="I21359">
        <f t="shared" si="2669"/>
        <v>4.1990874088823835</v>
      </c>
      <c r="J21359">
        <f t="shared" si="2665"/>
        <v>7.6983741857501657</v>
      </c>
      <c r="K21359">
        <f t="shared" si="2666"/>
        <v>1.605276713305101E-2</v>
      </c>
      <c r="L21359">
        <f t="shared" si="2667"/>
        <v>1.605276713305101E-2</v>
      </c>
      <c r="M21359">
        <f t="shared" si="2668"/>
        <v>3</v>
      </c>
    </row>
    <row r="21360" spans="1:13" x14ac:dyDescent="0.2">
      <c r="A21360" s="10">
        <v>21348</v>
      </c>
      <c r="B21360" t="s">
        <v>223912</v>
      </c>
      <c r="C21360">
        <v>250000</v>
      </c>
      <c r="D21360">
        <v>2</v>
      </c>
      <c r="E21360">
        <v>1718</v>
      </c>
      <c r="F21360">
        <f t="shared" si="2662"/>
        <v>-0.11743328470047106</v>
      </c>
      <c r="G21360">
        <f t="shared" si="2663"/>
        <v>1.8399733572088456E-4</v>
      </c>
      <c r="H21360">
        <f t="shared" si="2664"/>
        <v>0.65096218544358264</v>
      </c>
      <c r="I21360">
        <f t="shared" si="2669"/>
        <v>2.417594227848177</v>
      </c>
      <c r="J21360">
        <f t="shared" si="2665"/>
        <v>4.1442851063156105</v>
      </c>
      <c r="K21360">
        <f t="shared" si="2666"/>
        <v>0.50430061167344276</v>
      </c>
      <c r="L21360">
        <f t="shared" si="2667"/>
        <v>0.50430061167344276</v>
      </c>
      <c r="M21360">
        <f t="shared" si="2668"/>
        <v>3</v>
      </c>
    </row>
    <row r="21361" spans="1:13" x14ac:dyDescent="0.2">
      <c r="A21361" s="10">
        <v>21349</v>
      </c>
      <c r="B21361" t="s">
        <v>223918</v>
      </c>
      <c r="C21361">
        <v>110000</v>
      </c>
      <c r="D21361">
        <v>1</v>
      </c>
      <c r="E21361">
        <v>1067</v>
      </c>
      <c r="F21361">
        <f t="shared" si="2662"/>
        <v>-0.11839597265331514</v>
      </c>
      <c r="G21361">
        <f t="shared" si="2663"/>
        <v>-0.66125575835799699</v>
      </c>
      <c r="H21361">
        <f t="shared" si="2664"/>
        <v>0.40429374381158478</v>
      </c>
      <c r="I21361">
        <f t="shared" si="2669"/>
        <v>3.6821327579978549</v>
      </c>
      <c r="J21361">
        <f t="shared" si="2665"/>
        <v>7.4876518903152078</v>
      </c>
      <c r="K21361">
        <f t="shared" si="2666"/>
        <v>1.6748124574346787E-4</v>
      </c>
      <c r="L21361">
        <f t="shared" si="2667"/>
        <v>1.6748124574346787E-4</v>
      </c>
      <c r="M21361">
        <f t="shared" si="2668"/>
        <v>3</v>
      </c>
    </row>
    <row r="21362" spans="1:13" x14ac:dyDescent="0.2">
      <c r="A21362" s="10">
        <v>21350</v>
      </c>
      <c r="B21362" t="s">
        <v>223936</v>
      </c>
      <c r="C21362">
        <v>650000</v>
      </c>
      <c r="D21362">
        <v>1</v>
      </c>
      <c r="E21362">
        <v>643</v>
      </c>
      <c r="F21362">
        <f t="shared" si="2662"/>
        <v>-0.11468274769234507</v>
      </c>
      <c r="G21362">
        <f t="shared" si="2663"/>
        <v>-0.66125575835799699</v>
      </c>
      <c r="H21362">
        <f t="shared" si="2664"/>
        <v>0.24363718582085192</v>
      </c>
      <c r="I21362">
        <f t="shared" si="2669"/>
        <v>4.2855301044177638</v>
      </c>
      <c r="J21362">
        <f t="shared" si="2665"/>
        <v>7.7352294497076377</v>
      </c>
      <c r="K21362">
        <f t="shared" si="2666"/>
        <v>2.2177274909406262E-2</v>
      </c>
      <c r="L21362">
        <f t="shared" si="2667"/>
        <v>2.2177274909406262E-2</v>
      </c>
      <c r="M21362">
        <f t="shared" si="2668"/>
        <v>3</v>
      </c>
    </row>
    <row r="21363" spans="1:13" x14ac:dyDescent="0.2">
      <c r="A21363" s="10">
        <v>21351</v>
      </c>
      <c r="B21363" t="s">
        <v>223965</v>
      </c>
      <c r="C21363">
        <v>1500000</v>
      </c>
      <c r="D21363">
        <v>1</v>
      </c>
      <c r="E21363">
        <v>2528</v>
      </c>
      <c r="F21363">
        <f t="shared" si="2662"/>
        <v>-0.10883785655007736</v>
      </c>
      <c r="G21363">
        <f t="shared" si="2663"/>
        <v>-0.66125575835799699</v>
      </c>
      <c r="H21363">
        <f t="shared" si="2664"/>
        <v>0.9578768363221053</v>
      </c>
      <c r="I21363">
        <f t="shared" si="2669"/>
        <v>1.9948482214627798</v>
      </c>
      <c r="J21363">
        <f t="shared" si="2665"/>
        <v>7.025996999125681</v>
      </c>
      <c r="K21363">
        <f t="shared" si="2666"/>
        <v>0.31961413656948778</v>
      </c>
      <c r="L21363">
        <f t="shared" si="2667"/>
        <v>0.31961413656948778</v>
      </c>
      <c r="M21363">
        <f t="shared" si="2668"/>
        <v>3</v>
      </c>
    </row>
    <row r="21364" spans="1:13" x14ac:dyDescent="0.2">
      <c r="A21364" s="10">
        <v>21352</v>
      </c>
      <c r="B21364" t="s">
        <v>223981</v>
      </c>
      <c r="C21364">
        <v>7500000</v>
      </c>
      <c r="D21364">
        <v>3</v>
      </c>
      <c r="E21364">
        <v>1251</v>
      </c>
      <c r="F21364">
        <f t="shared" si="2662"/>
        <v>-6.7579801428187647E-2</v>
      </c>
      <c r="G21364">
        <f t="shared" si="2663"/>
        <v>0.66162375302943877</v>
      </c>
      <c r="H21364">
        <f t="shared" si="2664"/>
        <v>0.47401262746794054</v>
      </c>
      <c r="I21364">
        <f t="shared" si="2669"/>
        <v>3.430357938495189</v>
      </c>
      <c r="J21364">
        <f t="shared" si="2665"/>
        <v>2.1392313729631187</v>
      </c>
      <c r="K21364">
        <f t="shared" si="2666"/>
        <v>1.7587064426674208</v>
      </c>
      <c r="L21364">
        <f t="shared" si="2667"/>
        <v>1.7587064426674208</v>
      </c>
      <c r="M21364">
        <f t="shared" si="2668"/>
        <v>3</v>
      </c>
    </row>
    <row r="21365" spans="1:13" x14ac:dyDescent="0.2">
      <c r="A21365" s="10">
        <v>21353</v>
      </c>
      <c r="B21365" t="s">
        <v>223993</v>
      </c>
      <c r="C21365">
        <v>50000</v>
      </c>
      <c r="D21365">
        <v>1</v>
      </c>
      <c r="E21365">
        <v>8738</v>
      </c>
      <c r="F21365">
        <f t="shared" si="2662"/>
        <v>-0.11880855320453404</v>
      </c>
      <c r="G21365">
        <f t="shared" si="2663"/>
        <v>-0.66125575835799699</v>
      </c>
      <c r="H21365">
        <f t="shared" si="2664"/>
        <v>3.3108891597241121</v>
      </c>
      <c r="I21365">
        <f t="shared" si="2669"/>
        <v>1.6700717974224428</v>
      </c>
      <c r="J21365">
        <f t="shared" si="2665"/>
        <v>11.911767331389619</v>
      </c>
      <c r="K21365">
        <f t="shared" si="2666"/>
        <v>8.5167514612033628</v>
      </c>
      <c r="L21365">
        <f t="shared" si="2667"/>
        <v>1.6700717974224428</v>
      </c>
      <c r="M21365">
        <f t="shared" si="2668"/>
        <v>1</v>
      </c>
    </row>
    <row r="21366" spans="1:13" x14ac:dyDescent="0.2">
      <c r="A21366" s="10">
        <v>21354</v>
      </c>
      <c r="B21366" t="s">
        <v>223996</v>
      </c>
      <c r="C21366">
        <v>950000</v>
      </c>
      <c r="D21366">
        <v>1</v>
      </c>
      <c r="E21366">
        <v>2163</v>
      </c>
      <c r="F21366">
        <f t="shared" si="2662"/>
        <v>-0.11261984493625059</v>
      </c>
      <c r="G21366">
        <f t="shared" si="2663"/>
        <v>-0.66125575835799699</v>
      </c>
      <c r="H21366">
        <f t="shared" si="2664"/>
        <v>0.81957578993857338</v>
      </c>
      <c r="I21366">
        <f t="shared" si="2669"/>
        <v>2.3591394846702278</v>
      </c>
      <c r="J21366">
        <f t="shared" si="2665"/>
        <v>7.0841178963209037</v>
      </c>
      <c r="K21366">
        <f t="shared" si="2666"/>
        <v>0.18235316968881951</v>
      </c>
      <c r="L21366">
        <f t="shared" si="2667"/>
        <v>0.18235316968881951</v>
      </c>
      <c r="M21366">
        <f t="shared" si="2668"/>
        <v>3</v>
      </c>
    </row>
    <row r="21367" spans="1:13" x14ac:dyDescent="0.2">
      <c r="A21367" s="10">
        <v>21355</v>
      </c>
      <c r="B21367" t="s">
        <v>223998</v>
      </c>
      <c r="C21367">
        <v>533000</v>
      </c>
      <c r="D21367">
        <v>2</v>
      </c>
      <c r="E21367">
        <v>4355</v>
      </c>
      <c r="F21367">
        <f t="shared" si="2662"/>
        <v>-0.11548727976722192</v>
      </c>
      <c r="G21367">
        <f t="shared" si="2663"/>
        <v>1.8399733572088456E-4</v>
      </c>
      <c r="H21367">
        <f t="shared" si="2664"/>
        <v>1.6501398821925508</v>
      </c>
      <c r="I21367">
        <f t="shared" si="2669"/>
        <v>0.3126717236181582</v>
      </c>
      <c r="J21367">
        <f t="shared" si="2665"/>
        <v>4.2518359824409924</v>
      </c>
      <c r="K21367">
        <f t="shared" si="2666"/>
        <v>2.0190471980120348</v>
      </c>
      <c r="L21367">
        <f t="shared" si="2667"/>
        <v>0.3126717236181582</v>
      </c>
      <c r="M21367">
        <f t="shared" si="2668"/>
        <v>1</v>
      </c>
    </row>
    <row r="21368" spans="1:13" x14ac:dyDescent="0.2">
      <c r="A21368" s="10">
        <v>21356</v>
      </c>
      <c r="B21368" t="s">
        <v>224001</v>
      </c>
      <c r="C21368">
        <v>15000000</v>
      </c>
      <c r="D21368">
        <v>1</v>
      </c>
      <c r="E21368">
        <v>3624</v>
      </c>
      <c r="F21368">
        <f t="shared" si="2662"/>
        <v>-1.6007232525825515E-2</v>
      </c>
      <c r="G21368">
        <f t="shared" si="2663"/>
        <v>-0.66125575835799699</v>
      </c>
      <c r="H21368">
        <f t="shared" si="2664"/>
        <v>1.3731588824490939</v>
      </c>
      <c r="I21368">
        <f t="shared" si="2669"/>
        <v>1.1277648185319484</v>
      </c>
      <c r="J21368">
        <f t="shared" si="2665"/>
        <v>7.0766668184047283</v>
      </c>
      <c r="K21368">
        <f t="shared" si="2666"/>
        <v>0.97099898247618566</v>
      </c>
      <c r="L21368">
        <f t="shared" si="2667"/>
        <v>0.97099898247618566</v>
      </c>
      <c r="M21368">
        <f t="shared" si="2668"/>
        <v>3</v>
      </c>
    </row>
    <row r="21369" spans="1:13" x14ac:dyDescent="0.2">
      <c r="A21369" s="10">
        <v>21357</v>
      </c>
      <c r="B21369" t="s">
        <v>224007</v>
      </c>
      <c r="C21369">
        <v>20000000</v>
      </c>
      <c r="D21369">
        <v>2</v>
      </c>
      <c r="E21369">
        <v>1798</v>
      </c>
      <c r="F21369">
        <f t="shared" si="2662"/>
        <v>1.8374480075749246E-2</v>
      </c>
      <c r="G21369">
        <f t="shared" si="2663"/>
        <v>1.8399733572088456E-4</v>
      </c>
      <c r="H21369">
        <f t="shared" si="2664"/>
        <v>0.68127474355504158</v>
      </c>
      <c r="I21369">
        <f t="shared" si="2669"/>
        <v>2.3208747980589917</v>
      </c>
      <c r="J21369">
        <f t="shared" si="2665"/>
        <v>4.1120262521549806</v>
      </c>
      <c r="K21369">
        <f t="shared" si="2666"/>
        <v>0.53811560551283388</v>
      </c>
      <c r="L21369">
        <f t="shared" si="2667"/>
        <v>0.53811560551283388</v>
      </c>
      <c r="M21369">
        <f t="shared" si="2668"/>
        <v>3</v>
      </c>
    </row>
    <row r="21370" spans="1:13" x14ac:dyDescent="0.2">
      <c r="A21370" s="10">
        <v>21358</v>
      </c>
      <c r="B21370" t="s">
        <v>224016</v>
      </c>
      <c r="C21370">
        <v>3200000</v>
      </c>
      <c r="D21370">
        <v>1</v>
      </c>
      <c r="E21370">
        <v>3624</v>
      </c>
      <c r="F21370">
        <f t="shared" si="2662"/>
        <v>-9.714807426554195E-2</v>
      </c>
      <c r="G21370">
        <f t="shared" si="2663"/>
        <v>-0.66125575835799699</v>
      </c>
      <c r="H21370">
        <f t="shared" si="2664"/>
        <v>1.3731588824490939</v>
      </c>
      <c r="I21370">
        <f t="shared" si="2669"/>
        <v>1.1310009414090445</v>
      </c>
      <c r="J21370">
        <f t="shared" si="2665"/>
        <v>7.081493105109363</v>
      </c>
      <c r="K21370">
        <f t="shared" si="2666"/>
        <v>0.96184856606508673</v>
      </c>
      <c r="L21370">
        <f t="shared" si="2667"/>
        <v>0.96184856606508673</v>
      </c>
      <c r="M21370">
        <f t="shared" si="2668"/>
        <v>3</v>
      </c>
    </row>
    <row r="21371" spans="1:13" x14ac:dyDescent="0.2">
      <c r="A21371" s="10">
        <v>21359</v>
      </c>
      <c r="B21371" t="s">
        <v>224019</v>
      </c>
      <c r="C21371">
        <v>1350000</v>
      </c>
      <c r="D21371">
        <v>1</v>
      </c>
      <c r="E21371">
        <v>1433</v>
      </c>
      <c r="F21371">
        <f t="shared" si="2662"/>
        <v>-0.1098693079281246</v>
      </c>
      <c r="G21371">
        <f t="shared" si="2663"/>
        <v>-0.66125575835799699</v>
      </c>
      <c r="H21371">
        <f t="shared" si="2664"/>
        <v>0.54297369717150978</v>
      </c>
      <c r="I21371">
        <f t="shared" si="2669"/>
        <v>3.2009537925299019</v>
      </c>
      <c r="J21371">
        <f t="shared" si="2665"/>
        <v>7.3133893326865254</v>
      </c>
      <c r="K21371">
        <f t="shared" si="2666"/>
        <v>2.26375774512701E-2</v>
      </c>
      <c r="L21371">
        <f t="shared" si="2667"/>
        <v>2.26375774512701E-2</v>
      </c>
      <c r="M21371">
        <f t="shared" si="2668"/>
        <v>3</v>
      </c>
    </row>
    <row r="21372" spans="1:13" x14ac:dyDescent="0.2">
      <c r="A21372" s="10">
        <v>21360</v>
      </c>
      <c r="B21372" t="s">
        <v>224023</v>
      </c>
      <c r="C21372">
        <v>250000</v>
      </c>
      <c r="D21372">
        <v>1</v>
      </c>
      <c r="E21372">
        <v>1067</v>
      </c>
      <c r="F21372">
        <f t="shared" si="2662"/>
        <v>-0.11743328470047106</v>
      </c>
      <c r="G21372">
        <f t="shared" si="2663"/>
        <v>-0.66125575835799699</v>
      </c>
      <c r="H21372">
        <f t="shared" si="2664"/>
        <v>0.40429374381158478</v>
      </c>
      <c r="I21372">
        <f t="shared" si="2669"/>
        <v>3.681976266585318</v>
      </c>
      <c r="J21372">
        <f t="shared" si="2665"/>
        <v>7.4874765325521748</v>
      </c>
      <c r="K21372">
        <f t="shared" si="2666"/>
        <v>1.5794877391379897E-4</v>
      </c>
      <c r="L21372">
        <f t="shared" si="2667"/>
        <v>1.5794877391379897E-4</v>
      </c>
      <c r="M21372">
        <f t="shared" si="2668"/>
        <v>3</v>
      </c>
    </row>
    <row r="21373" spans="1:13" x14ac:dyDescent="0.2">
      <c r="A21373" s="10">
        <v>21361</v>
      </c>
      <c r="B21373" t="s">
        <v>224037</v>
      </c>
      <c r="C21373">
        <v>4100000</v>
      </c>
      <c r="D21373">
        <v>1</v>
      </c>
      <c r="E21373">
        <v>3989</v>
      </c>
      <c r="F21373">
        <f t="shared" si="2662"/>
        <v>-9.0959365997258484E-2</v>
      </c>
      <c r="G21373">
        <f t="shared" si="2663"/>
        <v>-0.66125575835799699</v>
      </c>
      <c r="H21373">
        <f t="shared" si="2664"/>
        <v>1.5114599288326258</v>
      </c>
      <c r="I21373">
        <f t="shared" si="2669"/>
        <v>0.91968167492575348</v>
      </c>
      <c r="J21373">
        <f t="shared" si="2665"/>
        <v>7.1762970387620557</v>
      </c>
      <c r="K21373">
        <f t="shared" si="2666"/>
        <v>1.2524489270216803</v>
      </c>
      <c r="L21373">
        <f t="shared" si="2667"/>
        <v>0.91968167492575348</v>
      </c>
      <c r="M21373">
        <f t="shared" si="2668"/>
        <v>1</v>
      </c>
    </row>
    <row r="21374" spans="1:13" x14ac:dyDescent="0.2">
      <c r="A21374" s="10">
        <v>21362</v>
      </c>
      <c r="B21374" t="s">
        <v>224051</v>
      </c>
      <c r="C21374">
        <v>150000</v>
      </c>
      <c r="D21374">
        <v>1</v>
      </c>
      <c r="E21374">
        <v>1555</v>
      </c>
      <c r="F21374">
        <f t="shared" si="2662"/>
        <v>-0.11812091895250254</v>
      </c>
      <c r="G21374">
        <f t="shared" si="2663"/>
        <v>-0.66125575835799699</v>
      </c>
      <c r="H21374">
        <f t="shared" si="2664"/>
        <v>0.58920034829148482</v>
      </c>
      <c r="I21374">
        <f t="shared" si="2669"/>
        <v>3.0508256112375962</v>
      </c>
      <c r="J21374">
        <f t="shared" si="2665"/>
        <v>7.2657840329035048</v>
      </c>
      <c r="K21374">
        <f t="shared" si="2666"/>
        <v>3.8698889876258323E-2</v>
      </c>
      <c r="L21374">
        <f t="shared" si="2667"/>
        <v>3.8698889876258323E-2</v>
      </c>
      <c r="M21374">
        <f t="shared" si="2668"/>
        <v>3</v>
      </c>
    </row>
    <row r="21375" spans="1:13" x14ac:dyDescent="0.2">
      <c r="A21375" s="10">
        <v>21363</v>
      </c>
      <c r="B21375" t="s">
        <v>224065</v>
      </c>
      <c r="C21375">
        <v>250000</v>
      </c>
      <c r="D21375">
        <v>1</v>
      </c>
      <c r="E21375">
        <v>2528</v>
      </c>
      <c r="F21375">
        <f t="shared" si="2662"/>
        <v>-0.11743328470047106</v>
      </c>
      <c r="G21375">
        <f t="shared" si="2663"/>
        <v>-0.66125575835799699</v>
      </c>
      <c r="H21375">
        <f t="shared" si="2664"/>
        <v>0.9578768363221053</v>
      </c>
      <c r="I21375">
        <f t="shared" si="2669"/>
        <v>1.9961633101173566</v>
      </c>
      <c r="J21375">
        <f t="shared" si="2665"/>
        <v>7.0274805373382598</v>
      </c>
      <c r="K21375">
        <f t="shared" si="2666"/>
        <v>0.31961709182489129</v>
      </c>
      <c r="L21375">
        <f t="shared" si="2667"/>
        <v>0.31961709182489129</v>
      </c>
      <c r="M21375">
        <f t="shared" si="2668"/>
        <v>3</v>
      </c>
    </row>
    <row r="21376" spans="1:13" x14ac:dyDescent="0.2">
      <c r="A21376" s="10">
        <v>21364</v>
      </c>
      <c r="B21376" t="s">
        <v>224068</v>
      </c>
      <c r="C21376">
        <v>175000</v>
      </c>
      <c r="D21376">
        <v>2</v>
      </c>
      <c r="E21376">
        <v>671</v>
      </c>
      <c r="F21376">
        <f t="shared" si="2662"/>
        <v>-0.11794901038949468</v>
      </c>
      <c r="G21376">
        <f t="shared" si="2663"/>
        <v>1.8399733572088456E-4</v>
      </c>
      <c r="H21376">
        <f t="shared" si="2664"/>
        <v>0.25424658115986259</v>
      </c>
      <c r="I21376">
        <f t="shared" si="2669"/>
        <v>3.8070699723440278</v>
      </c>
      <c r="J21376">
        <f t="shared" si="2665"/>
        <v>4.6553107535186955</v>
      </c>
      <c r="K21376">
        <f t="shared" si="2666"/>
        <v>0.45665458354088873</v>
      </c>
      <c r="L21376">
        <f t="shared" si="2667"/>
        <v>0.45665458354088873</v>
      </c>
      <c r="M21376">
        <f t="shared" si="2668"/>
        <v>3</v>
      </c>
    </row>
    <row r="21377" spans="1:13" x14ac:dyDescent="0.2">
      <c r="A21377" s="10">
        <v>21365</v>
      </c>
      <c r="B21377" t="s">
        <v>224078</v>
      </c>
      <c r="C21377">
        <v>6300000</v>
      </c>
      <c r="D21377">
        <v>1</v>
      </c>
      <c r="E21377">
        <v>1433</v>
      </c>
      <c r="F21377">
        <f t="shared" si="2662"/>
        <v>-7.5831412452565597E-2</v>
      </c>
      <c r="G21377">
        <f t="shared" si="2663"/>
        <v>-0.66125575835799699</v>
      </c>
      <c r="H21377">
        <f t="shared" si="2664"/>
        <v>0.54297369717150978</v>
      </c>
      <c r="I21377">
        <f t="shared" si="2669"/>
        <v>3.1971269732027459</v>
      </c>
      <c r="J21377">
        <f t="shared" si="2665"/>
        <v>7.3088954531096819</v>
      </c>
      <c r="K21377">
        <f t="shared" si="2666"/>
        <v>2.4006806384839742E-2</v>
      </c>
      <c r="L21377">
        <f t="shared" si="2667"/>
        <v>2.4006806384839742E-2</v>
      </c>
      <c r="M21377">
        <f t="shared" si="2668"/>
        <v>3</v>
      </c>
    </row>
    <row r="21378" spans="1:13" x14ac:dyDescent="0.2">
      <c r="A21378" s="10">
        <v>21366</v>
      </c>
      <c r="B21378" t="s">
        <v>224103</v>
      </c>
      <c r="C21378">
        <v>370000</v>
      </c>
      <c r="D21378">
        <v>1</v>
      </c>
      <c r="E21378">
        <v>1433</v>
      </c>
      <c r="F21378">
        <f t="shared" si="2662"/>
        <v>-0.11660812359803326</v>
      </c>
      <c r="G21378">
        <f t="shared" si="2663"/>
        <v>-0.66125575835799699</v>
      </c>
      <c r="H21378">
        <f t="shared" si="2664"/>
        <v>0.54297369717150978</v>
      </c>
      <c r="I21378">
        <f t="shared" si="2669"/>
        <v>3.201986212187232</v>
      </c>
      <c r="J21378">
        <f t="shared" si="2665"/>
        <v>7.3145538167973294</v>
      </c>
      <c r="K21378">
        <f t="shared" si="2666"/>
        <v>2.2641284523648303E-2</v>
      </c>
      <c r="L21378">
        <f t="shared" si="2667"/>
        <v>2.2641284523648303E-2</v>
      </c>
      <c r="M21378">
        <f t="shared" si="2668"/>
        <v>3</v>
      </c>
    </row>
    <row r="21379" spans="1:13" x14ac:dyDescent="0.2">
      <c r="A21379" s="10">
        <v>21367</v>
      </c>
      <c r="B21379" t="s">
        <v>224115</v>
      </c>
      <c r="C21379">
        <v>78500000</v>
      </c>
      <c r="D21379">
        <v>3</v>
      </c>
      <c r="E21379">
        <v>5816</v>
      </c>
      <c r="F21379">
        <f t="shared" si="2662"/>
        <v>0.42064051751417392</v>
      </c>
      <c r="G21379">
        <f t="shared" si="2663"/>
        <v>0.66162375302943877</v>
      </c>
      <c r="H21379">
        <f t="shared" si="2664"/>
        <v>2.2037229747030711</v>
      </c>
      <c r="I21379">
        <f t="shared" si="2669"/>
        <v>0.64660460174526868</v>
      </c>
      <c r="J21379">
        <f t="shared" si="2665"/>
        <v>3.1760637139981656</v>
      </c>
      <c r="K21379">
        <f t="shared" si="2666"/>
        <v>5.3150997602690833</v>
      </c>
      <c r="L21379">
        <f t="shared" si="2667"/>
        <v>0.64660460174526868</v>
      </c>
      <c r="M21379">
        <f t="shared" si="2668"/>
        <v>1</v>
      </c>
    </row>
    <row r="21380" spans="1:13" x14ac:dyDescent="0.2">
      <c r="A21380" s="10">
        <v>21368</v>
      </c>
      <c r="B21380" t="s">
        <v>224148</v>
      </c>
      <c r="C21380">
        <v>1000000</v>
      </c>
      <c r="D21380">
        <v>1</v>
      </c>
      <c r="E21380">
        <v>2163</v>
      </c>
      <c r="F21380">
        <f t="shared" si="2662"/>
        <v>-0.11227602781023484</v>
      </c>
      <c r="G21380">
        <f t="shared" si="2663"/>
        <v>-0.66125575835799699</v>
      </c>
      <c r="H21380">
        <f t="shared" si="2664"/>
        <v>0.81957578993857338</v>
      </c>
      <c r="I21380">
        <f t="shared" si="2669"/>
        <v>2.3590873539649095</v>
      </c>
      <c r="J21380">
        <f t="shared" si="2665"/>
        <v>7.0840590276332653</v>
      </c>
      <c r="K21380">
        <f t="shared" si="2666"/>
        <v>0.18235352431946794</v>
      </c>
      <c r="L21380">
        <f t="shared" si="2667"/>
        <v>0.18235352431946794</v>
      </c>
      <c r="M21380">
        <f t="shared" si="2668"/>
        <v>3</v>
      </c>
    </row>
    <row r="21381" spans="1:13" x14ac:dyDescent="0.2">
      <c r="A21381" s="10">
        <v>21369</v>
      </c>
      <c r="B21381" t="s">
        <v>224151</v>
      </c>
      <c r="C21381">
        <v>400000</v>
      </c>
      <c r="D21381">
        <v>1</v>
      </c>
      <c r="E21381">
        <v>7277</v>
      </c>
      <c r="F21381">
        <f t="shared" si="2662"/>
        <v>-0.11640183332242381</v>
      </c>
      <c r="G21381">
        <f t="shared" si="2663"/>
        <v>-0.66125575835799699</v>
      </c>
      <c r="H21381">
        <f t="shared" si="2664"/>
        <v>2.7573060672135918</v>
      </c>
      <c r="I21381">
        <f t="shared" si="2669"/>
        <v>0.75031933739928935</v>
      </c>
      <c r="J21381">
        <f t="shared" si="2665"/>
        <v>9.7661507442361781</v>
      </c>
      <c r="K21381">
        <f t="shared" si="2666"/>
        <v>5.5920942990130404</v>
      </c>
      <c r="L21381">
        <f t="shared" si="2667"/>
        <v>0.75031933739928935</v>
      </c>
      <c r="M21381">
        <f t="shared" si="2668"/>
        <v>1</v>
      </c>
    </row>
    <row r="21382" spans="1:13" x14ac:dyDescent="0.2">
      <c r="A21382" s="10">
        <v>21370</v>
      </c>
      <c r="B21382" t="s">
        <v>224163</v>
      </c>
      <c r="C21382">
        <v>1500000</v>
      </c>
      <c r="D21382">
        <v>1</v>
      </c>
      <c r="E21382">
        <v>3624</v>
      </c>
      <c r="F21382">
        <f t="shared" si="2662"/>
        <v>-0.10883785655007736</v>
      </c>
      <c r="G21382">
        <f t="shared" si="2663"/>
        <v>-0.66125575835799699</v>
      </c>
      <c r="H21382">
        <f t="shared" si="2664"/>
        <v>1.3731588824490939</v>
      </c>
      <c r="I21382">
        <f t="shared" si="2669"/>
        <v>1.1325523322856885</v>
      </c>
      <c r="J21382">
        <f t="shared" si="2665"/>
        <v>7.0832735873848893</v>
      </c>
      <c r="K21382">
        <f t="shared" si="2666"/>
        <v>0.9616154555188553</v>
      </c>
      <c r="L21382">
        <f t="shared" si="2667"/>
        <v>0.9616154555188553</v>
      </c>
      <c r="M21382">
        <f t="shared" si="2668"/>
        <v>3</v>
      </c>
    </row>
    <row r="21383" spans="1:13" x14ac:dyDescent="0.2">
      <c r="A21383" s="10">
        <v>21371</v>
      </c>
      <c r="B21383" t="s">
        <v>224182</v>
      </c>
      <c r="C21383">
        <v>40000000</v>
      </c>
      <c r="D21383">
        <v>2</v>
      </c>
      <c r="E21383">
        <v>6181</v>
      </c>
      <c r="F21383">
        <f t="shared" si="2662"/>
        <v>0.15590133048204827</v>
      </c>
      <c r="G21383">
        <f t="shared" si="2663"/>
        <v>1.8399733572088456E-4</v>
      </c>
      <c r="H21383">
        <f t="shared" si="2664"/>
        <v>2.342024021086603</v>
      </c>
      <c r="I21383">
        <f t="shared" si="2669"/>
        <v>5.6197903212825889E-2</v>
      </c>
      <c r="J21383">
        <f t="shared" si="2665"/>
        <v>5.5221050481429206</v>
      </c>
      <c r="K21383">
        <f t="shared" si="2666"/>
        <v>4.310249143610255</v>
      </c>
      <c r="L21383">
        <f t="shared" si="2667"/>
        <v>5.6197903212825889E-2</v>
      </c>
      <c r="M21383">
        <f t="shared" si="2668"/>
        <v>1</v>
      </c>
    </row>
    <row r="21384" spans="1:13" x14ac:dyDescent="0.2">
      <c r="A21384" s="10">
        <v>21372</v>
      </c>
      <c r="B21384" t="s">
        <v>224209</v>
      </c>
      <c r="C21384">
        <v>1300000</v>
      </c>
      <c r="D21384">
        <v>1</v>
      </c>
      <c r="E21384">
        <v>1552</v>
      </c>
      <c r="F21384">
        <f t="shared" si="2662"/>
        <v>-0.11021312505414035</v>
      </c>
      <c r="G21384">
        <f t="shared" si="2663"/>
        <v>-0.66125575835799699</v>
      </c>
      <c r="H21384">
        <f t="shared" si="2664"/>
        <v>0.58806362736230511</v>
      </c>
      <c r="I21384">
        <f t="shared" si="2669"/>
        <v>3.0532712321201814</v>
      </c>
      <c r="J21384">
        <f t="shared" si="2665"/>
        <v>7.2655576022435415</v>
      </c>
      <c r="K21384">
        <f t="shared" si="2666"/>
        <v>3.8234071639021365E-2</v>
      </c>
      <c r="L21384">
        <f t="shared" si="2667"/>
        <v>3.8234071639021365E-2</v>
      </c>
      <c r="M21384">
        <f t="shared" si="2668"/>
        <v>3</v>
      </c>
    </row>
    <row r="21385" spans="1:13" x14ac:dyDescent="0.2">
      <c r="A21385" s="10">
        <v>21373</v>
      </c>
      <c r="B21385" t="s">
        <v>224212</v>
      </c>
      <c r="C21385">
        <v>330000</v>
      </c>
      <c r="D21385">
        <v>1</v>
      </c>
      <c r="E21385">
        <v>1342</v>
      </c>
      <c r="F21385">
        <f t="shared" si="2662"/>
        <v>-0.11688317729884586</v>
      </c>
      <c r="G21385">
        <f t="shared" si="2663"/>
        <v>-0.66125575835799699</v>
      </c>
      <c r="H21385">
        <f t="shared" si="2664"/>
        <v>0.50849316231972519</v>
      </c>
      <c r="I21385">
        <f t="shared" si="2669"/>
        <v>3.3177462349274807</v>
      </c>
      <c r="J21385">
        <f t="shared" si="2665"/>
        <v>7.3539678654647629</v>
      </c>
      <c r="K21385">
        <f t="shared" si="2666"/>
        <v>1.3458729634259111E-2</v>
      </c>
      <c r="L21385">
        <f t="shared" si="2667"/>
        <v>1.3458729634259111E-2</v>
      </c>
      <c r="M21385">
        <f t="shared" si="2668"/>
        <v>3</v>
      </c>
    </row>
    <row r="21386" spans="1:13" x14ac:dyDescent="0.2">
      <c r="A21386" s="10">
        <v>21374</v>
      </c>
      <c r="B21386" t="s">
        <v>224216</v>
      </c>
      <c r="C21386">
        <v>25000000</v>
      </c>
      <c r="D21386">
        <v>1</v>
      </c>
      <c r="E21386">
        <v>7734</v>
      </c>
      <c r="F21386">
        <f t="shared" si="2662"/>
        <v>5.2756192677324003E-2</v>
      </c>
      <c r="G21386">
        <f t="shared" si="2663"/>
        <v>-0.66125575835799699</v>
      </c>
      <c r="H21386">
        <f t="shared" si="2664"/>
        <v>2.9304665554253013</v>
      </c>
      <c r="I21386">
        <f t="shared" si="2669"/>
        <v>0.97364979314431466</v>
      </c>
      <c r="J21386">
        <f t="shared" si="2665"/>
        <v>10.369600986939203</v>
      </c>
      <c r="K21386">
        <f t="shared" si="2666"/>
        <v>6.4684955547561582</v>
      </c>
      <c r="L21386">
        <f t="shared" si="2667"/>
        <v>0.97364979314431466</v>
      </c>
      <c r="M21386">
        <f t="shared" si="2668"/>
        <v>1</v>
      </c>
    </row>
    <row r="21387" spans="1:13" x14ac:dyDescent="0.2">
      <c r="A21387" s="10">
        <v>21375</v>
      </c>
      <c r="B21387" t="s">
        <v>224245</v>
      </c>
      <c r="C21387">
        <v>55000</v>
      </c>
      <c r="D21387">
        <v>1</v>
      </c>
      <c r="E21387">
        <v>2163</v>
      </c>
      <c r="F21387">
        <f t="shared" si="2662"/>
        <v>-0.11877417149193246</v>
      </c>
      <c r="G21387">
        <f t="shared" si="2663"/>
        <v>-0.66125575835799699</v>
      </c>
      <c r="H21387">
        <f t="shared" si="2664"/>
        <v>0.81957578993857338</v>
      </c>
      <c r="I21387">
        <f t="shared" si="2669"/>
        <v>2.3601126159936521</v>
      </c>
      <c r="J21387">
        <f t="shared" si="2665"/>
        <v>7.0852116375278573</v>
      </c>
      <c r="K21387">
        <f t="shared" si="2666"/>
        <v>0.18238681349843561</v>
      </c>
      <c r="L21387">
        <f t="shared" si="2667"/>
        <v>0.18238681349843561</v>
      </c>
      <c r="M21387">
        <f t="shared" si="2668"/>
        <v>3</v>
      </c>
    </row>
    <row r="21388" spans="1:13" x14ac:dyDescent="0.2">
      <c r="A21388" s="10">
        <v>21376</v>
      </c>
      <c r="B21388" t="s">
        <v>224248</v>
      </c>
      <c r="C21388">
        <v>1200000</v>
      </c>
      <c r="D21388">
        <v>3</v>
      </c>
      <c r="E21388">
        <v>1525</v>
      </c>
      <c r="F21388">
        <f t="shared" si="2662"/>
        <v>-0.11090075930617185</v>
      </c>
      <c r="G21388">
        <f t="shared" si="2663"/>
        <v>0.66162375302943877</v>
      </c>
      <c r="H21388">
        <f t="shared" si="2664"/>
        <v>0.57783313899968769</v>
      </c>
      <c r="I21388">
        <f t="shared" si="2669"/>
        <v>3.0865355241000483</v>
      </c>
      <c r="J21388">
        <f t="shared" si="2665"/>
        <v>2.0261510636993836</v>
      </c>
      <c r="K21388">
        <f t="shared" si="2666"/>
        <v>1.7843451779720625</v>
      </c>
      <c r="L21388">
        <f t="shared" si="2667"/>
        <v>1.7843451779720625</v>
      </c>
      <c r="M21388">
        <f t="shared" si="2668"/>
        <v>3</v>
      </c>
    </row>
    <row r="21389" spans="1:13" x14ac:dyDescent="0.2">
      <c r="A21389" s="10">
        <v>21377</v>
      </c>
      <c r="B21389" t="s">
        <v>224306</v>
      </c>
      <c r="C21389">
        <v>7600000</v>
      </c>
      <c r="D21389">
        <v>3</v>
      </c>
      <c r="E21389">
        <v>1433</v>
      </c>
      <c r="F21389">
        <f t="shared" si="2662"/>
        <v>-6.6892167176156161E-2</v>
      </c>
      <c r="G21389">
        <f t="shared" si="2663"/>
        <v>0.66162375302943877</v>
      </c>
      <c r="H21389">
        <f t="shared" si="2664"/>
        <v>0.54297369717150978</v>
      </c>
      <c r="I21389">
        <f t="shared" si="2669"/>
        <v>3.1965061331475697</v>
      </c>
      <c r="J21389">
        <f t="shared" si="2665"/>
        <v>2.058068820568201</v>
      </c>
      <c r="K21389">
        <f t="shared" si="2666"/>
        <v>1.7747607867134647</v>
      </c>
      <c r="L21389">
        <f t="shared" si="2667"/>
        <v>1.7747607867134647</v>
      </c>
      <c r="M21389">
        <f t="shared" si="2668"/>
        <v>3</v>
      </c>
    </row>
    <row r="21390" spans="1:13" x14ac:dyDescent="0.2">
      <c r="A21390" s="10">
        <v>21378</v>
      </c>
      <c r="B21390" t="s">
        <v>224324</v>
      </c>
      <c r="C21390">
        <v>2100000</v>
      </c>
      <c r="D21390">
        <v>2</v>
      </c>
      <c r="E21390">
        <v>702</v>
      </c>
      <c r="F21390">
        <f t="shared" ref="F21390:F21453" si="2670">STANDARDIZE(C21390, $C$9, $C$10)</f>
        <v>-0.10471205103788839</v>
      </c>
      <c r="G21390">
        <f t="shared" ref="G21390:G21453" si="2671" xml:space="preserve"> STANDARDIZE(D21390, $D$9, $D$10)</f>
        <v>1.8399733572088456E-4</v>
      </c>
      <c r="H21390">
        <f t="shared" ref="H21390:H21453" si="2672">STANDARDIZE(E21390, $E$9, $E$10)</f>
        <v>0.26599269742805298</v>
      </c>
      <c r="I21390">
        <f t="shared" si="2669"/>
        <v>3.7594329407819393</v>
      </c>
      <c r="J21390">
        <f t="shared" ref="J21390:J21453" si="2673">SUMXMY2($D$6:$F$6, F21390:H21390)</f>
        <v>4.6334241151122164</v>
      </c>
      <c r="K21390">
        <f t="shared" ref="K21390:K21453" si="2674">SUMXMY2($D$7:$F$7, F21390:H21390)</f>
        <v>0.4535867898331617</v>
      </c>
      <c r="L21390">
        <f t="shared" ref="L21390:L21453" si="2675" xml:space="preserve"> MIN(I21390:K21390)</f>
        <v>0.4535867898331617</v>
      </c>
      <c r="M21390">
        <f t="shared" ref="M21390:M21453" si="2676">MATCH(L21390, I21390:K21390, 0)</f>
        <v>3</v>
      </c>
    </row>
    <row r="21391" spans="1:13" x14ac:dyDescent="0.2">
      <c r="A21391" s="10">
        <v>21379</v>
      </c>
      <c r="B21391" t="s">
        <v>224328</v>
      </c>
      <c r="C21391">
        <v>1500000</v>
      </c>
      <c r="D21391">
        <v>1</v>
      </c>
      <c r="E21391">
        <v>1433</v>
      </c>
      <c r="F21391">
        <f t="shared" si="2670"/>
        <v>-0.10883785655007736</v>
      </c>
      <c r="G21391">
        <f t="shared" si="2671"/>
        <v>-0.66125575835799699</v>
      </c>
      <c r="H21391">
        <f t="shared" si="2672"/>
        <v>0.54297369717150978</v>
      </c>
      <c r="I21391">
        <f t="shared" si="2669"/>
        <v>3.2008037837656182</v>
      </c>
      <c r="J21391">
        <f t="shared" si="2673"/>
        <v>7.3132191099752815</v>
      </c>
      <c r="K21391">
        <f t="shared" si="2674"/>
        <v>2.264502469488703E-2</v>
      </c>
      <c r="L21391">
        <f t="shared" si="2675"/>
        <v>2.264502469488703E-2</v>
      </c>
      <c r="M21391">
        <f t="shared" si="2676"/>
        <v>3</v>
      </c>
    </row>
    <row r="21392" spans="1:13" x14ac:dyDescent="0.2">
      <c r="A21392" s="10">
        <v>21380</v>
      </c>
      <c r="B21392" t="s">
        <v>224371</v>
      </c>
      <c r="C21392">
        <v>10000000</v>
      </c>
      <c r="D21392">
        <v>1</v>
      </c>
      <c r="E21392">
        <v>3989</v>
      </c>
      <c r="F21392">
        <f t="shared" si="2670"/>
        <v>-5.0388945127400275E-2</v>
      </c>
      <c r="G21392">
        <f t="shared" si="2671"/>
        <v>-0.66125575835799699</v>
      </c>
      <c r="H21392">
        <f t="shared" si="2672"/>
        <v>1.5114599288326258</v>
      </c>
      <c r="I21392">
        <f t="shared" si="2669"/>
        <v>0.91691981143581813</v>
      </c>
      <c r="J21392">
        <f t="shared" si="2673"/>
        <v>7.1727400933583514</v>
      </c>
      <c r="K21392">
        <f t="shared" si="2674"/>
        <v>1.2558803331758426</v>
      </c>
      <c r="L21392">
        <f t="shared" si="2675"/>
        <v>0.91691981143581813</v>
      </c>
      <c r="M21392">
        <f t="shared" si="2676"/>
        <v>1</v>
      </c>
    </row>
    <row r="21393" spans="1:13" x14ac:dyDescent="0.2">
      <c r="A21393" s="10">
        <v>21381</v>
      </c>
      <c r="B21393" t="s">
        <v>224400</v>
      </c>
      <c r="C21393">
        <v>2500000</v>
      </c>
      <c r="D21393">
        <v>1</v>
      </c>
      <c r="E21393">
        <v>2194</v>
      </c>
      <c r="F21393">
        <f t="shared" si="2670"/>
        <v>-0.1019615140297624</v>
      </c>
      <c r="G21393">
        <f t="shared" si="2671"/>
        <v>-0.66125575835799699</v>
      </c>
      <c r="H21393">
        <f t="shared" si="2672"/>
        <v>0.83132190620676383</v>
      </c>
      <c r="I21393">
        <f t="shared" si="2669"/>
        <v>2.3252546320246874</v>
      </c>
      <c r="J21393">
        <f t="shared" si="2673"/>
        <v>7.0760339716983731</v>
      </c>
      <c r="K21393">
        <f t="shared" si="2674"/>
        <v>0.19264391487788932</v>
      </c>
      <c r="L21393">
        <f t="shared" si="2675"/>
        <v>0.19264391487788932</v>
      </c>
      <c r="M21393">
        <f t="shared" si="2676"/>
        <v>3</v>
      </c>
    </row>
    <row r="21394" spans="1:13" x14ac:dyDescent="0.2">
      <c r="A21394" s="10">
        <v>21382</v>
      </c>
      <c r="B21394" t="s">
        <v>224404</v>
      </c>
      <c r="C21394">
        <v>310000000</v>
      </c>
      <c r="D21394">
        <v>2</v>
      </c>
      <c r="E21394">
        <v>2955</v>
      </c>
      <c r="F21394">
        <f t="shared" si="2670"/>
        <v>2.0125138109670853</v>
      </c>
      <c r="G21394">
        <f t="shared" si="2671"/>
        <v>1.8399733572088456E-4</v>
      </c>
      <c r="H21394">
        <f t="shared" si="2672"/>
        <v>1.1196701152420179</v>
      </c>
      <c r="I21394">
        <f t="shared" si="2669"/>
        <v>5.3741866158057077</v>
      </c>
      <c r="J21394">
        <f t="shared" si="2673"/>
        <v>8.0970108348483407</v>
      </c>
      <c r="K21394">
        <f t="shared" si="2674"/>
        <v>5.4838641508844379</v>
      </c>
      <c r="L21394">
        <f t="shared" si="2675"/>
        <v>5.3741866158057077</v>
      </c>
      <c r="M21394">
        <f t="shared" si="2676"/>
        <v>1</v>
      </c>
    </row>
    <row r="21395" spans="1:13" x14ac:dyDescent="0.2">
      <c r="A21395" s="10">
        <v>21383</v>
      </c>
      <c r="B21395" t="s">
        <v>224408</v>
      </c>
      <c r="C21395">
        <v>20000</v>
      </c>
      <c r="D21395">
        <v>1</v>
      </c>
      <c r="E21395">
        <v>2163</v>
      </c>
      <c r="F21395">
        <f t="shared" si="2670"/>
        <v>-0.11901484348014349</v>
      </c>
      <c r="G21395">
        <f t="shared" si="2671"/>
        <v>-0.66125575835799699</v>
      </c>
      <c r="H21395">
        <f t="shared" si="2672"/>
        <v>0.81957578993857338</v>
      </c>
      <c r="I21395">
        <f t="shared" si="2669"/>
        <v>2.3601522105055488</v>
      </c>
      <c r="J21395">
        <f t="shared" si="2673"/>
        <v>7.0852559486273776</v>
      </c>
      <c r="K21395">
        <f t="shared" si="2674"/>
        <v>0.18238966827515543</v>
      </c>
      <c r="L21395">
        <f t="shared" si="2675"/>
        <v>0.18238966827515543</v>
      </c>
      <c r="M21395">
        <f t="shared" si="2676"/>
        <v>3</v>
      </c>
    </row>
    <row r="21396" spans="1:13" x14ac:dyDescent="0.2">
      <c r="A21396" s="10">
        <v>21384</v>
      </c>
      <c r="B21396" t="s">
        <v>224414</v>
      </c>
      <c r="C21396">
        <v>55000</v>
      </c>
      <c r="D21396">
        <v>2</v>
      </c>
      <c r="E21396">
        <v>886</v>
      </c>
      <c r="F21396">
        <f t="shared" si="2670"/>
        <v>-0.11877417149193246</v>
      </c>
      <c r="G21396">
        <f t="shared" si="2671"/>
        <v>1.8399733572088456E-4</v>
      </c>
      <c r="H21396">
        <f t="shared" si="2672"/>
        <v>0.33571158108440874</v>
      </c>
      <c r="I21396">
        <f t="shared" si="2669"/>
        <v>3.4962132031791393</v>
      </c>
      <c r="J21396">
        <f t="shared" si="2673"/>
        <v>4.5248607418697739</v>
      </c>
      <c r="K21396">
        <f t="shared" si="2674"/>
        <v>0.44076664860908532</v>
      </c>
      <c r="L21396">
        <f t="shared" si="2675"/>
        <v>0.44076664860908532</v>
      </c>
      <c r="M21396">
        <f t="shared" si="2676"/>
        <v>3</v>
      </c>
    </row>
    <row r="21397" spans="1:13" x14ac:dyDescent="0.2">
      <c r="A21397" s="10">
        <v>21385</v>
      </c>
      <c r="B21397" t="s">
        <v>224421</v>
      </c>
      <c r="C21397">
        <v>2200000</v>
      </c>
      <c r="D21397">
        <v>3</v>
      </c>
      <c r="E21397">
        <v>1791</v>
      </c>
      <c r="F21397">
        <f t="shared" si="2670"/>
        <v>-0.1040244167858569</v>
      </c>
      <c r="G21397">
        <f t="shared" si="2671"/>
        <v>0.66162375302943877</v>
      </c>
      <c r="H21397">
        <f t="shared" si="2672"/>
        <v>0.67862239472028896</v>
      </c>
      <c r="I21397">
        <f t="shared" si="2669"/>
        <v>2.7679754931392844</v>
      </c>
      <c r="J21397">
        <f t="shared" si="2673"/>
        <v>1.9306371845867938</v>
      </c>
      <c r="K21397">
        <f t="shared" si="2674"/>
        <v>1.8319288841700874</v>
      </c>
      <c r="L21397">
        <f t="shared" si="2675"/>
        <v>1.8319288841700874</v>
      </c>
      <c r="M21397">
        <f t="shared" si="2676"/>
        <v>3</v>
      </c>
    </row>
    <row r="21398" spans="1:13" x14ac:dyDescent="0.2">
      <c r="A21398" s="10">
        <v>21386</v>
      </c>
      <c r="B21398" t="s">
        <v>224425</v>
      </c>
      <c r="C21398">
        <v>150000</v>
      </c>
      <c r="D21398">
        <v>1</v>
      </c>
      <c r="E21398">
        <v>2224</v>
      </c>
      <c r="F21398">
        <f t="shared" si="2670"/>
        <v>-0.11812091895250254</v>
      </c>
      <c r="G21398">
        <f t="shared" si="2671"/>
        <v>-0.66125575835799699</v>
      </c>
      <c r="H21398">
        <f t="shared" si="2672"/>
        <v>0.84268911549856096</v>
      </c>
      <c r="I21398">
        <f t="shared" si="2669"/>
        <v>2.2965554659437522</v>
      </c>
      <c r="J21398">
        <f t="shared" si="2673"/>
        <v>7.0728222702783512</v>
      </c>
      <c r="K21398">
        <f t="shared" si="2674"/>
        <v>0.20265395647712325</v>
      </c>
      <c r="L21398">
        <f t="shared" si="2675"/>
        <v>0.20265395647712325</v>
      </c>
      <c r="M21398">
        <f t="shared" si="2676"/>
        <v>3</v>
      </c>
    </row>
    <row r="21399" spans="1:13" x14ac:dyDescent="0.2">
      <c r="A21399" s="10">
        <v>21387</v>
      </c>
      <c r="B21399" t="s">
        <v>224431</v>
      </c>
      <c r="C21399">
        <v>46000000</v>
      </c>
      <c r="D21399">
        <v>2</v>
      </c>
      <c r="E21399">
        <v>6181</v>
      </c>
      <c r="F21399">
        <f t="shared" si="2670"/>
        <v>0.19715938560393798</v>
      </c>
      <c r="G21399">
        <f t="shared" si="2671"/>
        <v>1.8399733572088456E-4</v>
      </c>
      <c r="H21399">
        <f t="shared" si="2672"/>
        <v>2.342024021086603</v>
      </c>
      <c r="I21399">
        <f t="shared" si="2669"/>
        <v>7.3787583374715082E-2</v>
      </c>
      <c r="J21399">
        <f t="shared" si="2673"/>
        <v>5.5388861704263999</v>
      </c>
      <c r="K21399">
        <f t="shared" si="2674"/>
        <v>4.3341370640881749</v>
      </c>
      <c r="L21399">
        <f t="shared" si="2675"/>
        <v>7.3787583374715082E-2</v>
      </c>
      <c r="M21399">
        <f t="shared" si="2676"/>
        <v>1</v>
      </c>
    </row>
    <row r="21400" spans="1:13" x14ac:dyDescent="0.2">
      <c r="A21400" s="10">
        <v>21388</v>
      </c>
      <c r="B21400" t="s">
        <v>224444</v>
      </c>
      <c r="C21400">
        <v>40000</v>
      </c>
      <c r="D21400">
        <v>2</v>
      </c>
      <c r="E21400">
        <v>2154</v>
      </c>
      <c r="F21400">
        <f t="shared" si="2670"/>
        <v>-0.11887731662973719</v>
      </c>
      <c r="G21400">
        <f t="shared" si="2671"/>
        <v>1.8399733572088456E-4</v>
      </c>
      <c r="H21400">
        <f t="shared" si="2672"/>
        <v>0.81616562715103425</v>
      </c>
      <c r="I21400">
        <f t="shared" si="2669"/>
        <v>1.9320789841269475</v>
      </c>
      <c r="J21400">
        <f t="shared" si="2673"/>
        <v>4.0246134907352964</v>
      </c>
      <c r="K21400">
        <f t="shared" si="2674"/>
        <v>0.61698973131408685</v>
      </c>
      <c r="L21400">
        <f t="shared" si="2675"/>
        <v>0.61698973131408685</v>
      </c>
      <c r="M21400">
        <f t="shared" si="2676"/>
        <v>3</v>
      </c>
    </row>
    <row r="21401" spans="1:13" x14ac:dyDescent="0.2">
      <c r="A21401" s="10">
        <v>21389</v>
      </c>
      <c r="B21401" t="s">
        <v>224463</v>
      </c>
      <c r="C21401">
        <v>24600000</v>
      </c>
      <c r="D21401">
        <v>3</v>
      </c>
      <c r="E21401">
        <v>4355</v>
      </c>
      <c r="F21401">
        <f t="shared" si="2670"/>
        <v>5.0005655669198019E-2</v>
      </c>
      <c r="G21401">
        <f t="shared" si="2671"/>
        <v>0.66162375302943877</v>
      </c>
      <c r="H21401">
        <f t="shared" si="2672"/>
        <v>1.6501398821925508</v>
      </c>
      <c r="I21401">
        <f t="shared" si="2669"/>
        <v>0.75146361229154079</v>
      </c>
      <c r="J21401">
        <f t="shared" si="2673"/>
        <v>2.0623693082314372</v>
      </c>
      <c r="K21401">
        <f t="shared" si="2674"/>
        <v>3.3581074791240688</v>
      </c>
      <c r="L21401">
        <f t="shared" si="2675"/>
        <v>0.75146361229154079</v>
      </c>
      <c r="M21401">
        <f t="shared" si="2676"/>
        <v>1</v>
      </c>
    </row>
    <row r="21402" spans="1:13" x14ac:dyDescent="0.2">
      <c r="A21402" s="10">
        <v>21390</v>
      </c>
      <c r="B21402" t="s">
        <v>224466</v>
      </c>
      <c r="C21402">
        <v>44000000</v>
      </c>
      <c r="D21402">
        <v>2</v>
      </c>
      <c r="E21402">
        <v>5085</v>
      </c>
      <c r="F21402">
        <f t="shared" si="2670"/>
        <v>0.18340670056330807</v>
      </c>
      <c r="G21402">
        <f t="shared" si="2671"/>
        <v>1.8399733572088456E-4</v>
      </c>
      <c r="H21402">
        <f t="shared" si="2672"/>
        <v>1.9267419749596144</v>
      </c>
      <c r="I21402">
        <f t="shared" si="2669"/>
        <v>0.12513737875053671</v>
      </c>
      <c r="J21402">
        <f t="shared" si="2673"/>
        <v>4.670933007658725</v>
      </c>
      <c r="K21402">
        <f t="shared" si="2674"/>
        <v>2.8790902378988612</v>
      </c>
      <c r="L21402">
        <f t="shared" si="2675"/>
        <v>0.12513737875053671</v>
      </c>
      <c r="M21402">
        <f t="shared" si="2676"/>
        <v>1</v>
      </c>
    </row>
    <row r="21403" spans="1:13" x14ac:dyDescent="0.2">
      <c r="A21403" s="10">
        <v>21391</v>
      </c>
      <c r="B21403" t="s">
        <v>224469</v>
      </c>
      <c r="C21403">
        <v>3800000</v>
      </c>
      <c r="D21403">
        <v>1</v>
      </c>
      <c r="E21403">
        <v>2163</v>
      </c>
      <c r="F21403">
        <f t="shared" si="2670"/>
        <v>-9.3022268753352969E-2</v>
      </c>
      <c r="G21403">
        <f t="shared" si="2671"/>
        <v>-0.66125575835799699</v>
      </c>
      <c r="H21403">
        <f t="shared" si="2672"/>
        <v>0.81957578993857338</v>
      </c>
      <c r="I21403">
        <f t="shared" si="2669"/>
        <v>2.3565453614769978</v>
      </c>
      <c r="J21403">
        <f t="shared" si="2673"/>
        <v>7.0811397081354288</v>
      </c>
      <c r="K21403">
        <f t="shared" si="2674"/>
        <v>0.18275071064570414</v>
      </c>
      <c r="L21403">
        <f t="shared" si="2675"/>
        <v>0.18275071064570414</v>
      </c>
      <c r="M21403">
        <f t="shared" si="2676"/>
        <v>3</v>
      </c>
    </row>
    <row r="21404" spans="1:13" x14ac:dyDescent="0.2">
      <c r="A21404" s="10">
        <v>21392</v>
      </c>
      <c r="B21404" t="s">
        <v>224489</v>
      </c>
      <c r="C21404">
        <v>7500</v>
      </c>
      <c r="D21404">
        <v>1</v>
      </c>
      <c r="E21404">
        <v>318</v>
      </c>
      <c r="F21404">
        <f t="shared" si="2670"/>
        <v>-0.11910079776164743</v>
      </c>
      <c r="G21404">
        <f t="shared" si="2671"/>
        <v>-0.66125575835799699</v>
      </c>
      <c r="H21404">
        <f t="shared" si="2672"/>
        <v>0.12049241849304963</v>
      </c>
      <c r="I21404">
        <f t="shared" ref="I21404:I21467" si="2677" xml:space="preserve"> SUMXMY2($D$5:$F$5, F21404:H21404)</f>
        <v>4.784152500713212</v>
      </c>
      <c r="J21404">
        <f t="shared" si="2673"/>
        <v>7.9612549845806448</v>
      </c>
      <c r="K21404">
        <f t="shared" si="2674"/>
        <v>7.4051701206019407E-2</v>
      </c>
      <c r="L21404">
        <f t="shared" si="2675"/>
        <v>7.4051701206019407E-2</v>
      </c>
      <c r="M21404">
        <f t="shared" si="2676"/>
        <v>3</v>
      </c>
    </row>
    <row r="21405" spans="1:13" x14ac:dyDescent="0.2">
      <c r="A21405" s="10">
        <v>21393</v>
      </c>
      <c r="B21405" t="s">
        <v>224493</v>
      </c>
      <c r="C21405">
        <v>3000000</v>
      </c>
      <c r="D21405">
        <v>1</v>
      </c>
      <c r="E21405">
        <v>5816</v>
      </c>
      <c r="F21405">
        <f t="shared" si="2670"/>
        <v>-9.8523342769604935E-2</v>
      </c>
      <c r="G21405">
        <f t="shared" si="2671"/>
        <v>-0.66125575835799699</v>
      </c>
      <c r="H21405">
        <f t="shared" si="2672"/>
        <v>2.2037229747030711</v>
      </c>
      <c r="I21405">
        <f t="shared" si="2677"/>
        <v>0.44133256141515714</v>
      </c>
      <c r="J21405">
        <f t="shared" si="2673"/>
        <v>8.2309966319173551</v>
      </c>
      <c r="K21405">
        <f t="shared" si="2674"/>
        <v>3.2805646609802497</v>
      </c>
      <c r="L21405">
        <f t="shared" si="2675"/>
        <v>0.44133256141515714</v>
      </c>
      <c r="M21405">
        <f t="shared" si="2676"/>
        <v>1</v>
      </c>
    </row>
    <row r="21406" spans="1:13" x14ac:dyDescent="0.2">
      <c r="A21406" s="10">
        <v>21394</v>
      </c>
      <c r="B21406" t="s">
        <v>224501</v>
      </c>
      <c r="C21406">
        <v>10000000</v>
      </c>
      <c r="D21406">
        <v>1</v>
      </c>
      <c r="E21406">
        <v>702</v>
      </c>
      <c r="F21406">
        <f t="shared" si="2670"/>
        <v>-5.0388945127400275E-2</v>
      </c>
      <c r="G21406">
        <f t="shared" si="2671"/>
        <v>-0.66125575835799699</v>
      </c>
      <c r="H21406">
        <f t="shared" si="2672"/>
        <v>0.26599269742805298</v>
      </c>
      <c r="I21406">
        <f t="shared" si="2677"/>
        <v>4.192490314226311</v>
      </c>
      <c r="J21406">
        <f t="shared" si="2673"/>
        <v>7.6904321898230066</v>
      </c>
      <c r="K21406">
        <f t="shared" si="2674"/>
        <v>1.9931745535977562E-2</v>
      </c>
      <c r="L21406">
        <f t="shared" si="2675"/>
        <v>1.9931745535977562E-2</v>
      </c>
      <c r="M21406">
        <f t="shared" si="2676"/>
        <v>3</v>
      </c>
    </row>
    <row r="21407" spans="1:13" x14ac:dyDescent="0.2">
      <c r="A21407" s="10">
        <v>21395</v>
      </c>
      <c r="B21407" t="s">
        <v>224535</v>
      </c>
      <c r="C21407">
        <v>35000000</v>
      </c>
      <c r="D21407">
        <v>3</v>
      </c>
      <c r="E21407">
        <v>3440</v>
      </c>
      <c r="F21407">
        <f t="shared" si="2670"/>
        <v>0.12151961788047352</v>
      </c>
      <c r="G21407">
        <f t="shared" si="2671"/>
        <v>0.66162375302943877</v>
      </c>
      <c r="H21407">
        <f t="shared" si="2672"/>
        <v>1.3034399987927381</v>
      </c>
      <c r="I21407">
        <f t="shared" si="2677"/>
        <v>1.2730252688617203</v>
      </c>
      <c r="J21407">
        <f t="shared" si="2673"/>
        <v>1.8148206899770194</v>
      </c>
      <c r="K21407">
        <f t="shared" si="2674"/>
        <v>2.6347175222216186</v>
      </c>
      <c r="L21407">
        <f t="shared" si="2675"/>
        <v>1.2730252688617203</v>
      </c>
      <c r="M21407">
        <f t="shared" si="2676"/>
        <v>1</v>
      </c>
    </row>
    <row r="21408" spans="1:13" x14ac:dyDescent="0.2">
      <c r="A21408" s="10">
        <v>21396</v>
      </c>
      <c r="B21408" t="s">
        <v>224542</v>
      </c>
      <c r="C21408">
        <v>2515000</v>
      </c>
      <c r="D21408">
        <v>3</v>
      </c>
      <c r="E21408">
        <v>3108</v>
      </c>
      <c r="F21408">
        <f t="shared" si="2670"/>
        <v>-0.10185836889195768</v>
      </c>
      <c r="G21408">
        <f t="shared" si="2671"/>
        <v>0.66162375302943877</v>
      </c>
      <c r="H21408">
        <f t="shared" si="2672"/>
        <v>1.1776428826301832</v>
      </c>
      <c r="I21408">
        <f t="shared" si="2677"/>
        <v>1.4945968292374672</v>
      </c>
      <c r="J21408">
        <f t="shared" si="2673"/>
        <v>1.7622132910894321</v>
      </c>
      <c r="K21408">
        <f t="shared" si="2674"/>
        <v>2.3665080887448497</v>
      </c>
      <c r="L21408">
        <f t="shared" si="2675"/>
        <v>1.4945968292374672</v>
      </c>
      <c r="M21408">
        <f t="shared" si="2676"/>
        <v>1</v>
      </c>
    </row>
    <row r="21409" spans="1:13" x14ac:dyDescent="0.2">
      <c r="A21409" s="10">
        <v>21397</v>
      </c>
      <c r="B21409" t="s">
        <v>224564</v>
      </c>
      <c r="C21409">
        <v>25000000</v>
      </c>
      <c r="D21409">
        <v>2</v>
      </c>
      <c r="E21409">
        <v>3259</v>
      </c>
      <c r="F21409">
        <f t="shared" si="2670"/>
        <v>5.2756192677324003E-2</v>
      </c>
      <c r="G21409">
        <f t="shared" si="2671"/>
        <v>1.8399733572088456E-4</v>
      </c>
      <c r="H21409">
        <f t="shared" si="2672"/>
        <v>1.2348578360655622</v>
      </c>
      <c r="I21409">
        <f t="shared" si="2677"/>
        <v>0.94669066747826014</v>
      </c>
      <c r="J21409">
        <f t="shared" si="2673"/>
        <v>3.9629852845962867</v>
      </c>
      <c r="K21409">
        <f t="shared" si="2674"/>
        <v>1.1744521080477339</v>
      </c>
      <c r="L21409">
        <f t="shared" si="2675"/>
        <v>0.94669066747826014</v>
      </c>
      <c r="M21409">
        <f t="shared" si="2676"/>
        <v>1</v>
      </c>
    </row>
    <row r="21410" spans="1:13" x14ac:dyDescent="0.2">
      <c r="A21410" s="10">
        <v>21398</v>
      </c>
      <c r="B21410" t="s">
        <v>224575</v>
      </c>
      <c r="C21410">
        <v>3200000</v>
      </c>
      <c r="D21410">
        <v>3</v>
      </c>
      <c r="E21410">
        <v>1859</v>
      </c>
      <c r="F21410">
        <f t="shared" si="2670"/>
        <v>-9.714807426554195E-2</v>
      </c>
      <c r="G21410">
        <f t="shared" si="2671"/>
        <v>0.66162375302943877</v>
      </c>
      <c r="H21410">
        <f t="shared" si="2672"/>
        <v>0.70438806911502916</v>
      </c>
      <c r="I21410">
        <f t="shared" si="2677"/>
        <v>2.6891693891820743</v>
      </c>
      <c r="J21410">
        <f t="shared" si="2673"/>
        <v>1.9087500878314196</v>
      </c>
      <c r="K21410">
        <f t="shared" si="2674"/>
        <v>1.8475047954656092</v>
      </c>
      <c r="L21410">
        <f t="shared" si="2675"/>
        <v>1.8475047954656092</v>
      </c>
      <c r="M21410">
        <f t="shared" si="2676"/>
        <v>3</v>
      </c>
    </row>
    <row r="21411" spans="1:13" x14ac:dyDescent="0.2">
      <c r="A21411" s="10">
        <v>21399</v>
      </c>
      <c r="B21411" t="s">
        <v>224578</v>
      </c>
      <c r="C21411">
        <v>6800000</v>
      </c>
      <c r="D21411">
        <v>2</v>
      </c>
      <c r="E21411">
        <v>702</v>
      </c>
      <c r="F21411">
        <f t="shared" si="2670"/>
        <v>-7.2393241192408114E-2</v>
      </c>
      <c r="G21411">
        <f t="shared" si="2671"/>
        <v>1.8399733572088456E-4</v>
      </c>
      <c r="H21411">
        <f t="shared" si="2672"/>
        <v>0.26599269742805298</v>
      </c>
      <c r="I21411">
        <f t="shared" si="2677"/>
        <v>3.756077189166108</v>
      </c>
      <c r="J21411">
        <f t="shared" si="2673"/>
        <v>4.6294349931582977</v>
      </c>
      <c r="K21411">
        <f t="shared" si="2674"/>
        <v>0.45516465979822152</v>
      </c>
      <c r="L21411">
        <f t="shared" si="2675"/>
        <v>0.45516465979822152</v>
      </c>
      <c r="M21411">
        <f t="shared" si="2676"/>
        <v>3</v>
      </c>
    </row>
    <row r="21412" spans="1:13" x14ac:dyDescent="0.2">
      <c r="A21412" s="10">
        <v>21400</v>
      </c>
      <c r="B21412" t="s">
        <v>224606</v>
      </c>
      <c r="C21412">
        <v>1050000</v>
      </c>
      <c r="D21412">
        <v>1</v>
      </c>
      <c r="E21412">
        <v>3108</v>
      </c>
      <c r="F21412">
        <f t="shared" si="2670"/>
        <v>-0.11193221068421909</v>
      </c>
      <c r="G21412">
        <f t="shared" si="2671"/>
        <v>-0.66125575835799699</v>
      </c>
      <c r="H21412">
        <f t="shared" si="2672"/>
        <v>1.1776428826301832</v>
      </c>
      <c r="I21412">
        <f t="shared" si="2677"/>
        <v>1.4960123859368446</v>
      </c>
      <c r="J21412">
        <f t="shared" si="2673"/>
        <v>7.0138568756167698</v>
      </c>
      <c r="K21412">
        <f t="shared" si="2674"/>
        <v>0.61637562345173547</v>
      </c>
      <c r="L21412">
        <f t="shared" si="2675"/>
        <v>0.61637562345173547</v>
      </c>
      <c r="M21412">
        <f t="shared" si="2676"/>
        <v>3</v>
      </c>
    </row>
    <row r="21413" spans="1:13" x14ac:dyDescent="0.2">
      <c r="A21413" s="10">
        <v>21401</v>
      </c>
      <c r="B21413" t="s">
        <v>224618</v>
      </c>
      <c r="C21413">
        <v>3000000</v>
      </c>
      <c r="D21413">
        <v>1</v>
      </c>
      <c r="E21413">
        <v>2012</v>
      </c>
      <c r="F21413">
        <f t="shared" si="2670"/>
        <v>-9.8523342769604935E-2</v>
      </c>
      <c r="G21413">
        <f t="shared" si="2671"/>
        <v>-0.66125575835799699</v>
      </c>
      <c r="H21413">
        <f t="shared" si="2672"/>
        <v>0.76236083650319453</v>
      </c>
      <c r="I21413">
        <f t="shared" si="2677"/>
        <v>2.5188573748512777</v>
      </c>
      <c r="J21413">
        <f t="shared" si="2673"/>
        <v>7.1168666057844199</v>
      </c>
      <c r="K21413">
        <f t="shared" si="2674"/>
        <v>0.13697033234241882</v>
      </c>
      <c r="L21413">
        <f t="shared" si="2675"/>
        <v>0.13697033234241882</v>
      </c>
      <c r="M21413">
        <f t="shared" si="2676"/>
        <v>3</v>
      </c>
    </row>
    <row r="21414" spans="1:13" x14ac:dyDescent="0.2">
      <c r="A21414" s="10">
        <v>21402</v>
      </c>
      <c r="B21414" t="s">
        <v>224646</v>
      </c>
      <c r="C21414">
        <v>13000000</v>
      </c>
      <c r="D21414">
        <v>1</v>
      </c>
      <c r="E21414">
        <v>3520</v>
      </c>
      <c r="F21414">
        <f t="shared" si="2670"/>
        <v>-2.9759917566455418E-2</v>
      </c>
      <c r="G21414">
        <f t="shared" si="2671"/>
        <v>-0.66125575835799699</v>
      </c>
      <c r="H21414">
        <f t="shared" si="2672"/>
        <v>1.3337525569041973</v>
      </c>
      <c r="I21414">
        <f t="shared" si="2677"/>
        <v>1.1943983623437688</v>
      </c>
      <c r="J21414">
        <f t="shared" si="2673"/>
        <v>7.0563111792708701</v>
      </c>
      <c r="K21414">
        <f t="shared" si="2674"/>
        <v>0.89278958215119819</v>
      </c>
      <c r="L21414">
        <f t="shared" si="2675"/>
        <v>0.89278958215119819</v>
      </c>
      <c r="M21414">
        <f t="shared" si="2676"/>
        <v>3</v>
      </c>
    </row>
    <row r="21415" spans="1:13" x14ac:dyDescent="0.2">
      <c r="A21415" s="10">
        <v>21403</v>
      </c>
      <c r="B21415" t="s">
        <v>224652</v>
      </c>
      <c r="C21415">
        <v>250000</v>
      </c>
      <c r="D21415">
        <v>1</v>
      </c>
      <c r="E21415">
        <v>1798</v>
      </c>
      <c r="F21415">
        <f t="shared" si="2670"/>
        <v>-0.11743328470047106</v>
      </c>
      <c r="G21415">
        <f t="shared" si="2671"/>
        <v>-0.66125575835799699</v>
      </c>
      <c r="H21415">
        <f t="shared" si="2672"/>
        <v>0.68127474355504158</v>
      </c>
      <c r="I21415">
        <f t="shared" si="2677"/>
        <v>2.7618793261243555</v>
      </c>
      <c r="J21415">
        <f t="shared" si="2673"/>
        <v>7.1807075857097669</v>
      </c>
      <c r="K21415">
        <f t="shared" si="2674"/>
        <v>8.338332504693112E-2</v>
      </c>
      <c r="L21415">
        <f t="shared" si="2675"/>
        <v>8.338332504693112E-2</v>
      </c>
      <c r="M21415">
        <f t="shared" si="2676"/>
        <v>3</v>
      </c>
    </row>
    <row r="21416" spans="1:13" x14ac:dyDescent="0.2">
      <c r="A21416" s="10">
        <v>21404</v>
      </c>
      <c r="B21416" t="s">
        <v>224671</v>
      </c>
      <c r="C21416">
        <v>8950000</v>
      </c>
      <c r="D21416">
        <v>6</v>
      </c>
      <c r="E21416">
        <v>3008</v>
      </c>
      <c r="F21416">
        <f t="shared" si="2670"/>
        <v>-5.7609104773730969E-2</v>
      </c>
      <c r="G21416">
        <f t="shared" si="2671"/>
        <v>2.6459430201105922</v>
      </c>
      <c r="H21416">
        <f t="shared" si="2672"/>
        <v>1.1397521849908594</v>
      </c>
      <c r="I21416">
        <f t="shared" si="2677"/>
        <v>8.1325145081697325</v>
      </c>
      <c r="J21416">
        <f t="shared" si="2673"/>
        <v>0.44031528597190062</v>
      </c>
      <c r="K21416">
        <f t="shared" si="2674"/>
        <v>11.498942537987</v>
      </c>
      <c r="L21416">
        <f t="shared" si="2675"/>
        <v>0.44031528597190062</v>
      </c>
      <c r="M21416">
        <f t="shared" si="2676"/>
        <v>2</v>
      </c>
    </row>
    <row r="21417" spans="1:13" x14ac:dyDescent="0.2">
      <c r="A21417" s="10">
        <v>21405</v>
      </c>
      <c r="B21417" t="s">
        <v>224675</v>
      </c>
      <c r="C21417">
        <v>11150000</v>
      </c>
      <c r="D21417">
        <v>3</v>
      </c>
      <c r="E21417">
        <v>3989</v>
      </c>
      <c r="F21417">
        <f t="shared" si="2670"/>
        <v>-4.2481151229038075E-2</v>
      </c>
      <c r="G21417">
        <f t="shared" si="2671"/>
        <v>0.66162375302943877</v>
      </c>
      <c r="H21417">
        <f t="shared" si="2672"/>
        <v>1.5114599288326258</v>
      </c>
      <c r="I21417">
        <f t="shared" si="2677"/>
        <v>0.91676483784245644</v>
      </c>
      <c r="J21417">
        <f t="shared" si="2673"/>
        <v>1.9223995412256458</v>
      </c>
      <c r="K21417">
        <f t="shared" si="2674"/>
        <v>3.0069427239583812</v>
      </c>
      <c r="L21417">
        <f t="shared" si="2675"/>
        <v>0.91676483784245644</v>
      </c>
      <c r="M21417">
        <f t="shared" si="2676"/>
        <v>1</v>
      </c>
    </row>
    <row r="21418" spans="1:13" x14ac:dyDescent="0.2">
      <c r="A21418" s="10">
        <v>21406</v>
      </c>
      <c r="B21418" t="s">
        <v>224707</v>
      </c>
      <c r="C21418">
        <v>2000000</v>
      </c>
      <c r="D21418">
        <v>2</v>
      </c>
      <c r="E21418">
        <v>3259</v>
      </c>
      <c r="F21418">
        <f t="shared" si="2670"/>
        <v>-0.10539968528991989</v>
      </c>
      <c r="G21418">
        <f t="shared" si="2671"/>
        <v>1.8399733572088456E-4</v>
      </c>
      <c r="H21418">
        <f t="shared" si="2672"/>
        <v>1.2348578360655622</v>
      </c>
      <c r="I21418">
        <f t="shared" si="2677"/>
        <v>0.94342806551274849</v>
      </c>
      <c r="J21418">
        <f t="shared" si="2673"/>
        <v>3.9628221544980113</v>
      </c>
      <c r="K21418">
        <f t="shared" si="2674"/>
        <v>1.1470462515374356</v>
      </c>
      <c r="L21418">
        <f t="shared" si="2675"/>
        <v>0.94342806551274849</v>
      </c>
      <c r="M21418">
        <f t="shared" si="2676"/>
        <v>1</v>
      </c>
    </row>
    <row r="21419" spans="1:13" x14ac:dyDescent="0.2">
      <c r="A21419" s="10">
        <v>21407</v>
      </c>
      <c r="B21419" t="s">
        <v>224713</v>
      </c>
      <c r="C21419">
        <v>51000000</v>
      </c>
      <c r="D21419">
        <v>6</v>
      </c>
      <c r="E21419">
        <v>6181</v>
      </c>
      <c r="F21419">
        <f t="shared" si="2670"/>
        <v>0.23154109820551272</v>
      </c>
      <c r="G21419">
        <f t="shared" si="2671"/>
        <v>2.6459430201105922</v>
      </c>
      <c r="H21419">
        <f t="shared" si="2672"/>
        <v>2.342024021086603</v>
      </c>
      <c r="I21419">
        <f t="shared" si="2677"/>
        <v>7.0910870815260489</v>
      </c>
      <c r="J21419">
        <f t="shared" si="2673"/>
        <v>2.0554506604537641</v>
      </c>
      <c r="K21419">
        <f t="shared" si="2674"/>
        <v>14.856705499133524</v>
      </c>
      <c r="L21419">
        <f t="shared" si="2675"/>
        <v>2.0554506604537641</v>
      </c>
      <c r="M21419">
        <f t="shared" si="2676"/>
        <v>2</v>
      </c>
    </row>
    <row r="21420" spans="1:13" x14ac:dyDescent="0.2">
      <c r="A21420" s="10">
        <v>21408</v>
      </c>
      <c r="B21420" t="s">
        <v>224735</v>
      </c>
      <c r="C21420">
        <v>1500000</v>
      </c>
      <c r="D21420">
        <v>2</v>
      </c>
      <c r="E21420">
        <v>1067</v>
      </c>
      <c r="F21420">
        <f t="shared" si="2670"/>
        <v>-0.10883785655007736</v>
      </c>
      <c r="G21420">
        <f t="shared" si="2671"/>
        <v>1.8399733572088456E-4</v>
      </c>
      <c r="H21420">
        <f t="shared" si="2672"/>
        <v>0.40429374381158478</v>
      </c>
      <c r="I21420">
        <f t="shared" si="2677"/>
        <v>3.243158627518576</v>
      </c>
      <c r="J21420">
        <f t="shared" si="2673"/>
        <v>4.42347514145444</v>
      </c>
      <c r="K21420">
        <f t="shared" si="2674"/>
        <v>0.43765754393067541</v>
      </c>
      <c r="L21420">
        <f t="shared" si="2675"/>
        <v>0.43765754393067541</v>
      </c>
      <c r="M21420">
        <f t="shared" si="2676"/>
        <v>3</v>
      </c>
    </row>
    <row r="21421" spans="1:13" x14ac:dyDescent="0.2">
      <c r="A21421" s="10">
        <v>21409</v>
      </c>
      <c r="B21421" t="s">
        <v>224738</v>
      </c>
      <c r="C21421">
        <v>100000</v>
      </c>
      <c r="D21421">
        <v>1</v>
      </c>
      <c r="E21421">
        <v>1333</v>
      </c>
      <c r="F21421">
        <f t="shared" si="2670"/>
        <v>-0.11846473607851829</v>
      </c>
      <c r="G21421">
        <f t="shared" si="2671"/>
        <v>-0.66125575835799699</v>
      </c>
      <c r="H21421">
        <f t="shared" si="2672"/>
        <v>0.50508299953218605</v>
      </c>
      <c r="I21421">
        <f t="shared" si="2677"/>
        <v>3.3295762151438417</v>
      </c>
      <c r="J21421">
        <f t="shared" si="2673"/>
        <v>7.3582776065522353</v>
      </c>
      <c r="K21421">
        <f t="shared" si="2674"/>
        <v>1.2694471763987997E-2</v>
      </c>
      <c r="L21421">
        <f t="shared" si="2675"/>
        <v>1.2694471763987997E-2</v>
      </c>
      <c r="M21421">
        <f t="shared" si="2676"/>
        <v>3</v>
      </c>
    </row>
    <row r="21422" spans="1:13" x14ac:dyDescent="0.2">
      <c r="A21422" s="10">
        <v>21410</v>
      </c>
      <c r="B21422" t="s">
        <v>224742</v>
      </c>
      <c r="C21422">
        <v>1250000</v>
      </c>
      <c r="D21422">
        <v>2</v>
      </c>
      <c r="E21422">
        <v>702</v>
      </c>
      <c r="F21422">
        <f t="shared" si="2670"/>
        <v>-0.1105569421801561</v>
      </c>
      <c r="G21422">
        <f t="shared" si="2671"/>
        <v>1.8399733572088456E-4</v>
      </c>
      <c r="H21422">
        <f t="shared" si="2672"/>
        <v>0.26599269742805298</v>
      </c>
      <c r="I21422">
        <f t="shared" si="2677"/>
        <v>3.7602628947094705</v>
      </c>
      <c r="J21422">
        <f t="shared" si="2673"/>
        <v>4.6343686147391887</v>
      </c>
      <c r="K21422">
        <f t="shared" si="2674"/>
        <v>0.45352449304925502</v>
      </c>
      <c r="L21422">
        <f t="shared" si="2675"/>
        <v>0.45352449304925502</v>
      </c>
      <c r="M21422">
        <f t="shared" si="2676"/>
        <v>3</v>
      </c>
    </row>
    <row r="21423" spans="1:13" x14ac:dyDescent="0.2">
      <c r="A21423" s="10">
        <v>21411</v>
      </c>
      <c r="B21423" t="s">
        <v>224746</v>
      </c>
      <c r="C21423">
        <v>7500000</v>
      </c>
      <c r="D21423">
        <v>2</v>
      </c>
      <c r="E21423">
        <v>515</v>
      </c>
      <c r="F21423">
        <f t="shared" si="2670"/>
        <v>-6.7579801428187647E-2</v>
      </c>
      <c r="G21423">
        <f t="shared" si="2671"/>
        <v>1.8399733572088456E-4</v>
      </c>
      <c r="H21423">
        <f t="shared" si="2672"/>
        <v>0.19513709284251748</v>
      </c>
      <c r="I21423">
        <f t="shared" si="2677"/>
        <v>4.0353747475602857</v>
      </c>
      <c r="J21423">
        <f t="shared" si="2673"/>
        <v>4.7517403609673412</v>
      </c>
      <c r="K21423">
        <f t="shared" si="2674"/>
        <v>0.47853316442910476</v>
      </c>
      <c r="L21423">
        <f t="shared" si="2675"/>
        <v>0.47853316442910476</v>
      </c>
      <c r="M21423">
        <f t="shared" si="2676"/>
        <v>3</v>
      </c>
    </row>
    <row r="21424" spans="1:13" x14ac:dyDescent="0.2">
      <c r="A21424" s="10">
        <v>21412</v>
      </c>
      <c r="B21424" t="s">
        <v>224757</v>
      </c>
      <c r="C21424">
        <v>120000</v>
      </c>
      <c r="D21424">
        <v>1</v>
      </c>
      <c r="E21424">
        <v>702</v>
      </c>
      <c r="F21424">
        <f t="shared" si="2670"/>
        <v>-0.11832720922811199</v>
      </c>
      <c r="G21424">
        <f t="shared" si="2671"/>
        <v>-0.66125575835799699</v>
      </c>
      <c r="H21424">
        <f t="shared" si="2672"/>
        <v>0.26599269742805298</v>
      </c>
      <c r="I21424">
        <f t="shared" si="2677"/>
        <v>4.1989745890520975</v>
      </c>
      <c r="J21424">
        <f t="shared" si="2673"/>
        <v>7.6982478899552405</v>
      </c>
      <c r="K21424">
        <f t="shared" si="2674"/>
        <v>1.6044917974699202E-2</v>
      </c>
      <c r="L21424">
        <f t="shared" si="2675"/>
        <v>1.6044917974699202E-2</v>
      </c>
      <c r="M21424">
        <f t="shared" si="2676"/>
        <v>3</v>
      </c>
    </row>
    <row r="21425" spans="1:13" x14ac:dyDescent="0.2">
      <c r="A21425" s="10">
        <v>21413</v>
      </c>
      <c r="B21425" t="s">
        <v>224760</v>
      </c>
      <c r="C21425">
        <v>220000</v>
      </c>
      <c r="D21425">
        <v>1</v>
      </c>
      <c r="E21425">
        <v>3989</v>
      </c>
      <c r="F21425">
        <f t="shared" si="2670"/>
        <v>-0.1176395749760805</v>
      </c>
      <c r="G21425">
        <f t="shared" si="2671"/>
        <v>-0.66125575835799699</v>
      </c>
      <c r="H21425">
        <f t="shared" si="2672"/>
        <v>1.5114599288326258</v>
      </c>
      <c r="I21425">
        <f t="shared" si="2677"/>
        <v>0.92329221211304802</v>
      </c>
      <c r="J21425">
        <f t="shared" si="2673"/>
        <v>7.1804304433773884</v>
      </c>
      <c r="K21425">
        <f t="shared" si="2674"/>
        <v>1.2519866021379416</v>
      </c>
      <c r="L21425">
        <f t="shared" si="2675"/>
        <v>0.92329221211304802</v>
      </c>
      <c r="M21425">
        <f t="shared" si="2676"/>
        <v>1</v>
      </c>
    </row>
    <row r="21426" spans="1:13" x14ac:dyDescent="0.2">
      <c r="A21426" s="10">
        <v>21414</v>
      </c>
      <c r="B21426" t="s">
        <v>224768</v>
      </c>
      <c r="C21426">
        <v>310000</v>
      </c>
      <c r="D21426">
        <v>1</v>
      </c>
      <c r="E21426">
        <v>337</v>
      </c>
      <c r="F21426">
        <f t="shared" si="2670"/>
        <v>-0.11702070414925216</v>
      </c>
      <c r="G21426">
        <f t="shared" si="2671"/>
        <v>-0.66125575835799699</v>
      </c>
      <c r="H21426">
        <f t="shared" si="2672"/>
        <v>0.12769165104452115</v>
      </c>
      <c r="I21426">
        <f t="shared" si="2677"/>
        <v>4.7538702660708712</v>
      </c>
      <c r="J21426">
        <f t="shared" si="2673"/>
        <v>7.9468734788234512</v>
      </c>
      <c r="K21426">
        <f t="shared" si="2674"/>
        <v>7.0165147877667283E-2</v>
      </c>
      <c r="L21426">
        <f t="shared" si="2675"/>
        <v>7.0165147877667283E-2</v>
      </c>
      <c r="M21426">
        <f t="shared" si="2676"/>
        <v>3</v>
      </c>
    </row>
    <row r="21427" spans="1:13" x14ac:dyDescent="0.2">
      <c r="A21427" s="10">
        <v>21415</v>
      </c>
      <c r="B21427" t="s">
        <v>224787</v>
      </c>
      <c r="C21427">
        <v>1000000</v>
      </c>
      <c r="D21427">
        <v>1</v>
      </c>
      <c r="E21427">
        <v>4295</v>
      </c>
      <c r="F21427">
        <f t="shared" si="2670"/>
        <v>-0.11227602781023484</v>
      </c>
      <c r="G21427">
        <f t="shared" si="2671"/>
        <v>-0.66125575835799699</v>
      </c>
      <c r="H21427">
        <f t="shared" si="2672"/>
        <v>1.6274054636089565</v>
      </c>
      <c r="I21427">
        <f t="shared" si="2677"/>
        <v>0.7753657984671396</v>
      </c>
      <c r="J21427">
        <f t="shared" si="2673"/>
        <v>7.2891408680243561</v>
      </c>
      <c r="K21427">
        <f t="shared" si="2674"/>
        <v>1.5248743481333873</v>
      </c>
      <c r="L21427">
        <f t="shared" si="2675"/>
        <v>0.7753657984671396</v>
      </c>
      <c r="M21427">
        <f t="shared" si="2676"/>
        <v>1</v>
      </c>
    </row>
    <row r="21428" spans="1:13" x14ac:dyDescent="0.2">
      <c r="A21428" s="10">
        <v>21416</v>
      </c>
      <c r="B21428" t="s">
        <v>224801</v>
      </c>
      <c r="C21428">
        <v>52000000</v>
      </c>
      <c r="D21428">
        <v>3</v>
      </c>
      <c r="E21428">
        <v>4842</v>
      </c>
      <c r="F21428">
        <f t="shared" si="2670"/>
        <v>0.23841744072582768</v>
      </c>
      <c r="G21428">
        <f t="shared" si="2671"/>
        <v>0.66162375302943877</v>
      </c>
      <c r="H21428">
        <f t="shared" si="2672"/>
        <v>1.8346675796960576</v>
      </c>
      <c r="I21428">
        <f t="shared" si="2677"/>
        <v>0.64935897332665427</v>
      </c>
      <c r="J21428">
        <f t="shared" si="2673"/>
        <v>2.3651779087064959</v>
      </c>
      <c r="K21428">
        <f t="shared" si="2674"/>
        <v>3.9531888374420383</v>
      </c>
      <c r="L21428">
        <f t="shared" si="2675"/>
        <v>0.64935897332665427</v>
      </c>
      <c r="M21428">
        <f t="shared" si="2676"/>
        <v>1</v>
      </c>
    </row>
    <row r="21429" spans="1:13" x14ac:dyDescent="0.2">
      <c r="A21429" s="10">
        <v>21417</v>
      </c>
      <c r="B21429" t="s">
        <v>224812</v>
      </c>
      <c r="C21429">
        <v>435000</v>
      </c>
      <c r="D21429">
        <v>1</v>
      </c>
      <c r="E21429">
        <v>1281</v>
      </c>
      <c r="F21429">
        <f t="shared" si="2670"/>
        <v>-0.11616116133421278</v>
      </c>
      <c r="G21429">
        <f t="shared" si="2671"/>
        <v>-0.66125575835799699</v>
      </c>
      <c r="H21429">
        <f t="shared" si="2672"/>
        <v>0.48537983675973767</v>
      </c>
      <c r="I21429">
        <f t="shared" si="2677"/>
        <v>3.3965299000475224</v>
      </c>
      <c r="J21429">
        <f t="shared" si="2673"/>
        <v>7.3815567958551309</v>
      </c>
      <c r="K21429">
        <f t="shared" si="2674"/>
        <v>8.6280430695810269E-3</v>
      </c>
      <c r="L21429">
        <f t="shared" si="2675"/>
        <v>8.6280430695810269E-3</v>
      </c>
      <c r="M21429">
        <f t="shared" si="2676"/>
        <v>3</v>
      </c>
    </row>
    <row r="21430" spans="1:13" x14ac:dyDescent="0.2">
      <c r="A21430" s="10">
        <v>21418</v>
      </c>
      <c r="B21430" t="s">
        <v>224859</v>
      </c>
      <c r="C21430">
        <v>500000</v>
      </c>
      <c r="D21430">
        <v>1</v>
      </c>
      <c r="E21430">
        <v>2816</v>
      </c>
      <c r="F21430">
        <f t="shared" si="2670"/>
        <v>-0.11571419907039231</v>
      </c>
      <c r="G21430">
        <f t="shared" si="2671"/>
        <v>-0.66125575835799699</v>
      </c>
      <c r="H21430">
        <f t="shared" si="2672"/>
        <v>1.0670020455233578</v>
      </c>
      <c r="I21430">
        <f t="shared" si="2677"/>
        <v>1.7358903416812534</v>
      </c>
      <c r="J21430">
        <f t="shared" si="2673"/>
        <v>7.0088133621125035</v>
      </c>
      <c r="K21430">
        <f t="shared" si="2674"/>
        <v>0.45489632738652425</v>
      </c>
      <c r="L21430">
        <f t="shared" si="2675"/>
        <v>0.45489632738652425</v>
      </c>
      <c r="M21430">
        <f t="shared" si="2676"/>
        <v>3</v>
      </c>
    </row>
    <row r="21431" spans="1:13" x14ac:dyDescent="0.2">
      <c r="A21431" s="10">
        <v>21419</v>
      </c>
      <c r="B21431" t="s">
        <v>224889</v>
      </c>
      <c r="C21431">
        <v>25000</v>
      </c>
      <c r="D21431">
        <v>1</v>
      </c>
      <c r="E21431">
        <v>4355</v>
      </c>
      <c r="F21431">
        <f t="shared" si="2670"/>
        <v>-0.11898046176754191</v>
      </c>
      <c r="G21431">
        <f t="shared" si="2671"/>
        <v>-0.66125575835799699</v>
      </c>
      <c r="H21431">
        <f t="shared" si="2672"/>
        <v>1.6501398821925508</v>
      </c>
      <c r="I21431">
        <f t="shared" si="2677"/>
        <v>0.75073735827611998</v>
      </c>
      <c r="J21431">
        <f t="shared" si="2673"/>
        <v>7.3149853774723175</v>
      </c>
      <c r="K21431">
        <f t="shared" si="2674"/>
        <v>1.5815744808322423</v>
      </c>
      <c r="L21431">
        <f t="shared" si="2675"/>
        <v>0.75073735827611998</v>
      </c>
      <c r="M21431">
        <f t="shared" si="2676"/>
        <v>1</v>
      </c>
    </row>
    <row r="21432" spans="1:13" x14ac:dyDescent="0.2">
      <c r="A21432" s="10">
        <v>21420</v>
      </c>
      <c r="B21432" t="s">
        <v>224892</v>
      </c>
      <c r="C21432">
        <v>250000</v>
      </c>
      <c r="D21432">
        <v>1</v>
      </c>
      <c r="E21432">
        <v>2650</v>
      </c>
      <c r="F21432">
        <f t="shared" si="2670"/>
        <v>-0.11743328470047106</v>
      </c>
      <c r="G21432">
        <f t="shared" si="2671"/>
        <v>-0.66125575835799699</v>
      </c>
      <c r="H21432">
        <f t="shared" si="2672"/>
        <v>1.0041034874420802</v>
      </c>
      <c r="I21432">
        <f t="shared" si="2677"/>
        <v>1.8831176238149148</v>
      </c>
      <c r="J21432">
        <f t="shared" si="2673"/>
        <v>7.0167960209694202</v>
      </c>
      <c r="K21432">
        <f t="shared" si="2674"/>
        <v>0.37402054730294904</v>
      </c>
      <c r="L21432">
        <f t="shared" si="2675"/>
        <v>0.37402054730294904</v>
      </c>
      <c r="M21432">
        <f t="shared" si="2676"/>
        <v>3</v>
      </c>
    </row>
    <row r="21433" spans="1:13" x14ac:dyDescent="0.2">
      <c r="A21433" s="10">
        <v>21421</v>
      </c>
      <c r="B21433" t="s">
        <v>224898</v>
      </c>
      <c r="C21433">
        <v>4900000</v>
      </c>
      <c r="D21433">
        <v>1</v>
      </c>
      <c r="E21433">
        <v>1433</v>
      </c>
      <c r="F21433">
        <f t="shared" si="2670"/>
        <v>-8.5458291981006532E-2</v>
      </c>
      <c r="G21433">
        <f t="shared" si="2671"/>
        <v>-0.66125575835799699</v>
      </c>
      <c r="H21433">
        <f t="shared" si="2672"/>
        <v>0.54297369717150978</v>
      </c>
      <c r="I21433">
        <f t="shared" si="2677"/>
        <v>3.1979743040320496</v>
      </c>
      <c r="J21433">
        <f t="shared" si="2673"/>
        <v>7.3099314474439483</v>
      </c>
      <c r="K21433">
        <f t="shared" si="2674"/>
        <v>2.3384547807069681E-2</v>
      </c>
      <c r="L21433">
        <f t="shared" si="2675"/>
        <v>2.3384547807069681E-2</v>
      </c>
      <c r="M21433">
        <f t="shared" si="2676"/>
        <v>3</v>
      </c>
    </row>
    <row r="21434" spans="1:13" x14ac:dyDescent="0.2">
      <c r="A21434" s="10">
        <v>21422</v>
      </c>
      <c r="B21434" t="s">
        <v>224902</v>
      </c>
      <c r="C21434">
        <v>1500000</v>
      </c>
      <c r="D21434">
        <v>1</v>
      </c>
      <c r="E21434">
        <v>1067</v>
      </c>
      <c r="F21434">
        <f t="shared" si="2670"/>
        <v>-0.10883785655007736</v>
      </c>
      <c r="G21434">
        <f t="shared" si="2671"/>
        <v>-0.66125575835799699</v>
      </c>
      <c r="H21434">
        <f t="shared" si="2672"/>
        <v>0.40429374381158478</v>
      </c>
      <c r="I21434">
        <f t="shared" si="2677"/>
        <v>3.6806611779307414</v>
      </c>
      <c r="J21434">
        <f t="shared" si="2673"/>
        <v>7.485992994339596</v>
      </c>
      <c r="K21434">
        <f t="shared" si="2674"/>
        <v>1.5499351851025586E-4</v>
      </c>
      <c r="L21434">
        <f t="shared" si="2675"/>
        <v>1.5499351851025586E-4</v>
      </c>
      <c r="M21434">
        <f t="shared" si="2676"/>
        <v>3</v>
      </c>
    </row>
    <row r="21435" spans="1:13" x14ac:dyDescent="0.2">
      <c r="A21435" s="10">
        <v>21423</v>
      </c>
      <c r="B21435" t="s">
        <v>224935</v>
      </c>
      <c r="C21435">
        <v>12000000</v>
      </c>
      <c r="D21435">
        <v>1</v>
      </c>
      <c r="E21435">
        <v>3200</v>
      </c>
      <c r="F21435">
        <f t="shared" si="2670"/>
        <v>-3.6636260086770366E-2</v>
      </c>
      <c r="G21435">
        <f t="shared" si="2671"/>
        <v>-0.66125575835799699</v>
      </c>
      <c r="H21435">
        <f t="shared" si="2672"/>
        <v>1.212502324458361</v>
      </c>
      <c r="I21435">
        <f t="shared" si="2677"/>
        <v>1.4200209278837108</v>
      </c>
      <c r="J21435">
        <f t="shared" si="2673"/>
        <v>7.0135801898772723</v>
      </c>
      <c r="K21435">
        <f t="shared" si="2674"/>
        <v>0.67815157728524378</v>
      </c>
      <c r="L21435">
        <f t="shared" si="2675"/>
        <v>0.67815157728524378</v>
      </c>
      <c r="M21435">
        <f t="shared" si="2676"/>
        <v>3</v>
      </c>
    </row>
    <row r="21436" spans="1:13" x14ac:dyDescent="0.2">
      <c r="A21436" s="10">
        <v>21424</v>
      </c>
      <c r="B21436" t="s">
        <v>224947</v>
      </c>
      <c r="C21436">
        <v>21500000</v>
      </c>
      <c r="D21436">
        <v>1</v>
      </c>
      <c r="E21436">
        <v>5450</v>
      </c>
      <c r="F21436">
        <f t="shared" si="2670"/>
        <v>2.8688993856221673E-2</v>
      </c>
      <c r="G21436">
        <f t="shared" si="2671"/>
        <v>-0.66125575835799699</v>
      </c>
      <c r="H21436">
        <f t="shared" si="2672"/>
        <v>2.0650430213431461</v>
      </c>
      <c r="I21436">
        <f t="shared" si="2677"/>
        <v>0.46100206867879245</v>
      </c>
      <c r="J21436">
        <f t="shared" si="2673"/>
        <v>7.9410895759217528</v>
      </c>
      <c r="K21436">
        <f t="shared" si="2674"/>
        <v>2.8173063172101482</v>
      </c>
      <c r="L21436">
        <f t="shared" si="2675"/>
        <v>0.46100206867879245</v>
      </c>
      <c r="M21436">
        <f t="shared" si="2676"/>
        <v>1</v>
      </c>
    </row>
    <row r="21437" spans="1:13" x14ac:dyDescent="0.2">
      <c r="A21437" s="10">
        <v>21425</v>
      </c>
      <c r="B21437" t="s">
        <v>224964</v>
      </c>
      <c r="C21437">
        <v>350000</v>
      </c>
      <c r="D21437">
        <v>2</v>
      </c>
      <c r="E21437">
        <v>323</v>
      </c>
      <c r="F21437">
        <f t="shared" si="2670"/>
        <v>-0.11674565044843956</v>
      </c>
      <c r="G21437">
        <f t="shared" si="2671"/>
        <v>1.8399733572088456E-4</v>
      </c>
      <c r="H21437">
        <f t="shared" si="2672"/>
        <v>0.12238695337501582</v>
      </c>
      <c r="I21437">
        <f t="shared" si="2677"/>
        <v>4.3383771481018165</v>
      </c>
      <c r="J21437">
        <f t="shared" si="2673"/>
        <v>4.8946133042326787</v>
      </c>
      <c r="K21437">
        <f t="shared" si="2674"/>
        <v>0.51050364371543111</v>
      </c>
      <c r="L21437">
        <f t="shared" si="2675"/>
        <v>0.51050364371543111</v>
      </c>
      <c r="M21437">
        <f t="shared" si="2676"/>
        <v>3</v>
      </c>
    </row>
    <row r="21438" spans="1:13" x14ac:dyDescent="0.2">
      <c r="A21438" s="10">
        <v>21426</v>
      </c>
      <c r="B21438" t="s">
        <v>224984</v>
      </c>
      <c r="C21438">
        <v>1320000</v>
      </c>
      <c r="D21438">
        <v>2</v>
      </c>
      <c r="E21438">
        <v>612</v>
      </c>
      <c r="F21438">
        <f t="shared" si="2670"/>
        <v>-0.11007559820373405</v>
      </c>
      <c r="G21438">
        <f t="shared" si="2671"/>
        <v>1.8399733572088456E-4</v>
      </c>
      <c r="H21438">
        <f t="shared" si="2672"/>
        <v>0.23189106955266156</v>
      </c>
      <c r="I21438">
        <f t="shared" si="2677"/>
        <v>3.8935143985521514</v>
      </c>
      <c r="J21438">
        <f t="shared" si="2673"/>
        <v>4.6920983469310134</v>
      </c>
      <c r="K21438">
        <f t="shared" si="2674"/>
        <v>0.46332142095044576</v>
      </c>
      <c r="L21438">
        <f t="shared" si="2675"/>
        <v>0.46332142095044576</v>
      </c>
      <c r="M21438">
        <f t="shared" si="2676"/>
        <v>3</v>
      </c>
    </row>
    <row r="21439" spans="1:13" x14ac:dyDescent="0.2">
      <c r="A21439" s="10">
        <v>21427</v>
      </c>
      <c r="B21439" t="s">
        <v>224995</v>
      </c>
      <c r="C21439">
        <v>15000000</v>
      </c>
      <c r="D21439">
        <v>1</v>
      </c>
      <c r="E21439">
        <v>1798</v>
      </c>
      <c r="F21439">
        <f t="shared" si="2670"/>
        <v>-1.6007232525825515E-2</v>
      </c>
      <c r="G21439">
        <f t="shared" si="2671"/>
        <v>-0.66125575835799699</v>
      </c>
      <c r="H21439">
        <f t="shared" si="2672"/>
        <v>0.68127474355504158</v>
      </c>
      <c r="I21439">
        <f t="shared" si="2677"/>
        <v>2.7557767237160387</v>
      </c>
      <c r="J21439">
        <f t="shared" si="2673"/>
        <v>7.172617278517027</v>
      </c>
      <c r="K21439">
        <f t="shared" si="2674"/>
        <v>9.2763896748857988E-2</v>
      </c>
      <c r="L21439">
        <f t="shared" si="2675"/>
        <v>9.2763896748857988E-2</v>
      </c>
      <c r="M21439">
        <f t="shared" si="2676"/>
        <v>3</v>
      </c>
    </row>
    <row r="21440" spans="1:13" x14ac:dyDescent="0.2">
      <c r="A21440" s="10">
        <v>21428</v>
      </c>
      <c r="B21440" t="s">
        <v>224999</v>
      </c>
      <c r="C21440">
        <v>118000</v>
      </c>
      <c r="D21440">
        <v>1</v>
      </c>
      <c r="E21440">
        <v>1527</v>
      </c>
      <c r="F21440">
        <f t="shared" si="2670"/>
        <v>-0.11834096191315263</v>
      </c>
      <c r="G21440">
        <f t="shared" si="2671"/>
        <v>-0.66125575835799699</v>
      </c>
      <c r="H21440">
        <f t="shared" si="2672"/>
        <v>0.5785909529524742</v>
      </c>
      <c r="I21440">
        <f t="shared" si="2677"/>
        <v>3.0852322968318857</v>
      </c>
      <c r="J21440">
        <f t="shared" si="2673"/>
        <v>7.2767023032807341</v>
      </c>
      <c r="K21440">
        <f t="shared" si="2674"/>
        <v>3.4641034282955105E-2</v>
      </c>
      <c r="L21440">
        <f t="shared" si="2675"/>
        <v>3.4641034282955105E-2</v>
      </c>
      <c r="M21440">
        <f t="shared" si="2676"/>
        <v>3</v>
      </c>
    </row>
    <row r="21441" spans="1:13" x14ac:dyDescent="0.2">
      <c r="A21441" s="10">
        <v>21429</v>
      </c>
      <c r="B21441" t="s">
        <v>225006</v>
      </c>
      <c r="C21441">
        <v>210000</v>
      </c>
      <c r="D21441">
        <v>1</v>
      </c>
      <c r="E21441">
        <v>1433</v>
      </c>
      <c r="F21441">
        <f t="shared" si="2670"/>
        <v>-0.11770833840128365</v>
      </c>
      <c r="G21441">
        <f t="shared" si="2671"/>
        <v>-0.66125575835799699</v>
      </c>
      <c r="H21441">
        <f t="shared" si="2672"/>
        <v>0.54297369717150978</v>
      </c>
      <c r="I21441">
        <f t="shared" si="2677"/>
        <v>3.2021633951160027</v>
      </c>
      <c r="J21441">
        <f t="shared" si="2673"/>
        <v>7.3147525612695237</v>
      </c>
      <c r="K21441">
        <f t="shared" si="2674"/>
        <v>2.2650514377324651E-2</v>
      </c>
      <c r="L21441">
        <f t="shared" si="2675"/>
        <v>2.2650514377324651E-2</v>
      </c>
      <c r="M21441">
        <f t="shared" si="2676"/>
        <v>3</v>
      </c>
    </row>
    <row r="21442" spans="1:13" x14ac:dyDescent="0.2">
      <c r="A21442" s="10">
        <v>21430</v>
      </c>
      <c r="B21442" t="s">
        <v>225022</v>
      </c>
      <c r="C21442">
        <v>4200000</v>
      </c>
      <c r="D21442">
        <v>2</v>
      </c>
      <c r="E21442">
        <v>1433</v>
      </c>
      <c r="F21442">
        <f t="shared" si="2670"/>
        <v>-9.0271731745226985E-2</v>
      </c>
      <c r="G21442">
        <f t="shared" si="2671"/>
        <v>1.8399733572088456E-4</v>
      </c>
      <c r="H21442">
        <f t="shared" si="2672"/>
        <v>0.54297369717150978</v>
      </c>
      <c r="I21442">
        <f t="shared" si="2677"/>
        <v>2.7609649266416278</v>
      </c>
      <c r="J21442">
        <f t="shared" si="2673"/>
        <v>4.248001099333016</v>
      </c>
      <c r="K21442">
        <f t="shared" si="2674"/>
        <v>0.46064547653744109</v>
      </c>
      <c r="L21442">
        <f t="shared" si="2675"/>
        <v>0.46064547653744109</v>
      </c>
      <c r="M21442">
        <f t="shared" si="2676"/>
        <v>3</v>
      </c>
    </row>
    <row r="21443" spans="1:13" x14ac:dyDescent="0.2">
      <c r="A21443" s="10">
        <v>21431</v>
      </c>
      <c r="B21443" t="s">
        <v>225036</v>
      </c>
      <c r="C21443">
        <v>1000000</v>
      </c>
      <c r="D21443">
        <v>1</v>
      </c>
      <c r="E21443">
        <v>2285</v>
      </c>
      <c r="F21443">
        <f t="shared" si="2670"/>
        <v>-0.11227602781023484</v>
      </c>
      <c r="G21443">
        <f t="shared" si="2671"/>
        <v>-0.66125575835799699</v>
      </c>
      <c r="H21443">
        <f t="shared" si="2672"/>
        <v>0.86580244105854842</v>
      </c>
      <c r="I21443">
        <f t="shared" si="2677"/>
        <v>2.2332552792210696</v>
      </c>
      <c r="J21443">
        <f t="shared" si="2673"/>
        <v>7.0605881228230274</v>
      </c>
      <c r="K21443">
        <f t="shared" si="2674"/>
        <v>0.22397059135612779</v>
      </c>
      <c r="L21443">
        <f t="shared" si="2675"/>
        <v>0.22397059135612779</v>
      </c>
      <c r="M21443">
        <f t="shared" si="2676"/>
        <v>3</v>
      </c>
    </row>
    <row r="21444" spans="1:13" x14ac:dyDescent="0.2">
      <c r="A21444" s="10">
        <v>21432</v>
      </c>
      <c r="B21444" t="s">
        <v>225046</v>
      </c>
      <c r="C21444">
        <v>4700000</v>
      </c>
      <c r="D21444">
        <v>2</v>
      </c>
      <c r="E21444">
        <v>1067</v>
      </c>
      <c r="F21444">
        <f t="shared" si="2670"/>
        <v>-8.6833560485069516E-2</v>
      </c>
      <c r="G21444">
        <f t="shared" si="2671"/>
        <v>1.8399733572088456E-4</v>
      </c>
      <c r="H21444">
        <f t="shared" si="2672"/>
        <v>0.40429374381158478</v>
      </c>
      <c r="I21444">
        <f t="shared" si="2677"/>
        <v>3.2404653259540028</v>
      </c>
      <c r="J21444">
        <f t="shared" si="2673"/>
        <v>4.4203506090213818</v>
      </c>
      <c r="K21444">
        <f t="shared" si="2674"/>
        <v>0.43832330386798563</v>
      </c>
      <c r="L21444">
        <f t="shared" si="2675"/>
        <v>0.43832330386798563</v>
      </c>
      <c r="M21444">
        <f t="shared" si="2676"/>
        <v>3</v>
      </c>
    </row>
    <row r="21445" spans="1:13" x14ac:dyDescent="0.2">
      <c r="A21445" s="10">
        <v>21433</v>
      </c>
      <c r="B21445" t="s">
        <v>225074</v>
      </c>
      <c r="C21445">
        <v>1500000</v>
      </c>
      <c r="D21445">
        <v>1</v>
      </c>
      <c r="E21445">
        <v>2528</v>
      </c>
      <c r="F21445">
        <f t="shared" si="2670"/>
        <v>-0.10883785655007736</v>
      </c>
      <c r="G21445">
        <f t="shared" si="2671"/>
        <v>-0.66125575835799699</v>
      </c>
      <c r="H21445">
        <f t="shared" si="2672"/>
        <v>0.9578768363221053</v>
      </c>
      <c r="I21445">
        <f t="shared" si="2677"/>
        <v>1.9948482214627798</v>
      </c>
      <c r="J21445">
        <f t="shared" si="2673"/>
        <v>7.025996999125681</v>
      </c>
      <c r="K21445">
        <f t="shared" si="2674"/>
        <v>0.31961413656948778</v>
      </c>
      <c r="L21445">
        <f t="shared" si="2675"/>
        <v>0.31961413656948778</v>
      </c>
      <c r="M21445">
        <f t="shared" si="2676"/>
        <v>3</v>
      </c>
    </row>
    <row r="21446" spans="1:13" x14ac:dyDescent="0.2">
      <c r="A21446" s="10">
        <v>21434</v>
      </c>
      <c r="B21446" t="s">
        <v>225078</v>
      </c>
      <c r="C21446">
        <v>3000000</v>
      </c>
      <c r="D21446">
        <v>2</v>
      </c>
      <c r="E21446">
        <v>1758</v>
      </c>
      <c r="F21446">
        <f t="shared" si="2670"/>
        <v>-9.8523342769604935E-2</v>
      </c>
      <c r="G21446">
        <f t="shared" si="2671"/>
        <v>1.8399733572088456E-4</v>
      </c>
      <c r="H21446">
        <f t="shared" si="2672"/>
        <v>0.66611846449931211</v>
      </c>
      <c r="I21446">
        <f t="shared" si="2677"/>
        <v>2.3680576408019336</v>
      </c>
      <c r="J21446">
        <f t="shared" si="2673"/>
        <v>4.1279389695642568</v>
      </c>
      <c r="K21446">
        <f t="shared" si="2674"/>
        <v>0.51255207606620046</v>
      </c>
      <c r="L21446">
        <f t="shared" si="2675"/>
        <v>0.51255207606620046</v>
      </c>
      <c r="M21446">
        <f t="shared" si="2676"/>
        <v>3</v>
      </c>
    </row>
    <row r="21447" spans="1:13" x14ac:dyDescent="0.2">
      <c r="A21447" s="10">
        <v>21435</v>
      </c>
      <c r="B21447" t="s">
        <v>225112</v>
      </c>
      <c r="C21447">
        <v>21600000</v>
      </c>
      <c r="D21447">
        <v>2</v>
      </c>
      <c r="E21447">
        <v>702</v>
      </c>
      <c r="F21447">
        <f t="shared" si="2670"/>
        <v>2.9376628108253169E-2</v>
      </c>
      <c r="G21447">
        <f t="shared" si="2671"/>
        <v>1.8399733572088456E-4</v>
      </c>
      <c r="H21447">
        <f t="shared" si="2672"/>
        <v>0.26599269742805298</v>
      </c>
      <c r="I21447">
        <f t="shared" si="2677"/>
        <v>3.759156328876168</v>
      </c>
      <c r="J21447">
        <f t="shared" si="2673"/>
        <v>4.6305196901016137</v>
      </c>
      <c r="K21447">
        <f t="shared" si="2674"/>
        <v>0.47377945895449175</v>
      </c>
      <c r="L21447">
        <f t="shared" si="2675"/>
        <v>0.47377945895449175</v>
      </c>
      <c r="M21447">
        <f t="shared" si="2676"/>
        <v>3</v>
      </c>
    </row>
    <row r="21448" spans="1:13" x14ac:dyDescent="0.2">
      <c r="A21448" s="10">
        <v>21436</v>
      </c>
      <c r="B21448" t="s">
        <v>225129</v>
      </c>
      <c r="C21448">
        <v>700000</v>
      </c>
      <c r="D21448">
        <v>4</v>
      </c>
      <c r="E21448">
        <v>2044</v>
      </c>
      <c r="F21448">
        <f t="shared" si="2670"/>
        <v>-0.11433893056632932</v>
      </c>
      <c r="G21448">
        <f t="shared" si="2671"/>
        <v>1.3230635087231564</v>
      </c>
      <c r="H21448">
        <f t="shared" si="2672"/>
        <v>0.77448585974777817</v>
      </c>
      <c r="I21448">
        <f t="shared" si="2677"/>
        <v>3.7987666374140439</v>
      </c>
      <c r="J21448">
        <f t="shared" si="2673"/>
        <v>0.54888873957293305</v>
      </c>
      <c r="K21448">
        <f t="shared" si="2674"/>
        <v>4.0834016582923534</v>
      </c>
      <c r="L21448">
        <f t="shared" si="2675"/>
        <v>0.54888873957293305</v>
      </c>
      <c r="M21448">
        <f t="shared" si="2676"/>
        <v>2</v>
      </c>
    </row>
    <row r="21449" spans="1:13" x14ac:dyDescent="0.2">
      <c r="A21449" s="10">
        <v>21437</v>
      </c>
      <c r="B21449" t="s">
        <v>225133</v>
      </c>
      <c r="C21449">
        <v>40000</v>
      </c>
      <c r="D21449">
        <v>1</v>
      </c>
      <c r="E21449">
        <v>1433</v>
      </c>
      <c r="F21449">
        <f t="shared" si="2670"/>
        <v>-0.11887731662973719</v>
      </c>
      <c r="G21449">
        <f t="shared" si="2671"/>
        <v>-0.66125575835799699</v>
      </c>
      <c r="H21449">
        <f t="shared" si="2672"/>
        <v>0.54297369717150978</v>
      </c>
      <c r="I21449">
        <f t="shared" si="2677"/>
        <v>3.2023543046150715</v>
      </c>
      <c r="J21449">
        <f t="shared" si="2673"/>
        <v>7.3149663799084808</v>
      </c>
      <c r="K21449">
        <f t="shared" si="2674"/>
        <v>2.2662973734105987E-2</v>
      </c>
      <c r="L21449">
        <f t="shared" si="2675"/>
        <v>2.2662973734105987E-2</v>
      </c>
      <c r="M21449">
        <f t="shared" si="2676"/>
        <v>3</v>
      </c>
    </row>
    <row r="21450" spans="1:13" x14ac:dyDescent="0.2">
      <c r="A21450" s="10">
        <v>21438</v>
      </c>
      <c r="B21450" t="s">
        <v>225137</v>
      </c>
      <c r="C21450">
        <v>60000000</v>
      </c>
      <c r="D21450">
        <v>5</v>
      </c>
      <c r="E21450">
        <v>2528</v>
      </c>
      <c r="F21450">
        <f t="shared" si="2670"/>
        <v>0.29342818088834727</v>
      </c>
      <c r="G21450">
        <f t="shared" si="2671"/>
        <v>1.9845032644168743</v>
      </c>
      <c r="H21450">
        <f t="shared" si="2672"/>
        <v>0.9578768363221053</v>
      </c>
      <c r="I21450">
        <f t="shared" si="2677"/>
        <v>5.5985980894244669</v>
      </c>
      <c r="J21450">
        <f t="shared" si="2673"/>
        <v>0.12180221788091361</v>
      </c>
      <c r="K21450">
        <f t="shared" si="2674"/>
        <v>7.4847922509098019</v>
      </c>
      <c r="L21450">
        <f t="shared" si="2675"/>
        <v>0.12180221788091361</v>
      </c>
      <c r="M21450">
        <f t="shared" si="2676"/>
        <v>2</v>
      </c>
    </row>
    <row r="21451" spans="1:13" x14ac:dyDescent="0.2">
      <c r="A21451" s="10">
        <v>21439</v>
      </c>
      <c r="B21451" t="s">
        <v>225153</v>
      </c>
      <c r="C21451">
        <v>6000000</v>
      </c>
      <c r="D21451">
        <v>1</v>
      </c>
      <c r="E21451">
        <v>1067</v>
      </c>
      <c r="F21451">
        <f t="shared" si="2670"/>
        <v>-7.7894315208660081E-2</v>
      </c>
      <c r="G21451">
        <f t="shared" si="2671"/>
        <v>-0.66125575835799699</v>
      </c>
      <c r="H21451">
        <f t="shared" si="2672"/>
        <v>0.40429374381158478</v>
      </c>
      <c r="I21451">
        <f t="shared" si="2677"/>
        <v>3.6771503345113321</v>
      </c>
      <c r="J21451">
        <f t="shared" si="2673"/>
        <v>7.4818757325113801</v>
      </c>
      <c r="K21451">
        <f t="shared" si="2674"/>
        <v>1.3678303361243898E-3</v>
      </c>
      <c r="L21451">
        <f t="shared" si="2675"/>
        <v>1.3678303361243898E-3</v>
      </c>
      <c r="M21451">
        <f t="shared" si="2676"/>
        <v>3</v>
      </c>
    </row>
    <row r="21452" spans="1:13" x14ac:dyDescent="0.2">
      <c r="A21452" s="10">
        <v>21440</v>
      </c>
      <c r="B21452" t="s">
        <v>225156</v>
      </c>
      <c r="C21452">
        <v>60000</v>
      </c>
      <c r="D21452">
        <v>1</v>
      </c>
      <c r="E21452">
        <v>1067</v>
      </c>
      <c r="F21452">
        <f t="shared" si="2670"/>
        <v>-0.11873978977933089</v>
      </c>
      <c r="G21452">
        <f t="shared" si="2671"/>
        <v>-0.66125575835799699</v>
      </c>
      <c r="H21452">
        <f t="shared" si="2672"/>
        <v>0.40429374381158478</v>
      </c>
      <c r="I21452">
        <f t="shared" si="2677"/>
        <v>3.682189096986868</v>
      </c>
      <c r="J21452">
        <f t="shared" si="2673"/>
        <v>7.4877149672865411</v>
      </c>
      <c r="K21452">
        <f t="shared" si="2674"/>
        <v>1.7133489878968825E-4</v>
      </c>
      <c r="L21452">
        <f t="shared" si="2675"/>
        <v>1.7133489878968825E-4</v>
      </c>
      <c r="M21452">
        <f t="shared" si="2676"/>
        <v>3</v>
      </c>
    </row>
    <row r="21453" spans="1:13" x14ac:dyDescent="0.2">
      <c r="A21453" s="10">
        <v>21441</v>
      </c>
      <c r="B21453" t="s">
        <v>225164</v>
      </c>
      <c r="C21453">
        <v>100000</v>
      </c>
      <c r="D21453">
        <v>1</v>
      </c>
      <c r="E21453">
        <v>278</v>
      </c>
      <c r="F21453">
        <f t="shared" si="2670"/>
        <v>-0.11846473607851829</v>
      </c>
      <c r="G21453">
        <f t="shared" si="2671"/>
        <v>-0.66125575835799699</v>
      </c>
      <c r="H21453">
        <f t="shared" si="2672"/>
        <v>0.10533613943732012</v>
      </c>
      <c r="I21453">
        <f t="shared" si="2677"/>
        <v>4.8474257603119106</v>
      </c>
      <c r="J21453">
        <f t="shared" si="2673"/>
        <v>7.9909547395895597</v>
      </c>
      <c r="K21453">
        <f t="shared" si="2674"/>
        <v>8.252070071543792E-2</v>
      </c>
      <c r="L21453">
        <f t="shared" si="2675"/>
        <v>8.252070071543792E-2</v>
      </c>
      <c r="M21453">
        <f t="shared" si="2676"/>
        <v>3</v>
      </c>
    </row>
    <row r="21454" spans="1:13" x14ac:dyDescent="0.2">
      <c r="A21454" s="10">
        <v>21442</v>
      </c>
      <c r="B21454" t="s">
        <v>225172</v>
      </c>
      <c r="C21454">
        <v>375000</v>
      </c>
      <c r="D21454">
        <v>1</v>
      </c>
      <c r="E21454">
        <v>1829</v>
      </c>
      <c r="F21454">
        <f t="shared" ref="F21454:F21517" si="2678">STANDARDIZE(C21454, $C$9, $C$10)</f>
        <v>-0.11657374188543168</v>
      </c>
      <c r="G21454">
        <f t="shared" ref="G21454:G21517" si="2679" xml:space="preserve"> STANDARDIZE(D21454, $D$9, $D$10)</f>
        <v>-0.66125575835799699</v>
      </c>
      <c r="H21454">
        <f t="shared" ref="H21454:H21517" si="2680">STANDARDIZE(E21454, $E$9, $E$10)</f>
        <v>0.69302085982323203</v>
      </c>
      <c r="I21454">
        <f t="shared" si="2677"/>
        <v>2.7261134313108952</v>
      </c>
      <c r="J21454">
        <f t="shared" ref="J21454:J21517" si="2681">SUMXMY2($D$6:$F$6, F21454:H21454)</f>
        <v>7.170934651415438</v>
      </c>
      <c r="K21454">
        <f t="shared" ref="K21454:K21517" si="2682">SUMXMY2($D$7:$F$7, F21454:H21454)</f>
        <v>9.0297195993022883E-2</v>
      </c>
      <c r="L21454">
        <f t="shared" ref="L21454:L21517" si="2683" xml:space="preserve"> MIN(I21454:K21454)</f>
        <v>9.0297195993022883E-2</v>
      </c>
      <c r="M21454">
        <f t="shared" ref="M21454:M21517" si="2684">MATCH(L21454, I21454:K21454, 0)</f>
        <v>3</v>
      </c>
    </row>
    <row r="21455" spans="1:13" x14ac:dyDescent="0.2">
      <c r="A21455" s="10">
        <v>21443</v>
      </c>
      <c r="B21455" t="s">
        <v>225178</v>
      </c>
      <c r="C21455">
        <v>12000</v>
      </c>
      <c r="D21455">
        <v>3</v>
      </c>
      <c r="E21455">
        <v>1890</v>
      </c>
      <c r="F21455">
        <f t="shared" si="2678"/>
        <v>-0.11906985422030601</v>
      </c>
      <c r="G21455">
        <f t="shared" si="2679"/>
        <v>0.66162375302943877</v>
      </c>
      <c r="H21455">
        <f t="shared" si="2680"/>
        <v>0.71613418538321949</v>
      </c>
      <c r="I21455">
        <f t="shared" si="2677"/>
        <v>2.6572182539640399</v>
      </c>
      <c r="J21455">
        <f t="shared" si="2681"/>
        <v>1.9032383718410451</v>
      </c>
      <c r="K21455">
        <f t="shared" si="2682"/>
        <v>1.8547557476459586</v>
      </c>
      <c r="L21455">
        <f t="shared" si="2683"/>
        <v>1.8547557476459586</v>
      </c>
      <c r="M21455">
        <f t="shared" si="2684"/>
        <v>3</v>
      </c>
    </row>
    <row r="21456" spans="1:13" x14ac:dyDescent="0.2">
      <c r="A21456" s="10">
        <v>21444</v>
      </c>
      <c r="B21456" t="s">
        <v>225181</v>
      </c>
      <c r="C21456">
        <v>195000000</v>
      </c>
      <c r="D21456">
        <v>2</v>
      </c>
      <c r="E21456">
        <v>3259</v>
      </c>
      <c r="F21456">
        <f t="shared" si="2678"/>
        <v>1.2217344211308658</v>
      </c>
      <c r="G21456">
        <f t="shared" si="2679"/>
        <v>1.8399733572088456E-4</v>
      </c>
      <c r="H21456">
        <f t="shared" si="2680"/>
        <v>1.2348578360655622</v>
      </c>
      <c r="I21456">
        <f t="shared" si="2677"/>
        <v>2.5221964282152172</v>
      </c>
      <c r="J21456">
        <f t="shared" si="2681"/>
        <v>5.5155819054449768</v>
      </c>
      <c r="K21456">
        <f t="shared" si="2682"/>
        <v>2.9284080110722437</v>
      </c>
      <c r="L21456">
        <f t="shared" si="2683"/>
        <v>2.5221964282152172</v>
      </c>
      <c r="M21456">
        <f t="shared" si="2684"/>
        <v>1</v>
      </c>
    </row>
    <row r="21457" spans="1:13" x14ac:dyDescent="0.2">
      <c r="A21457" s="10">
        <v>21445</v>
      </c>
      <c r="B21457" t="s">
        <v>225184</v>
      </c>
      <c r="C21457">
        <v>2750000</v>
      </c>
      <c r="D21457">
        <v>2</v>
      </c>
      <c r="E21457">
        <v>2528</v>
      </c>
      <c r="F21457">
        <f t="shared" si="2678"/>
        <v>-0.10024242839968367</v>
      </c>
      <c r="G21457">
        <f t="shared" si="2679"/>
        <v>1.8399733572088456E-4</v>
      </c>
      <c r="H21457">
        <f t="shared" si="2680"/>
        <v>0.9578768363221053</v>
      </c>
      <c r="I21457">
        <f t="shared" si="2677"/>
        <v>1.5561783451662152</v>
      </c>
      <c r="J21457">
        <f t="shared" si="2681"/>
        <v>3.9621433707981226</v>
      </c>
      <c r="K21457">
        <f t="shared" si="2682"/>
        <v>0.75726149449642643</v>
      </c>
      <c r="L21457">
        <f t="shared" si="2683"/>
        <v>0.75726149449642643</v>
      </c>
      <c r="M21457">
        <f t="shared" si="2684"/>
        <v>3</v>
      </c>
    </row>
    <row r="21458" spans="1:13" x14ac:dyDescent="0.2">
      <c r="A21458" s="10">
        <v>21446</v>
      </c>
      <c r="B21458" t="s">
        <v>225201</v>
      </c>
      <c r="C21458">
        <v>42700000</v>
      </c>
      <c r="D21458">
        <v>5</v>
      </c>
      <c r="E21458">
        <v>2528</v>
      </c>
      <c r="F21458">
        <f t="shared" si="2678"/>
        <v>0.17446745528689864</v>
      </c>
      <c r="G21458">
        <f t="shared" si="2679"/>
        <v>1.9845032644168743</v>
      </c>
      <c r="H21458">
        <f t="shared" si="2680"/>
        <v>0.9578768363221053</v>
      </c>
      <c r="I21458">
        <f t="shared" si="2677"/>
        <v>5.5342203328728168</v>
      </c>
      <c r="J21458">
        <f t="shared" si="2681"/>
        <v>5.975580321201094E-2</v>
      </c>
      <c r="K21458">
        <f t="shared" si="2682"/>
        <v>7.4022545681135954</v>
      </c>
      <c r="L21458">
        <f t="shared" si="2683"/>
        <v>5.975580321201094E-2</v>
      </c>
      <c r="M21458">
        <f t="shared" si="2684"/>
        <v>2</v>
      </c>
    </row>
    <row r="21459" spans="1:13" x14ac:dyDescent="0.2">
      <c r="A21459" s="10">
        <v>21447</v>
      </c>
      <c r="B21459" t="s">
        <v>225208</v>
      </c>
      <c r="C21459">
        <v>38500000</v>
      </c>
      <c r="D21459">
        <v>2</v>
      </c>
      <c r="E21459">
        <v>6181</v>
      </c>
      <c r="F21459">
        <f t="shared" si="2678"/>
        <v>0.14558681670157586</v>
      </c>
      <c r="G21459">
        <f t="shared" si="2679"/>
        <v>1.8399733572088456E-4</v>
      </c>
      <c r="H21459">
        <f t="shared" si="2680"/>
        <v>2.342024021086603</v>
      </c>
      <c r="I21459">
        <f t="shared" si="2677"/>
        <v>5.233242914499138E-2</v>
      </c>
      <c r="J21459">
        <f t="shared" si="2681"/>
        <v>5.5184417135446884</v>
      </c>
      <c r="K21459">
        <f t="shared" si="2682"/>
        <v>4.3048091094634122</v>
      </c>
      <c r="L21459">
        <f t="shared" si="2683"/>
        <v>5.233242914499138E-2</v>
      </c>
      <c r="M21459">
        <f t="shared" si="2684"/>
        <v>1</v>
      </c>
    </row>
    <row r="21460" spans="1:13" x14ac:dyDescent="0.2">
      <c r="A21460" s="10">
        <v>21448</v>
      </c>
      <c r="B21460" t="s">
        <v>225230</v>
      </c>
      <c r="C21460">
        <v>700000</v>
      </c>
      <c r="D21460">
        <v>2</v>
      </c>
      <c r="E21460">
        <v>1312</v>
      </c>
      <c r="F21460">
        <f t="shared" si="2678"/>
        <v>-0.11433893056632932</v>
      </c>
      <c r="G21460">
        <f t="shared" si="2679"/>
        <v>1.8399733572088456E-4</v>
      </c>
      <c r="H21460">
        <f t="shared" si="2680"/>
        <v>0.49712595302792806</v>
      </c>
      <c r="I21460">
        <f t="shared" si="2677"/>
        <v>2.9185110993901229</v>
      </c>
      <c r="J21460">
        <f t="shared" si="2681"/>
        <v>4.3044967868933766</v>
      </c>
      <c r="K21460">
        <f t="shared" si="2682"/>
        <v>0.44844106793677246</v>
      </c>
      <c r="L21460">
        <f t="shared" si="2683"/>
        <v>0.44844106793677246</v>
      </c>
      <c r="M21460">
        <f t="shared" si="2684"/>
        <v>3</v>
      </c>
    </row>
    <row r="21461" spans="1:13" x14ac:dyDescent="0.2">
      <c r="A21461" s="10">
        <v>21449</v>
      </c>
      <c r="B21461" t="s">
        <v>225247</v>
      </c>
      <c r="C21461">
        <v>165000</v>
      </c>
      <c r="D21461">
        <v>1</v>
      </c>
      <c r="E21461">
        <v>1572</v>
      </c>
      <c r="F21461">
        <f t="shared" si="2678"/>
        <v>-0.11801777381469782</v>
      </c>
      <c r="G21461">
        <f t="shared" si="2679"/>
        <v>-0.66125575835799699</v>
      </c>
      <c r="H21461">
        <f t="shared" si="2680"/>
        <v>0.5956417668901699</v>
      </c>
      <c r="I21461">
        <f t="shared" si="2677"/>
        <v>3.0300506721098133</v>
      </c>
      <c r="J21461">
        <f t="shared" si="2681"/>
        <v>7.2592705140930844</v>
      </c>
      <c r="K21461">
        <f t="shared" si="2682"/>
        <v>4.1272773482613531E-2</v>
      </c>
      <c r="L21461">
        <f t="shared" si="2683"/>
        <v>4.1272773482613531E-2</v>
      </c>
      <c r="M21461">
        <f t="shared" si="2684"/>
        <v>3</v>
      </c>
    </row>
    <row r="21462" spans="1:13" x14ac:dyDescent="0.2">
      <c r="A21462" s="10">
        <v>21450</v>
      </c>
      <c r="B21462" t="s">
        <v>225405</v>
      </c>
      <c r="C21462">
        <v>4000000</v>
      </c>
      <c r="D21462">
        <v>1</v>
      </c>
      <c r="E21462">
        <v>1767</v>
      </c>
      <c r="F21462">
        <f t="shared" si="2678"/>
        <v>-9.1647000249289984E-2</v>
      </c>
      <c r="G21462">
        <f t="shared" si="2679"/>
        <v>-0.66125575835799699</v>
      </c>
      <c r="H21462">
        <f t="shared" si="2680"/>
        <v>0.66952862728685125</v>
      </c>
      <c r="I21462">
        <f t="shared" si="2677"/>
        <v>2.7942810275892738</v>
      </c>
      <c r="J21462">
        <f t="shared" si="2681"/>
        <v>7.1865941330257472</v>
      </c>
      <c r="K21462">
        <f t="shared" si="2682"/>
        <v>7.7172874289733656E-2</v>
      </c>
      <c r="L21462">
        <f t="shared" si="2683"/>
        <v>7.7172874289733656E-2</v>
      </c>
      <c r="M21462">
        <f t="shared" si="2684"/>
        <v>3</v>
      </c>
    </row>
    <row r="21463" spans="1:13" x14ac:dyDescent="0.2">
      <c r="A21463" s="10">
        <v>21451</v>
      </c>
      <c r="B21463" t="s">
        <v>225421</v>
      </c>
      <c r="C21463">
        <v>1000000</v>
      </c>
      <c r="D21463">
        <v>2</v>
      </c>
      <c r="E21463">
        <v>3290</v>
      </c>
      <c r="F21463">
        <f t="shared" si="2678"/>
        <v>-0.11227602781023484</v>
      </c>
      <c r="G21463">
        <f t="shared" si="2679"/>
        <v>1.8399733572088456E-4</v>
      </c>
      <c r="H21463">
        <f t="shared" si="2680"/>
        <v>1.2466039523337524</v>
      </c>
      <c r="I21463">
        <f t="shared" si="2677"/>
        <v>0.92179819744245994</v>
      </c>
      <c r="J21463">
        <f t="shared" si="2681"/>
        <v>3.9673368515490561</v>
      </c>
      <c r="K21463">
        <f t="shared" si="2682"/>
        <v>1.1669152291674432</v>
      </c>
      <c r="L21463">
        <f t="shared" si="2683"/>
        <v>0.92179819744245994</v>
      </c>
      <c r="M21463">
        <f t="shared" si="2684"/>
        <v>1</v>
      </c>
    </row>
    <row r="21464" spans="1:13" x14ac:dyDescent="0.2">
      <c r="A21464" s="10">
        <v>21452</v>
      </c>
      <c r="B21464" t="s">
        <v>225439</v>
      </c>
      <c r="C21464">
        <v>5000000</v>
      </c>
      <c r="D21464">
        <v>2</v>
      </c>
      <c r="E21464">
        <v>2894</v>
      </c>
      <c r="F21464">
        <f t="shared" si="2678"/>
        <v>-8.4770657728975032E-2</v>
      </c>
      <c r="G21464">
        <f t="shared" si="2679"/>
        <v>1.8399733572088456E-4</v>
      </c>
      <c r="H21464">
        <f t="shared" si="2680"/>
        <v>1.0965567896820303</v>
      </c>
      <c r="I21464">
        <f t="shared" si="2677"/>
        <v>1.2281338814904235</v>
      </c>
      <c r="J21464">
        <f t="shared" si="2681"/>
        <v>3.9408792077187353</v>
      </c>
      <c r="K21464">
        <f t="shared" si="2682"/>
        <v>0.93392629628064627</v>
      </c>
      <c r="L21464">
        <f t="shared" si="2683"/>
        <v>0.93392629628064627</v>
      </c>
      <c r="M21464">
        <f t="shared" si="2684"/>
        <v>3</v>
      </c>
    </row>
    <row r="21465" spans="1:13" x14ac:dyDescent="0.2">
      <c r="A21465" s="10">
        <v>21453</v>
      </c>
      <c r="B21465" t="s">
        <v>225450</v>
      </c>
      <c r="C21465">
        <v>50000</v>
      </c>
      <c r="D21465">
        <v>1</v>
      </c>
      <c r="E21465">
        <v>2360</v>
      </c>
      <c r="F21465">
        <f t="shared" si="2678"/>
        <v>-0.11880855320453404</v>
      </c>
      <c r="G21465">
        <f t="shared" si="2679"/>
        <v>-0.66125575835799699</v>
      </c>
      <c r="H21465">
        <f t="shared" si="2680"/>
        <v>0.89422046428804125</v>
      </c>
      <c r="I21465">
        <f t="shared" si="2677"/>
        <v>2.1590516609516626</v>
      </c>
      <c r="J21465">
        <f t="shared" si="2681"/>
        <v>7.0494394749473761</v>
      </c>
      <c r="K21465">
        <f t="shared" si="2682"/>
        <v>0.25170979787988601</v>
      </c>
      <c r="L21465">
        <f t="shared" si="2683"/>
        <v>0.25170979787988601</v>
      </c>
      <c r="M21465">
        <f t="shared" si="2684"/>
        <v>3</v>
      </c>
    </row>
    <row r="21466" spans="1:13" x14ac:dyDescent="0.2">
      <c r="A21466" s="10">
        <v>21454</v>
      </c>
      <c r="B21466" t="s">
        <v>225458</v>
      </c>
      <c r="C21466">
        <v>318000</v>
      </c>
      <c r="D21466">
        <v>3</v>
      </c>
      <c r="E21466">
        <v>1433</v>
      </c>
      <c r="F21466">
        <f t="shared" si="2678"/>
        <v>-0.11696569340908963</v>
      </c>
      <c r="G21466">
        <f t="shared" si="2679"/>
        <v>0.66162375302943877</v>
      </c>
      <c r="H21466">
        <f t="shared" si="2680"/>
        <v>0.54297369717150978</v>
      </c>
      <c r="I21466">
        <f t="shared" si="2677"/>
        <v>3.2020435310916531</v>
      </c>
      <c r="J21466">
        <f t="shared" si="2681"/>
        <v>2.0645875382573804</v>
      </c>
      <c r="K21466">
        <f t="shared" si="2682"/>
        <v>1.7726542203273248</v>
      </c>
      <c r="L21466">
        <f t="shared" si="2683"/>
        <v>1.7726542203273248</v>
      </c>
      <c r="M21466">
        <f t="shared" si="2684"/>
        <v>3</v>
      </c>
    </row>
    <row r="21467" spans="1:13" x14ac:dyDescent="0.2">
      <c r="A21467" s="10">
        <v>21455</v>
      </c>
      <c r="B21467" t="s">
        <v>225485</v>
      </c>
      <c r="C21467">
        <v>1000000</v>
      </c>
      <c r="D21467">
        <v>1</v>
      </c>
      <c r="E21467">
        <v>2320</v>
      </c>
      <c r="F21467">
        <f t="shared" si="2678"/>
        <v>-0.11227602781023484</v>
      </c>
      <c r="G21467">
        <f t="shared" si="2679"/>
        <v>-0.66125575835799699</v>
      </c>
      <c r="H21467">
        <f t="shared" si="2680"/>
        <v>0.87906418523231178</v>
      </c>
      <c r="I21467">
        <f t="shared" si="2677"/>
        <v>2.1979448333955625</v>
      </c>
      <c r="J21467">
        <f t="shared" si="2681"/>
        <v>7.0546435864047021</v>
      </c>
      <c r="K21467">
        <f t="shared" si="2682"/>
        <v>0.23669883374633824</v>
      </c>
      <c r="L21467">
        <f t="shared" si="2683"/>
        <v>0.23669883374633824</v>
      </c>
      <c r="M21467">
        <f t="shared" si="2684"/>
        <v>3</v>
      </c>
    </row>
    <row r="21468" spans="1:13" x14ac:dyDescent="0.2">
      <c r="A21468" s="10">
        <v>21456</v>
      </c>
      <c r="B21468" t="s">
        <v>225501</v>
      </c>
      <c r="C21468">
        <v>27000000</v>
      </c>
      <c r="D21468">
        <v>3</v>
      </c>
      <c r="E21468">
        <v>4720</v>
      </c>
      <c r="F21468">
        <f t="shared" si="2678"/>
        <v>6.6508877717953913E-2</v>
      </c>
      <c r="G21468">
        <f t="shared" si="2679"/>
        <v>0.66162375302943877</v>
      </c>
      <c r="H21468">
        <f t="shared" si="2680"/>
        <v>1.7884409285760825</v>
      </c>
      <c r="I21468">
        <f t="shared" ref="I21468:I21531" si="2685" xml:space="preserve"> SUMXMY2($D$5:$F$5, F21468:H21468)</f>
        <v>0.62060064770033918</v>
      </c>
      <c r="J21468">
        <f t="shared" si="2681"/>
        <v>2.2374274043066169</v>
      </c>
      <c r="K21468">
        <f t="shared" si="2682"/>
        <v>3.7307387020517586</v>
      </c>
      <c r="L21468">
        <f t="shared" si="2683"/>
        <v>0.62060064770033918</v>
      </c>
      <c r="M21468">
        <f t="shared" si="2684"/>
        <v>1</v>
      </c>
    </row>
    <row r="21469" spans="1:13" x14ac:dyDescent="0.2">
      <c r="A21469" s="10">
        <v>21457</v>
      </c>
      <c r="B21469" t="s">
        <v>225506</v>
      </c>
      <c r="C21469">
        <v>1500000</v>
      </c>
      <c r="D21469">
        <v>2</v>
      </c>
      <c r="E21469">
        <v>1159</v>
      </c>
      <c r="F21469">
        <f t="shared" si="2678"/>
        <v>-0.10883785655007736</v>
      </c>
      <c r="G21469">
        <f t="shared" si="2679"/>
        <v>1.8399733572088456E-4</v>
      </c>
      <c r="H21469">
        <f t="shared" si="2680"/>
        <v>0.43915318563976263</v>
      </c>
      <c r="I21469">
        <f t="shared" si="2685"/>
        <v>3.1189196110067794</v>
      </c>
      <c r="J21469">
        <f t="shared" si="2681"/>
        <v>4.3764265153843755</v>
      </c>
      <c r="K21469">
        <f t="shared" si="2682"/>
        <v>0.43969165072876354</v>
      </c>
      <c r="L21469">
        <f t="shared" si="2683"/>
        <v>0.43969165072876354</v>
      </c>
      <c r="M21469">
        <f t="shared" si="2684"/>
        <v>3</v>
      </c>
    </row>
    <row r="21470" spans="1:13" x14ac:dyDescent="0.2">
      <c r="A21470" s="10">
        <v>21458</v>
      </c>
      <c r="B21470" t="s">
        <v>225510</v>
      </c>
      <c r="C21470">
        <v>49600000</v>
      </c>
      <c r="D21470">
        <v>5</v>
      </c>
      <c r="E21470">
        <v>6181</v>
      </c>
      <c r="F21470">
        <f t="shared" si="2678"/>
        <v>0.22191421867707181</v>
      </c>
      <c r="G21470">
        <f t="shared" si="2679"/>
        <v>1.9845032644168743</v>
      </c>
      <c r="H21470">
        <f t="shared" si="2680"/>
        <v>2.342024021086603</v>
      </c>
      <c r="I21470">
        <f t="shared" si="2685"/>
        <v>4.0234984832092771</v>
      </c>
      <c r="J21470">
        <f t="shared" si="2681"/>
        <v>1.6130660281149456</v>
      </c>
      <c r="K21470">
        <f t="shared" si="2682"/>
        <v>10.912642210585348</v>
      </c>
      <c r="L21470">
        <f t="shared" si="2683"/>
        <v>1.6130660281149456</v>
      </c>
      <c r="M21470">
        <f t="shared" si="2684"/>
        <v>2</v>
      </c>
    </row>
    <row r="21471" spans="1:13" x14ac:dyDescent="0.2">
      <c r="A21471" s="10">
        <v>21459</v>
      </c>
      <c r="B21471" t="s">
        <v>225517</v>
      </c>
      <c r="C21471">
        <v>25000</v>
      </c>
      <c r="D21471">
        <v>1</v>
      </c>
      <c r="E21471">
        <v>3047</v>
      </c>
      <c r="F21471">
        <f t="shared" si="2678"/>
        <v>-0.11898046176754191</v>
      </c>
      <c r="G21471">
        <f t="shared" si="2679"/>
        <v>-0.66125575835799699</v>
      </c>
      <c r="H21471">
        <f t="shared" si="2680"/>
        <v>1.1545295570701957</v>
      </c>
      <c r="I21471">
        <f t="shared" si="2685"/>
        <v>1.5450899455667622</v>
      </c>
      <c r="J21471">
        <f t="shared" si="2681"/>
        <v>7.0118919789174479</v>
      </c>
      <c r="K21471">
        <f t="shared" si="2682"/>
        <v>0.58065266280408057</v>
      </c>
      <c r="L21471">
        <f t="shared" si="2683"/>
        <v>0.58065266280408057</v>
      </c>
      <c r="M21471">
        <f t="shared" si="2684"/>
        <v>3</v>
      </c>
    </row>
    <row r="21472" spans="1:13" x14ac:dyDescent="0.2">
      <c r="A21472" s="10">
        <v>21460</v>
      </c>
      <c r="B21472" t="s">
        <v>225531</v>
      </c>
      <c r="C21472">
        <v>14500000</v>
      </c>
      <c r="D21472">
        <v>1</v>
      </c>
      <c r="E21472">
        <v>4720</v>
      </c>
      <c r="F21472">
        <f t="shared" si="2678"/>
        <v>-1.944540378598299E-2</v>
      </c>
      <c r="G21472">
        <f t="shared" si="2679"/>
        <v>-0.66125575835799699</v>
      </c>
      <c r="H21472">
        <f t="shared" si="2680"/>
        <v>1.7884409285760825</v>
      </c>
      <c r="I21472">
        <f t="shared" si="2685"/>
        <v>0.61025725378793771</v>
      </c>
      <c r="J21472">
        <f t="shared" si="2681"/>
        <v>7.4787991109202174</v>
      </c>
      <c r="K21472">
        <f t="shared" si="2682"/>
        <v>1.9572637724989645</v>
      </c>
      <c r="L21472">
        <f t="shared" si="2683"/>
        <v>0.61025725378793771</v>
      </c>
      <c r="M21472">
        <f t="shared" si="2684"/>
        <v>1</v>
      </c>
    </row>
    <row r="21473" spans="1:13" x14ac:dyDescent="0.2">
      <c r="A21473" s="10">
        <v>21461</v>
      </c>
      <c r="B21473" t="s">
        <v>225550</v>
      </c>
      <c r="C21473">
        <v>20000000</v>
      </c>
      <c r="D21473">
        <v>2</v>
      </c>
      <c r="E21473">
        <v>1951</v>
      </c>
      <c r="F21473">
        <f t="shared" si="2678"/>
        <v>1.8374480075749246E-2</v>
      </c>
      <c r="G21473">
        <f t="shared" si="2679"/>
        <v>1.8399733572088456E-4</v>
      </c>
      <c r="H21473">
        <f t="shared" si="2680"/>
        <v>0.73924751094320706</v>
      </c>
      <c r="I21473">
        <f t="shared" si="2685"/>
        <v>2.1477145654878971</v>
      </c>
      <c r="J21473">
        <f t="shared" si="2681"/>
        <v>4.0672369949924203</v>
      </c>
      <c r="K21473">
        <f t="shared" si="2682"/>
        <v>0.57495306714187433</v>
      </c>
      <c r="L21473">
        <f t="shared" si="2683"/>
        <v>0.57495306714187433</v>
      </c>
      <c r="M21473">
        <f t="shared" si="2684"/>
        <v>3</v>
      </c>
    </row>
    <row r="21474" spans="1:13" x14ac:dyDescent="0.2">
      <c r="A21474" s="10">
        <v>21462</v>
      </c>
      <c r="B21474" t="s">
        <v>225554</v>
      </c>
      <c r="C21474">
        <v>600000</v>
      </c>
      <c r="D21474">
        <v>1</v>
      </c>
      <c r="E21474">
        <v>2892</v>
      </c>
      <c r="F21474">
        <f t="shared" si="2678"/>
        <v>-0.11502656481836082</v>
      </c>
      <c r="G21474">
        <f t="shared" si="2679"/>
        <v>-0.66125575835799699</v>
      </c>
      <c r="H21474">
        <f t="shared" si="2680"/>
        <v>1.0957989757292439</v>
      </c>
      <c r="I21474">
        <f t="shared" si="2685"/>
        <v>1.6711431777902339</v>
      </c>
      <c r="J21474">
        <f t="shared" si="2681"/>
        <v>7.0078186969695802</v>
      </c>
      <c r="K21474">
        <f t="shared" si="2682"/>
        <v>0.49456671429299609</v>
      </c>
      <c r="L21474">
        <f t="shared" si="2683"/>
        <v>0.49456671429299609</v>
      </c>
      <c r="M21474">
        <f t="shared" si="2684"/>
        <v>3</v>
      </c>
    </row>
    <row r="21475" spans="1:13" x14ac:dyDescent="0.2">
      <c r="A21475" s="10">
        <v>21463</v>
      </c>
      <c r="B21475" t="s">
        <v>225592</v>
      </c>
      <c r="C21475">
        <v>26000000</v>
      </c>
      <c r="D21475">
        <v>2</v>
      </c>
      <c r="E21475">
        <v>3108</v>
      </c>
      <c r="F21475">
        <f t="shared" si="2678"/>
        <v>5.9632535197638954E-2</v>
      </c>
      <c r="G21475">
        <f t="shared" si="2679"/>
        <v>1.8399733572088456E-4</v>
      </c>
      <c r="H21475">
        <f t="shared" si="2680"/>
        <v>1.1776428826301832</v>
      </c>
      <c r="I21475">
        <f t="shared" si="2685"/>
        <v>1.0621080362938176</v>
      </c>
      <c r="J21475">
        <f t="shared" si="2681"/>
        <v>3.9515749703230325</v>
      </c>
      <c r="K21475">
        <f t="shared" si="2682"/>
        <v>1.0836665572805355</v>
      </c>
      <c r="L21475">
        <f t="shared" si="2683"/>
        <v>1.0621080362938176</v>
      </c>
      <c r="M21475">
        <f t="shared" si="2684"/>
        <v>1</v>
      </c>
    </row>
    <row r="21476" spans="1:13" x14ac:dyDescent="0.2">
      <c r="A21476" s="10">
        <v>21464</v>
      </c>
      <c r="B21476" t="s">
        <v>225599</v>
      </c>
      <c r="C21476">
        <v>1150000</v>
      </c>
      <c r="D21476">
        <v>1</v>
      </c>
      <c r="E21476">
        <v>2012</v>
      </c>
      <c r="F21476">
        <f t="shared" si="2678"/>
        <v>-0.11124457643218759</v>
      </c>
      <c r="G21476">
        <f t="shared" si="2679"/>
        <v>-0.66125575835799699</v>
      </c>
      <c r="H21476">
        <f t="shared" si="2680"/>
        <v>0.76236083650319453</v>
      </c>
      <c r="I21476">
        <f t="shared" si="2685"/>
        <v>2.5205937647161836</v>
      </c>
      <c r="J21476">
        <f t="shared" si="2681"/>
        <v>7.1188523009951687</v>
      </c>
      <c r="K21476">
        <f t="shared" si="2682"/>
        <v>0.13676476477654834</v>
      </c>
      <c r="L21476">
        <f t="shared" si="2683"/>
        <v>0.13676476477654834</v>
      </c>
      <c r="M21476">
        <f t="shared" si="2684"/>
        <v>3</v>
      </c>
    </row>
    <row r="21477" spans="1:13" x14ac:dyDescent="0.2">
      <c r="A21477" s="10">
        <v>21465</v>
      </c>
      <c r="B21477" t="s">
        <v>225621</v>
      </c>
      <c r="C21477">
        <v>15000</v>
      </c>
      <c r="D21477">
        <v>1</v>
      </c>
      <c r="E21477">
        <v>1037</v>
      </c>
      <c r="F21477">
        <f t="shared" si="2678"/>
        <v>-0.11904922519274506</v>
      </c>
      <c r="G21477">
        <f t="shared" si="2679"/>
        <v>-0.66125575835799699</v>
      </c>
      <c r="H21477">
        <f t="shared" si="2680"/>
        <v>0.39292653451978765</v>
      </c>
      <c r="I21477">
        <f t="shared" si="2685"/>
        <v>3.7232781950101752</v>
      </c>
      <c r="J21477">
        <f t="shared" si="2681"/>
        <v>7.5036393500020671</v>
      </c>
      <c r="K21477">
        <f t="shared" si="2682"/>
        <v>3.7177649111801527E-5</v>
      </c>
      <c r="L21477">
        <f t="shared" si="2683"/>
        <v>3.7177649111801527E-5</v>
      </c>
      <c r="M21477">
        <f t="shared" si="2684"/>
        <v>3</v>
      </c>
    </row>
    <row r="21478" spans="1:13" x14ac:dyDescent="0.2">
      <c r="A21478" s="10">
        <v>21466</v>
      </c>
      <c r="B21478" t="s">
        <v>225628</v>
      </c>
      <c r="C21478">
        <v>1000000</v>
      </c>
      <c r="D21478">
        <v>1</v>
      </c>
      <c r="E21478">
        <v>3989</v>
      </c>
      <c r="F21478">
        <f t="shared" si="2678"/>
        <v>-0.11227602781023484</v>
      </c>
      <c r="G21478">
        <f t="shared" si="2679"/>
        <v>-0.66125575835799699</v>
      </c>
      <c r="H21478">
        <f t="shared" si="2680"/>
        <v>1.5114599288326258</v>
      </c>
      <c r="I21478">
        <f t="shared" si="2685"/>
        <v>0.92245204955125093</v>
      </c>
      <c r="J21478">
        <f t="shared" si="2681"/>
        <v>7.1794851682913983</v>
      </c>
      <c r="K21478">
        <f t="shared" si="2682"/>
        <v>1.2519652108172283</v>
      </c>
      <c r="L21478">
        <f t="shared" si="2683"/>
        <v>0.92245204955125093</v>
      </c>
      <c r="M21478">
        <f t="shared" si="2684"/>
        <v>1</v>
      </c>
    </row>
    <row r="21479" spans="1:13" x14ac:dyDescent="0.2">
      <c r="A21479" s="10">
        <v>21467</v>
      </c>
      <c r="B21479" t="s">
        <v>225631</v>
      </c>
      <c r="C21479">
        <v>1000000</v>
      </c>
      <c r="D21479">
        <v>1</v>
      </c>
      <c r="E21479">
        <v>2528</v>
      </c>
      <c r="F21479">
        <f t="shared" si="2678"/>
        <v>-0.11227602781023484</v>
      </c>
      <c r="G21479">
        <f t="shared" si="2679"/>
        <v>-0.66125575835799699</v>
      </c>
      <c r="H21479">
        <f t="shared" si="2680"/>
        <v>0.9578768363221053</v>
      </c>
      <c r="I21479">
        <f t="shared" si="2685"/>
        <v>1.9953565253921894</v>
      </c>
      <c r="J21479">
        <f t="shared" si="2681"/>
        <v>7.0265726828782915</v>
      </c>
      <c r="K21479">
        <f t="shared" si="2682"/>
        <v>0.31959758713922792</v>
      </c>
      <c r="L21479">
        <f t="shared" si="2683"/>
        <v>0.31959758713922792</v>
      </c>
      <c r="M21479">
        <f t="shared" si="2684"/>
        <v>3</v>
      </c>
    </row>
    <row r="21480" spans="1:13" x14ac:dyDescent="0.2">
      <c r="A21480" s="10">
        <v>21468</v>
      </c>
      <c r="B21480" t="s">
        <v>225645</v>
      </c>
      <c r="C21480">
        <v>35400000</v>
      </c>
      <c r="D21480">
        <v>3</v>
      </c>
      <c r="E21480">
        <v>5242</v>
      </c>
      <c r="F21480">
        <f t="shared" si="2678"/>
        <v>0.12427015488859951</v>
      </c>
      <c r="G21480">
        <f t="shared" si="2679"/>
        <v>0.66162375302943877</v>
      </c>
      <c r="H21480">
        <f t="shared" si="2680"/>
        <v>1.9862303702533528</v>
      </c>
      <c r="I21480">
        <f t="shared" si="2685"/>
        <v>0.51069645778271289</v>
      </c>
      <c r="J21480">
        <f t="shared" si="2681"/>
        <v>2.5643627965177478</v>
      </c>
      <c r="K21480">
        <f t="shared" si="2682"/>
        <v>4.3461147699652738</v>
      </c>
      <c r="L21480">
        <f t="shared" si="2683"/>
        <v>0.51069645778271289</v>
      </c>
      <c r="M21480">
        <f t="shared" si="2684"/>
        <v>1</v>
      </c>
    </row>
    <row r="21481" spans="1:13" x14ac:dyDescent="0.2">
      <c r="A21481" s="10">
        <v>21469</v>
      </c>
      <c r="B21481" t="s">
        <v>225652</v>
      </c>
      <c r="C21481">
        <v>35000000</v>
      </c>
      <c r="D21481">
        <v>1</v>
      </c>
      <c r="E21481">
        <v>3989</v>
      </c>
      <c r="F21481">
        <f t="shared" si="2678"/>
        <v>0.12151961788047352</v>
      </c>
      <c r="G21481">
        <f t="shared" si="2679"/>
        <v>-0.66125575835799699</v>
      </c>
      <c r="H21481">
        <f t="shared" si="2680"/>
        <v>1.5114599288326258</v>
      </c>
      <c r="I21481">
        <f t="shared" si="2685"/>
        <v>0.9417439568255811</v>
      </c>
      <c r="J21481">
        <f t="shared" si="2681"/>
        <v>7.194195247588075</v>
      </c>
      <c r="K21481">
        <f t="shared" si="2682"/>
        <v>1.3069471465490692</v>
      </c>
      <c r="L21481">
        <f t="shared" si="2683"/>
        <v>0.9417439568255811</v>
      </c>
      <c r="M21481">
        <f t="shared" si="2684"/>
        <v>1</v>
      </c>
    </row>
    <row r="21482" spans="1:13" x14ac:dyDescent="0.2">
      <c r="A21482" s="10">
        <v>21470</v>
      </c>
      <c r="B21482" t="s">
        <v>225662</v>
      </c>
      <c r="C21482">
        <v>2000000</v>
      </c>
      <c r="D21482">
        <v>1</v>
      </c>
      <c r="E21482">
        <v>3169</v>
      </c>
      <c r="F21482">
        <f t="shared" si="2678"/>
        <v>-0.10539968528991989</v>
      </c>
      <c r="G21482">
        <f t="shared" si="2679"/>
        <v>-0.66125575835799699</v>
      </c>
      <c r="H21482">
        <f t="shared" si="2680"/>
        <v>1.2007562081901706</v>
      </c>
      <c r="I21482">
        <f t="shared" si="2685"/>
        <v>1.4481732937871774</v>
      </c>
      <c r="J21482">
        <f t="shared" si="2681"/>
        <v>7.017070346769823</v>
      </c>
      <c r="K21482">
        <f t="shared" si="2682"/>
        <v>0.65325832357568925</v>
      </c>
      <c r="L21482">
        <f t="shared" si="2683"/>
        <v>0.65325832357568925</v>
      </c>
      <c r="M21482">
        <f t="shared" si="2684"/>
        <v>3</v>
      </c>
    </row>
    <row r="21483" spans="1:13" x14ac:dyDescent="0.2">
      <c r="A21483" s="10">
        <v>21471</v>
      </c>
      <c r="B21483" t="s">
        <v>225687</v>
      </c>
      <c r="C21483">
        <v>50000</v>
      </c>
      <c r="D21483">
        <v>1</v>
      </c>
      <c r="E21483">
        <v>649</v>
      </c>
      <c r="F21483">
        <f t="shared" si="2678"/>
        <v>-0.11880855320453404</v>
      </c>
      <c r="G21483">
        <f t="shared" si="2679"/>
        <v>-0.66125575835799699</v>
      </c>
      <c r="H21483">
        <f t="shared" si="2680"/>
        <v>0.24591062767921135</v>
      </c>
      <c r="I21483">
        <f t="shared" si="2685"/>
        <v>4.2772840223274713</v>
      </c>
      <c r="J21483">
        <f t="shared" si="2681"/>
        <v>7.7320983793035598</v>
      </c>
      <c r="K21483">
        <f t="shared" si="2682"/>
        <v>2.1536572481633379E-2</v>
      </c>
      <c r="L21483">
        <f t="shared" si="2683"/>
        <v>2.1536572481633379E-2</v>
      </c>
      <c r="M21483">
        <f t="shared" si="2684"/>
        <v>3</v>
      </c>
    </row>
    <row r="21484" spans="1:13" x14ac:dyDescent="0.2">
      <c r="A21484" s="10">
        <v>21472</v>
      </c>
      <c r="B21484" t="s">
        <v>225694</v>
      </c>
      <c r="C21484">
        <v>25000</v>
      </c>
      <c r="D21484">
        <v>1</v>
      </c>
      <c r="E21484">
        <v>2377</v>
      </c>
      <c r="F21484">
        <f t="shared" si="2678"/>
        <v>-0.11898046176754191</v>
      </c>
      <c r="G21484">
        <f t="shared" si="2679"/>
        <v>-0.66125575835799699</v>
      </c>
      <c r="H21484">
        <f t="shared" si="2680"/>
        <v>0.90066188288672633</v>
      </c>
      <c r="I21484">
        <f t="shared" si="2685"/>
        <v>2.1422513269682133</v>
      </c>
      <c r="J21484">
        <f t="shared" si="2681"/>
        <v>7.0469059516671466</v>
      </c>
      <c r="K21484">
        <f t="shared" si="2682"/>
        <v>0.25821629836180221</v>
      </c>
      <c r="L21484">
        <f t="shared" si="2683"/>
        <v>0.25821629836180221</v>
      </c>
      <c r="M21484">
        <f t="shared" si="2684"/>
        <v>3</v>
      </c>
    </row>
    <row r="21485" spans="1:13" x14ac:dyDescent="0.2">
      <c r="A21485" s="10">
        <v>21473</v>
      </c>
      <c r="B21485" t="s">
        <v>225697</v>
      </c>
      <c r="C21485">
        <v>535000</v>
      </c>
      <c r="D21485">
        <v>2</v>
      </c>
      <c r="E21485">
        <v>490</v>
      </c>
      <c r="F21485">
        <f t="shared" si="2678"/>
        <v>-0.1154735270821813</v>
      </c>
      <c r="G21485">
        <f t="shared" si="2679"/>
        <v>1.8399733572088456E-4</v>
      </c>
      <c r="H21485">
        <f t="shared" si="2680"/>
        <v>0.18566441843268655</v>
      </c>
      <c r="I21485">
        <f t="shared" si="2685"/>
        <v>4.0787756512034132</v>
      </c>
      <c r="J21485">
        <f t="shared" si="2681"/>
        <v>4.7751042159710986</v>
      </c>
      <c r="K21485">
        <f t="shared" si="2682"/>
        <v>0.48030951204652816</v>
      </c>
      <c r="L21485">
        <f t="shared" si="2683"/>
        <v>0.48030951204652816</v>
      </c>
      <c r="M21485">
        <f t="shared" si="2684"/>
        <v>3</v>
      </c>
    </row>
    <row r="21486" spans="1:13" x14ac:dyDescent="0.2">
      <c r="A21486" s="10">
        <v>21474</v>
      </c>
      <c r="B21486" t="s">
        <v>225703</v>
      </c>
      <c r="C21486">
        <v>15000</v>
      </c>
      <c r="D21486">
        <v>1</v>
      </c>
      <c r="E21486">
        <v>2610</v>
      </c>
      <c r="F21486">
        <f t="shared" si="2678"/>
        <v>-0.11904922519274506</v>
      </c>
      <c r="G21486">
        <f t="shared" si="2679"/>
        <v>-0.66125575835799699</v>
      </c>
      <c r="H21486">
        <f t="shared" si="2680"/>
        <v>0.98894720838635075</v>
      </c>
      <c r="I21486">
        <f t="shared" si="2685"/>
        <v>1.9199746096600985</v>
      </c>
      <c r="J21486">
        <f t="shared" si="2681"/>
        <v>7.020123636009016</v>
      </c>
      <c r="K21486">
        <f t="shared" si="2682"/>
        <v>0.35572949410826904</v>
      </c>
      <c r="L21486">
        <f t="shared" si="2683"/>
        <v>0.35572949410826904</v>
      </c>
      <c r="M21486">
        <f t="shared" si="2684"/>
        <v>3</v>
      </c>
    </row>
    <row r="21487" spans="1:13" x14ac:dyDescent="0.2">
      <c r="A21487" s="10">
        <v>21475</v>
      </c>
      <c r="B21487" t="s">
        <v>225714</v>
      </c>
      <c r="C21487">
        <v>2600000</v>
      </c>
      <c r="D21487">
        <v>2</v>
      </c>
      <c r="E21487">
        <v>306</v>
      </c>
      <c r="F21487">
        <f t="shared" si="2678"/>
        <v>-0.10127387977773092</v>
      </c>
      <c r="G21487">
        <f t="shared" si="2679"/>
        <v>1.8399733572088456E-4</v>
      </c>
      <c r="H21487">
        <f t="shared" si="2680"/>
        <v>0.11594553477633078</v>
      </c>
      <c r="I21487">
        <f t="shared" si="2685"/>
        <v>4.3629926605463671</v>
      </c>
      <c r="J21487">
        <f t="shared" si="2681"/>
        <v>4.9046621657607652</v>
      </c>
      <c r="K21487">
        <f t="shared" si="2682"/>
        <v>0.51414791914514424</v>
      </c>
      <c r="L21487">
        <f t="shared" si="2683"/>
        <v>0.51414791914514424</v>
      </c>
      <c r="M21487">
        <f t="shared" si="2684"/>
        <v>3</v>
      </c>
    </row>
    <row r="21488" spans="1:13" x14ac:dyDescent="0.2">
      <c r="A21488" s="10">
        <v>21476</v>
      </c>
      <c r="B21488" t="s">
        <v>225720</v>
      </c>
      <c r="C21488">
        <v>730000</v>
      </c>
      <c r="D21488">
        <v>1</v>
      </c>
      <c r="E21488">
        <v>624</v>
      </c>
      <c r="F21488">
        <f t="shared" si="2678"/>
        <v>-0.11413264029071987</v>
      </c>
      <c r="G21488">
        <f t="shared" si="2679"/>
        <v>-0.66125575835799699</v>
      </c>
      <c r="H21488">
        <f t="shared" si="2680"/>
        <v>0.23643795326938041</v>
      </c>
      <c r="I21488">
        <f t="shared" si="2685"/>
        <v>4.3137185949142376</v>
      </c>
      <c r="J21488">
        <f t="shared" si="2681"/>
        <v>7.7474656657542145</v>
      </c>
      <c r="K21488">
        <f t="shared" si="2682"/>
        <v>2.437159691203734E-2</v>
      </c>
      <c r="L21488">
        <f t="shared" si="2683"/>
        <v>2.437159691203734E-2</v>
      </c>
      <c r="M21488">
        <f t="shared" si="2684"/>
        <v>3</v>
      </c>
    </row>
    <row r="21489" spans="1:13" x14ac:dyDescent="0.2">
      <c r="A21489" s="10">
        <v>21477</v>
      </c>
      <c r="B21489" t="s">
        <v>225730</v>
      </c>
      <c r="C21489">
        <v>2000000</v>
      </c>
      <c r="D21489">
        <v>1</v>
      </c>
      <c r="E21489">
        <v>2163</v>
      </c>
      <c r="F21489">
        <f t="shared" si="2678"/>
        <v>-0.10539968528991989</v>
      </c>
      <c r="G21489">
        <f t="shared" si="2679"/>
        <v>-0.66125575835799699</v>
      </c>
      <c r="H21489">
        <f t="shared" si="2680"/>
        <v>0.81957578993857338</v>
      </c>
      <c r="I21489">
        <f t="shared" si="2685"/>
        <v>2.3580943881493188</v>
      </c>
      <c r="J21489">
        <f t="shared" si="2681"/>
        <v>7.0829313021712732</v>
      </c>
      <c r="K21489">
        <f t="shared" si="2682"/>
        <v>0.18241026522321596</v>
      </c>
      <c r="L21489">
        <f t="shared" si="2683"/>
        <v>0.18241026522321596</v>
      </c>
      <c r="M21489">
        <f t="shared" si="2684"/>
        <v>3</v>
      </c>
    </row>
    <row r="21490" spans="1:13" x14ac:dyDescent="0.2">
      <c r="A21490" s="10">
        <v>21478</v>
      </c>
      <c r="B21490" t="s">
        <v>225733</v>
      </c>
      <c r="C21490">
        <v>85000</v>
      </c>
      <c r="D21490">
        <v>1</v>
      </c>
      <c r="E21490">
        <v>1189</v>
      </c>
      <c r="F21490">
        <f t="shared" si="2678"/>
        <v>-0.11856788121632302</v>
      </c>
      <c r="G21490">
        <f t="shared" si="2679"/>
        <v>-0.66125575835799699</v>
      </c>
      <c r="H21490">
        <f t="shared" si="2680"/>
        <v>0.45052039493155976</v>
      </c>
      <c r="I21490">
        <f t="shared" si="2685"/>
        <v>3.5179346266705642</v>
      </c>
      <c r="J21490">
        <f t="shared" si="2681"/>
        <v>7.4258182979126799</v>
      </c>
      <c r="K21490">
        <f t="shared" si="2682"/>
        <v>3.3922490309690259E-3</v>
      </c>
      <c r="L21490">
        <f t="shared" si="2683"/>
        <v>3.3922490309690259E-3</v>
      </c>
      <c r="M21490">
        <f t="shared" si="2684"/>
        <v>3</v>
      </c>
    </row>
    <row r="21491" spans="1:13" x14ac:dyDescent="0.2">
      <c r="A21491" s="10">
        <v>21479</v>
      </c>
      <c r="B21491" t="s">
        <v>225736</v>
      </c>
      <c r="C21491">
        <v>500000</v>
      </c>
      <c r="D21491">
        <v>1</v>
      </c>
      <c r="E21491">
        <v>603</v>
      </c>
      <c r="F21491">
        <f t="shared" si="2678"/>
        <v>-0.11571419907039231</v>
      </c>
      <c r="G21491">
        <f t="shared" si="2679"/>
        <v>-0.66125575835799699</v>
      </c>
      <c r="H21491">
        <f t="shared" si="2680"/>
        <v>0.22848090676512242</v>
      </c>
      <c r="I21491">
        <f t="shared" si="2685"/>
        <v>4.3453370977978469</v>
      </c>
      <c r="J21491">
        <f t="shared" si="2681"/>
        <v>7.7614956177121881</v>
      </c>
      <c r="K21491">
        <f t="shared" si="2682"/>
        <v>2.6925454320768531E-2</v>
      </c>
      <c r="L21491">
        <f t="shared" si="2683"/>
        <v>2.6925454320768531E-2</v>
      </c>
      <c r="M21491">
        <f t="shared" si="2684"/>
        <v>3</v>
      </c>
    </row>
    <row r="21492" spans="1:13" x14ac:dyDescent="0.2">
      <c r="A21492" s="10">
        <v>21480</v>
      </c>
      <c r="B21492" t="s">
        <v>225740</v>
      </c>
      <c r="C21492">
        <v>16000000</v>
      </c>
      <c r="D21492">
        <v>4</v>
      </c>
      <c r="E21492">
        <v>3259</v>
      </c>
      <c r="F21492">
        <f t="shared" si="2678"/>
        <v>-9.1308900055105616E-3</v>
      </c>
      <c r="G21492">
        <f t="shared" si="2679"/>
        <v>1.3230635087231564</v>
      </c>
      <c r="H21492">
        <f t="shared" si="2680"/>
        <v>1.2348578360655622</v>
      </c>
      <c r="I21492">
        <f t="shared" si="2685"/>
        <v>2.6894664038990461</v>
      </c>
      <c r="J21492">
        <f t="shared" si="2681"/>
        <v>0.45694325288870702</v>
      </c>
      <c r="K21492">
        <f t="shared" si="2682"/>
        <v>4.6577906856431337</v>
      </c>
      <c r="L21492">
        <f t="shared" si="2683"/>
        <v>0.45694325288870702</v>
      </c>
      <c r="M21492">
        <f t="shared" si="2684"/>
        <v>2</v>
      </c>
    </row>
    <row r="21493" spans="1:13" x14ac:dyDescent="0.2">
      <c r="A21493" s="10">
        <v>21481</v>
      </c>
      <c r="B21493" t="s">
        <v>225743</v>
      </c>
      <c r="C21493">
        <v>4500000</v>
      </c>
      <c r="D21493">
        <v>2</v>
      </c>
      <c r="E21493">
        <v>2894</v>
      </c>
      <c r="F21493">
        <f t="shared" si="2678"/>
        <v>-8.8208828989132501E-2</v>
      </c>
      <c r="G21493">
        <f t="shared" si="2679"/>
        <v>1.8399733572088456E-4</v>
      </c>
      <c r="H21493">
        <f t="shared" si="2680"/>
        <v>1.0965567896820303</v>
      </c>
      <c r="I21493">
        <f t="shared" si="2685"/>
        <v>1.2284766911172345</v>
      </c>
      <c r="J21493">
        <f t="shared" si="2681"/>
        <v>3.9412893971687475</v>
      </c>
      <c r="K21493">
        <f t="shared" si="2682"/>
        <v>0.93374425254778814</v>
      </c>
      <c r="L21493">
        <f t="shared" si="2683"/>
        <v>0.93374425254778814</v>
      </c>
      <c r="M21493">
        <f t="shared" si="2684"/>
        <v>3</v>
      </c>
    </row>
    <row r="21494" spans="1:13" x14ac:dyDescent="0.2">
      <c r="A21494" s="10">
        <v>21482</v>
      </c>
      <c r="B21494" t="s">
        <v>225751</v>
      </c>
      <c r="C21494">
        <v>2200000</v>
      </c>
      <c r="D21494">
        <v>1</v>
      </c>
      <c r="E21494">
        <v>1067</v>
      </c>
      <c r="F21494">
        <f t="shared" si="2678"/>
        <v>-0.1040244167858569</v>
      </c>
      <c r="G21494">
        <f t="shared" si="2679"/>
        <v>-0.66125575835799699</v>
      </c>
      <c r="H21494">
        <f t="shared" si="2680"/>
        <v>0.40429374381158478</v>
      </c>
      <c r="I21494">
        <f t="shared" si="2685"/>
        <v>3.6799892710621918</v>
      </c>
      <c r="J21494">
        <f t="shared" si="2681"/>
        <v>7.485226755718565</v>
      </c>
      <c r="K21494">
        <f t="shared" si="2682"/>
        <v>2.1788135349765528E-4</v>
      </c>
      <c r="L21494">
        <f t="shared" si="2683"/>
        <v>2.1788135349765528E-4</v>
      </c>
      <c r="M21494">
        <f t="shared" si="2684"/>
        <v>3</v>
      </c>
    </row>
    <row r="21495" spans="1:13" x14ac:dyDescent="0.2">
      <c r="A21495" s="10">
        <v>21483</v>
      </c>
      <c r="B21495" t="s">
        <v>225754</v>
      </c>
      <c r="C21495">
        <v>3500000</v>
      </c>
      <c r="D21495">
        <v>3</v>
      </c>
      <c r="E21495">
        <v>2104</v>
      </c>
      <c r="F21495">
        <f t="shared" si="2678"/>
        <v>-9.5085171509447453E-2</v>
      </c>
      <c r="G21495">
        <f t="shared" si="2679"/>
        <v>0.66162375302943877</v>
      </c>
      <c r="H21495">
        <f t="shared" si="2680"/>
        <v>0.79722027833137243</v>
      </c>
      <c r="I21495">
        <f t="shared" si="2685"/>
        <v>2.41916866055952</v>
      </c>
      <c r="J21495">
        <f t="shared" si="2681"/>
        <v>1.8442702971652127</v>
      </c>
      <c r="K21495">
        <f t="shared" si="2682"/>
        <v>1.9140897963688772</v>
      </c>
      <c r="L21495">
        <f t="shared" si="2683"/>
        <v>1.8442702971652127</v>
      </c>
      <c r="M21495">
        <f t="shared" si="2684"/>
        <v>2</v>
      </c>
    </row>
    <row r="21496" spans="1:13" x14ac:dyDescent="0.2">
      <c r="A21496" s="10">
        <v>21484</v>
      </c>
      <c r="B21496" t="s">
        <v>225761</v>
      </c>
      <c r="C21496">
        <v>2250000</v>
      </c>
      <c r="D21496">
        <v>3</v>
      </c>
      <c r="E21496">
        <v>2163</v>
      </c>
      <c r="F21496">
        <f t="shared" si="2678"/>
        <v>-0.10368059965984115</v>
      </c>
      <c r="G21496">
        <f t="shared" si="2679"/>
        <v>0.66162375302943877</v>
      </c>
      <c r="H21496">
        <f t="shared" si="2680"/>
        <v>0.81957578993857338</v>
      </c>
      <c r="I21496">
        <f t="shared" si="2685"/>
        <v>2.357860922972439</v>
      </c>
      <c r="J21496">
        <f t="shared" si="2681"/>
        <v>1.8326335421368103</v>
      </c>
      <c r="K21496">
        <f t="shared" si="2682"/>
        <v>1.9324494283748319</v>
      </c>
      <c r="L21496">
        <f t="shared" si="2683"/>
        <v>1.8326335421368103</v>
      </c>
      <c r="M21496">
        <f t="shared" si="2684"/>
        <v>2</v>
      </c>
    </row>
    <row r="21497" spans="1:13" x14ac:dyDescent="0.2">
      <c r="A21497" s="10">
        <v>21485</v>
      </c>
      <c r="B21497" t="s">
        <v>225768</v>
      </c>
      <c r="C21497">
        <v>1700000</v>
      </c>
      <c r="D21497">
        <v>2</v>
      </c>
      <c r="E21497">
        <v>2528</v>
      </c>
      <c r="F21497">
        <f t="shared" si="2678"/>
        <v>-0.10746258804601437</v>
      </c>
      <c r="G21497">
        <f t="shared" si="2679"/>
        <v>1.8399733572088456E-4</v>
      </c>
      <c r="H21497">
        <f t="shared" si="2680"/>
        <v>0.9578768363221053</v>
      </c>
      <c r="I21497">
        <f t="shared" si="2685"/>
        <v>1.557148969250955</v>
      </c>
      <c r="J21497">
        <f t="shared" si="2681"/>
        <v>3.9632554925115842</v>
      </c>
      <c r="K21497">
        <f t="shared" si="2682"/>
        <v>0.75712992652586075</v>
      </c>
      <c r="L21497">
        <f t="shared" si="2683"/>
        <v>0.75712992652586075</v>
      </c>
      <c r="M21497">
        <f t="shared" si="2684"/>
        <v>3</v>
      </c>
    </row>
    <row r="21498" spans="1:13" x14ac:dyDescent="0.2">
      <c r="A21498" s="10">
        <v>21486</v>
      </c>
      <c r="B21498" t="s">
        <v>225782</v>
      </c>
      <c r="C21498">
        <v>25000000</v>
      </c>
      <c r="D21498">
        <v>1</v>
      </c>
      <c r="E21498">
        <v>2163</v>
      </c>
      <c r="F21498">
        <f t="shared" si="2678"/>
        <v>5.2756192677324003E-2</v>
      </c>
      <c r="G21498">
        <f t="shared" si="2679"/>
        <v>-0.66125575835799699</v>
      </c>
      <c r="H21498">
        <f t="shared" si="2680"/>
        <v>0.81957578993857338</v>
      </c>
      <c r="I21498">
        <f t="shared" si="2685"/>
        <v>2.3613569901148308</v>
      </c>
      <c r="J21498">
        <f t="shared" si="2681"/>
        <v>7.083094432269549</v>
      </c>
      <c r="K21498">
        <f t="shared" si="2682"/>
        <v>0.2098161217335143</v>
      </c>
      <c r="L21498">
        <f t="shared" si="2683"/>
        <v>0.2098161217335143</v>
      </c>
      <c r="M21498">
        <f t="shared" si="2684"/>
        <v>3</v>
      </c>
    </row>
    <row r="21499" spans="1:13" x14ac:dyDescent="0.2">
      <c r="A21499" s="10">
        <v>21487</v>
      </c>
      <c r="B21499" t="s">
        <v>225789</v>
      </c>
      <c r="C21499">
        <v>8000000</v>
      </c>
      <c r="D21499">
        <v>1</v>
      </c>
      <c r="E21499">
        <v>6181</v>
      </c>
      <c r="F21499">
        <f t="shared" si="2678"/>
        <v>-6.4141630168030178E-2</v>
      </c>
      <c r="G21499">
        <f t="shared" si="2679"/>
        <v>-0.66125575835799699</v>
      </c>
      <c r="H21499">
        <f t="shared" si="2680"/>
        <v>2.342024021086603</v>
      </c>
      <c r="I21499">
        <f t="shared" si="2685"/>
        <v>0.45738627522625203</v>
      </c>
      <c r="J21499">
        <f t="shared" si="2681"/>
        <v>8.5526210313141888</v>
      </c>
      <c r="K21499">
        <f t="shared" si="2682"/>
        <v>3.8028417997805173</v>
      </c>
      <c r="L21499">
        <f t="shared" si="2683"/>
        <v>0.45738627522625203</v>
      </c>
      <c r="M21499">
        <f t="shared" si="2684"/>
        <v>1</v>
      </c>
    </row>
    <row r="21500" spans="1:13" x14ac:dyDescent="0.2">
      <c r="A21500" s="10">
        <v>21488</v>
      </c>
      <c r="B21500" t="s">
        <v>225792</v>
      </c>
      <c r="C21500">
        <v>63000000</v>
      </c>
      <c r="D21500">
        <v>1</v>
      </c>
      <c r="E21500">
        <v>2104</v>
      </c>
      <c r="F21500">
        <f t="shared" si="2678"/>
        <v>0.31405720844929214</v>
      </c>
      <c r="G21500">
        <f t="shared" si="2679"/>
        <v>-0.66125575835799699</v>
      </c>
      <c r="H21500">
        <f t="shared" si="2680"/>
        <v>0.79722027833137243</v>
      </c>
      <c r="I21500">
        <f t="shared" si="2685"/>
        <v>2.5387382941868779</v>
      </c>
      <c r="J21500">
        <f t="shared" si="2681"/>
        <v>7.2058523367776601</v>
      </c>
      <c r="K21500">
        <f t="shared" si="2682"/>
        <v>0.346106778148218</v>
      </c>
      <c r="L21500">
        <f t="shared" si="2683"/>
        <v>0.346106778148218</v>
      </c>
      <c r="M21500">
        <f t="shared" si="2684"/>
        <v>3</v>
      </c>
    </row>
    <row r="21501" spans="1:13" x14ac:dyDescent="0.2">
      <c r="A21501" s="10">
        <v>21489</v>
      </c>
      <c r="B21501" t="s">
        <v>225796</v>
      </c>
      <c r="C21501">
        <v>8750000</v>
      </c>
      <c r="D21501">
        <v>4</v>
      </c>
      <c r="E21501">
        <v>3624</v>
      </c>
      <c r="F21501">
        <f t="shared" si="2678"/>
        <v>-5.8984373277793961E-2</v>
      </c>
      <c r="G21501">
        <f t="shared" si="2679"/>
        <v>1.3230635087231564</v>
      </c>
      <c r="H21501">
        <f t="shared" si="2680"/>
        <v>1.3731588824490939</v>
      </c>
      <c r="I21501">
        <f t="shared" si="2685"/>
        <v>2.4403463511535319</v>
      </c>
      <c r="J21501">
        <f t="shared" si="2681"/>
        <v>0.51504469139734954</v>
      </c>
      <c r="K21501">
        <f t="shared" si="2682"/>
        <v>4.9020351505748936</v>
      </c>
      <c r="L21501">
        <f t="shared" si="2683"/>
        <v>0.51504469139734954</v>
      </c>
      <c r="M21501">
        <f t="shared" si="2684"/>
        <v>2</v>
      </c>
    </row>
    <row r="21502" spans="1:13" x14ac:dyDescent="0.2">
      <c r="A21502" s="10">
        <v>21490</v>
      </c>
      <c r="B21502" t="s">
        <v>225800</v>
      </c>
      <c r="C21502">
        <v>118000</v>
      </c>
      <c r="D21502">
        <v>3</v>
      </c>
      <c r="E21502">
        <v>1494</v>
      </c>
      <c r="F21502">
        <f t="shared" si="2678"/>
        <v>-0.11834096191315263</v>
      </c>
      <c r="G21502">
        <f t="shared" si="2679"/>
        <v>0.66162375302943877</v>
      </c>
      <c r="H21502">
        <f t="shared" si="2680"/>
        <v>0.56608702273149736</v>
      </c>
      <c r="I21502">
        <f t="shared" si="2685"/>
        <v>3.1260297199025455</v>
      </c>
      <c r="J21502">
        <f t="shared" si="2681"/>
        <v>2.0397812639643553</v>
      </c>
      <c r="K21502">
        <f t="shared" si="2682"/>
        <v>1.7801550386846001</v>
      </c>
      <c r="L21502">
        <f t="shared" si="2683"/>
        <v>1.7801550386846001</v>
      </c>
      <c r="M21502">
        <f t="shared" si="2684"/>
        <v>3</v>
      </c>
    </row>
    <row r="21503" spans="1:13" x14ac:dyDescent="0.2">
      <c r="A21503" s="10">
        <v>21491</v>
      </c>
      <c r="B21503" t="s">
        <v>225811</v>
      </c>
      <c r="C21503">
        <v>12000000</v>
      </c>
      <c r="D21503">
        <v>4</v>
      </c>
      <c r="E21503">
        <v>5816</v>
      </c>
      <c r="F21503">
        <f t="shared" si="2678"/>
        <v>-3.6636260086770366E-2</v>
      </c>
      <c r="G21503">
        <f t="shared" si="2679"/>
        <v>1.3230635087231564</v>
      </c>
      <c r="H21503">
        <f t="shared" si="2680"/>
        <v>2.2037229747030711</v>
      </c>
      <c r="I21503">
        <f t="shared" si="2685"/>
        <v>1.7500102016486598</v>
      </c>
      <c r="J21503">
        <f t="shared" si="2681"/>
        <v>1.6634155279142719</v>
      </c>
      <c r="K21503">
        <f t="shared" si="2682"/>
        <v>7.22370496416079</v>
      </c>
      <c r="L21503">
        <f t="shared" si="2683"/>
        <v>1.6634155279142719</v>
      </c>
      <c r="M21503">
        <f t="shared" si="2684"/>
        <v>2</v>
      </c>
    </row>
    <row r="21504" spans="1:13" x14ac:dyDescent="0.2">
      <c r="A21504" s="10">
        <v>21492</v>
      </c>
      <c r="B21504" t="s">
        <v>225814</v>
      </c>
      <c r="C21504">
        <v>8100000</v>
      </c>
      <c r="D21504">
        <v>2</v>
      </c>
      <c r="E21504">
        <v>2528</v>
      </c>
      <c r="F21504">
        <f t="shared" si="2678"/>
        <v>-6.3453995915998679E-2</v>
      </c>
      <c r="G21504">
        <f t="shared" si="2679"/>
        <v>1.8399733572088456E-4</v>
      </c>
      <c r="H21504">
        <f t="shared" si="2680"/>
        <v>0.9578768363221053</v>
      </c>
      <c r="I21504">
        <f t="shared" si="2685"/>
        <v>1.5528517914737707</v>
      </c>
      <c r="J21504">
        <f t="shared" si="2681"/>
        <v>3.9580958529974297</v>
      </c>
      <c r="K21504">
        <f t="shared" si="2682"/>
        <v>0.75955087175244329</v>
      </c>
      <c r="L21504">
        <f t="shared" si="2683"/>
        <v>0.75955087175244329</v>
      </c>
      <c r="M21504">
        <f t="shared" si="2684"/>
        <v>3</v>
      </c>
    </row>
    <row r="21505" spans="1:13" x14ac:dyDescent="0.2">
      <c r="A21505" s="10">
        <v>21493</v>
      </c>
      <c r="B21505" t="s">
        <v>225818</v>
      </c>
      <c r="C21505">
        <v>3800000</v>
      </c>
      <c r="D21505">
        <v>3</v>
      </c>
      <c r="E21505">
        <v>2043</v>
      </c>
      <c r="F21505">
        <f t="shared" si="2678"/>
        <v>-9.3022268753352969E-2</v>
      </c>
      <c r="G21505">
        <f t="shared" si="2679"/>
        <v>0.66162375302943877</v>
      </c>
      <c r="H21505">
        <f t="shared" si="2680"/>
        <v>0.77410695277138486</v>
      </c>
      <c r="I21505">
        <f t="shared" si="2685"/>
        <v>2.4844839025492931</v>
      </c>
      <c r="J21505">
        <f t="shared" si="2681"/>
        <v>1.8583645262942636</v>
      </c>
      <c r="K21505">
        <f t="shared" si="2682"/>
        <v>1.8959953794842015</v>
      </c>
      <c r="L21505">
        <f t="shared" si="2683"/>
        <v>1.8583645262942636</v>
      </c>
      <c r="M21505">
        <f t="shared" si="2684"/>
        <v>2</v>
      </c>
    </row>
    <row r="21506" spans="1:13" x14ac:dyDescent="0.2">
      <c r="A21506" s="10">
        <v>21494</v>
      </c>
      <c r="B21506" t="s">
        <v>225840</v>
      </c>
      <c r="C21506">
        <v>36400000</v>
      </c>
      <c r="D21506">
        <v>3</v>
      </c>
      <c r="E21506">
        <v>643</v>
      </c>
      <c r="F21506">
        <f t="shared" si="2678"/>
        <v>0.13114649740891446</v>
      </c>
      <c r="G21506">
        <f t="shared" si="2679"/>
        <v>0.66162375302943877</v>
      </c>
      <c r="H21506">
        <f t="shared" si="2680"/>
        <v>0.24363718582085192</v>
      </c>
      <c r="I21506">
        <f t="shared" si="2685"/>
        <v>4.3075899039030521</v>
      </c>
      <c r="J21506">
        <f t="shared" si="2681"/>
        <v>2.5024409868880877</v>
      </c>
      <c r="K21506">
        <f t="shared" si="2682"/>
        <v>1.8317742912597093</v>
      </c>
      <c r="L21506">
        <f t="shared" si="2683"/>
        <v>1.8317742912597093</v>
      </c>
      <c r="M21506">
        <f t="shared" si="2684"/>
        <v>3</v>
      </c>
    </row>
    <row r="21507" spans="1:13" x14ac:dyDescent="0.2">
      <c r="A21507" s="10">
        <v>21495</v>
      </c>
      <c r="B21507" t="s">
        <v>225844</v>
      </c>
      <c r="C21507">
        <v>2000000</v>
      </c>
      <c r="D21507">
        <v>1</v>
      </c>
      <c r="E21507">
        <v>1731</v>
      </c>
      <c r="F21507">
        <f t="shared" si="2678"/>
        <v>-0.10539968528991989</v>
      </c>
      <c r="G21507">
        <f t="shared" si="2679"/>
        <v>-0.66125575835799699</v>
      </c>
      <c r="H21507">
        <f t="shared" si="2680"/>
        <v>0.65588797613669469</v>
      </c>
      <c r="I21507">
        <f t="shared" si="2685"/>
        <v>2.8380241418448087</v>
      </c>
      <c r="J21507">
        <f t="shared" si="2681"/>
        <v>7.200401831183842</v>
      </c>
      <c r="K21507">
        <f t="shared" si="2682"/>
        <v>6.9405352941853515E-2</v>
      </c>
      <c r="L21507">
        <f t="shared" si="2683"/>
        <v>6.9405352941853515E-2</v>
      </c>
      <c r="M21507">
        <f t="shared" si="2684"/>
        <v>3</v>
      </c>
    </row>
    <row r="21508" spans="1:13" x14ac:dyDescent="0.2">
      <c r="A21508" s="10">
        <v>21496</v>
      </c>
      <c r="B21508" t="s">
        <v>225859</v>
      </c>
      <c r="C21508">
        <v>8000000</v>
      </c>
      <c r="D21508">
        <v>2</v>
      </c>
      <c r="E21508">
        <v>3259</v>
      </c>
      <c r="F21508">
        <f t="shared" si="2678"/>
        <v>-6.4141630168030178E-2</v>
      </c>
      <c r="G21508">
        <f t="shared" si="2679"/>
        <v>1.8399733572088456E-4</v>
      </c>
      <c r="H21508">
        <f t="shared" si="2680"/>
        <v>1.2348578360655622</v>
      </c>
      <c r="I21508">
        <f t="shared" si="2685"/>
        <v>0.9394562022503864</v>
      </c>
      <c r="J21508">
        <f t="shared" si="2681"/>
        <v>3.9580417333572395</v>
      </c>
      <c r="K21508">
        <f t="shared" si="2682"/>
        <v>1.1493726285911048</v>
      </c>
      <c r="L21508">
        <f t="shared" si="2683"/>
        <v>0.9394562022503864</v>
      </c>
      <c r="M21508">
        <f t="shared" si="2684"/>
        <v>1</v>
      </c>
    </row>
    <row r="21509" spans="1:13" x14ac:dyDescent="0.2">
      <c r="A21509" s="10">
        <v>21497</v>
      </c>
      <c r="B21509" t="s">
        <v>225906</v>
      </c>
      <c r="C21509">
        <v>450000</v>
      </c>
      <c r="D21509">
        <v>1</v>
      </c>
      <c r="E21509">
        <v>2894</v>
      </c>
      <c r="F21509">
        <f t="shared" si="2678"/>
        <v>-0.11605801619640806</v>
      </c>
      <c r="G21509">
        <f t="shared" si="2679"/>
        <v>-0.66125575835799699</v>
      </c>
      <c r="H21509">
        <f t="shared" si="2680"/>
        <v>1.0965567896820303</v>
      </c>
      <c r="I21509">
        <f t="shared" si="2685"/>
        <v>1.6696273270097493</v>
      </c>
      <c r="J21509">
        <f t="shared" si="2681"/>
        <v>7.0080011121021801</v>
      </c>
      <c r="K21509">
        <f t="shared" si="2682"/>
        <v>0.49563847540265171</v>
      </c>
      <c r="L21509">
        <f t="shared" si="2683"/>
        <v>0.49563847540265171</v>
      </c>
      <c r="M21509">
        <f t="shared" si="2684"/>
        <v>3</v>
      </c>
    </row>
    <row r="21510" spans="1:13" x14ac:dyDescent="0.2">
      <c r="A21510" s="10">
        <v>21498</v>
      </c>
      <c r="B21510" t="s">
        <v>225920</v>
      </c>
      <c r="C21510">
        <v>13000000</v>
      </c>
      <c r="D21510">
        <v>2</v>
      </c>
      <c r="E21510">
        <v>3989</v>
      </c>
      <c r="F21510">
        <f t="shared" si="2678"/>
        <v>-2.9759917566455418E-2</v>
      </c>
      <c r="G21510">
        <f t="shared" si="2679"/>
        <v>1.8399733572088456E-4</v>
      </c>
      <c r="H21510">
        <f t="shared" si="2680"/>
        <v>1.5114599288326258</v>
      </c>
      <c r="I21510">
        <f t="shared" si="2685"/>
        <v>0.47927540876428293</v>
      </c>
      <c r="J21510">
        <f t="shared" si="2681"/>
        <v>4.1096761092746199</v>
      </c>
      <c r="K21510">
        <f t="shared" si="2682"/>
        <v>1.6963901514866531</v>
      </c>
      <c r="L21510">
        <f t="shared" si="2683"/>
        <v>0.47927540876428293</v>
      </c>
      <c r="M21510">
        <f t="shared" si="2684"/>
        <v>1</v>
      </c>
    </row>
    <row r="21511" spans="1:13" x14ac:dyDescent="0.2">
      <c r="A21511" s="10">
        <v>21499</v>
      </c>
      <c r="B21511" t="s">
        <v>225972</v>
      </c>
      <c r="C21511">
        <v>580000</v>
      </c>
      <c r="D21511">
        <v>1</v>
      </c>
      <c r="E21511">
        <v>1798</v>
      </c>
      <c r="F21511">
        <f t="shared" si="2678"/>
        <v>-0.11516409166876712</v>
      </c>
      <c r="G21511">
        <f t="shared" si="2679"/>
        <v>-0.66125575835799699</v>
      </c>
      <c r="H21511">
        <f t="shared" si="2680"/>
        <v>0.68127474355504158</v>
      </c>
      <c r="I21511">
        <f t="shared" si="2685"/>
        <v>2.7615177872708991</v>
      </c>
      <c r="J21511">
        <f t="shared" si="2681"/>
        <v>7.1803015761729982</v>
      </c>
      <c r="K21511">
        <f t="shared" si="2682"/>
        <v>8.336818941085633E-2</v>
      </c>
      <c r="L21511">
        <f t="shared" si="2683"/>
        <v>8.336818941085633E-2</v>
      </c>
      <c r="M21511">
        <f t="shared" si="2684"/>
        <v>3</v>
      </c>
    </row>
    <row r="21512" spans="1:13" x14ac:dyDescent="0.2">
      <c r="A21512" s="10">
        <v>21500</v>
      </c>
      <c r="B21512" t="s">
        <v>225978</v>
      </c>
      <c r="C21512">
        <v>100000</v>
      </c>
      <c r="D21512">
        <v>1</v>
      </c>
      <c r="E21512">
        <v>551</v>
      </c>
      <c r="F21512">
        <f t="shared" si="2678"/>
        <v>-0.11846473607851829</v>
      </c>
      <c r="G21512">
        <f t="shared" si="2679"/>
        <v>-0.66125575835799699</v>
      </c>
      <c r="H21512">
        <f t="shared" si="2680"/>
        <v>0.20877774399267404</v>
      </c>
      <c r="I21512">
        <f t="shared" si="2685"/>
        <v>4.4240049234294565</v>
      </c>
      <c r="J21512">
        <f t="shared" si="2681"/>
        <v>7.7965879960831179</v>
      </c>
      <c r="K21512">
        <f t="shared" si="2682"/>
        <v>3.3801631915577605E-2</v>
      </c>
      <c r="L21512">
        <f t="shared" si="2683"/>
        <v>3.3801631915577605E-2</v>
      </c>
      <c r="M21512">
        <f t="shared" si="2684"/>
        <v>3</v>
      </c>
    </row>
    <row r="21513" spans="1:13" x14ac:dyDescent="0.2">
      <c r="A21513" s="10">
        <v>21501</v>
      </c>
      <c r="B21513" t="s">
        <v>225985</v>
      </c>
      <c r="C21513">
        <v>1500000</v>
      </c>
      <c r="D21513">
        <v>1</v>
      </c>
      <c r="E21513">
        <v>4081</v>
      </c>
      <c r="F21513">
        <f t="shared" si="2678"/>
        <v>-0.10883785655007736</v>
      </c>
      <c r="G21513">
        <f t="shared" si="2679"/>
        <v>-0.66125575835799699</v>
      </c>
      <c r="H21513">
        <f t="shared" si="2680"/>
        <v>1.5463193706608036</v>
      </c>
      <c r="I21513">
        <f t="shared" si="2685"/>
        <v>0.87489511955177779</v>
      </c>
      <c r="J21513">
        <f t="shared" si="2681"/>
        <v>7.2090512489104572</v>
      </c>
      <c r="K21513">
        <f t="shared" si="2682"/>
        <v>1.3312062574873094</v>
      </c>
      <c r="L21513">
        <f t="shared" si="2683"/>
        <v>0.87489511955177779</v>
      </c>
      <c r="M21513">
        <f t="shared" si="2684"/>
        <v>1</v>
      </c>
    </row>
    <row r="21514" spans="1:13" x14ac:dyDescent="0.2">
      <c r="A21514" s="10">
        <v>21502</v>
      </c>
      <c r="B21514" t="s">
        <v>225992</v>
      </c>
      <c r="C21514">
        <v>210000</v>
      </c>
      <c r="D21514">
        <v>1</v>
      </c>
      <c r="E21514">
        <v>1798</v>
      </c>
      <c r="F21514">
        <f t="shared" si="2678"/>
        <v>-0.11770833840128365</v>
      </c>
      <c r="G21514">
        <f t="shared" si="2679"/>
        <v>-0.66125575835799699</v>
      </c>
      <c r="H21514">
        <f t="shared" si="2680"/>
        <v>0.68127474355504158</v>
      </c>
      <c r="I21514">
        <f t="shared" si="2685"/>
        <v>2.761923848820163</v>
      </c>
      <c r="J21514">
        <f t="shared" si="2681"/>
        <v>7.1807574987914302</v>
      </c>
      <c r="K21514">
        <f t="shared" si="2682"/>
        <v>8.3385859473965193E-2</v>
      </c>
      <c r="L21514">
        <f t="shared" si="2683"/>
        <v>8.3385859473965193E-2</v>
      </c>
      <c r="M21514">
        <f t="shared" si="2684"/>
        <v>3</v>
      </c>
    </row>
    <row r="21515" spans="1:13" x14ac:dyDescent="0.2">
      <c r="A21515" s="10">
        <v>21503</v>
      </c>
      <c r="B21515" t="s">
        <v>226001</v>
      </c>
      <c r="C21515">
        <v>5500000</v>
      </c>
      <c r="D21515">
        <v>1</v>
      </c>
      <c r="E21515">
        <v>1537</v>
      </c>
      <c r="F21515">
        <f t="shared" si="2678"/>
        <v>-8.133248646881755E-2</v>
      </c>
      <c r="G21515">
        <f t="shared" si="2679"/>
        <v>-0.66125575835799699</v>
      </c>
      <c r="H21515">
        <f t="shared" si="2680"/>
        <v>0.58238002271640654</v>
      </c>
      <c r="I21515">
        <f t="shared" si="2685"/>
        <v>3.0682532710217916</v>
      </c>
      <c r="J21515">
        <f t="shared" si="2681"/>
        <v>7.2673882608843297</v>
      </c>
      <c r="K21515">
        <f t="shared" si="2682"/>
        <v>3.7036869526546237E-2</v>
      </c>
      <c r="L21515">
        <f t="shared" si="2683"/>
        <v>3.7036869526546237E-2</v>
      </c>
      <c r="M21515">
        <f t="shared" si="2684"/>
        <v>3</v>
      </c>
    </row>
    <row r="21516" spans="1:13" x14ac:dyDescent="0.2">
      <c r="A21516" s="10">
        <v>21504</v>
      </c>
      <c r="B21516" t="s">
        <v>226045</v>
      </c>
      <c r="C21516">
        <v>50000000</v>
      </c>
      <c r="D21516">
        <v>1</v>
      </c>
      <c r="E21516">
        <v>5450</v>
      </c>
      <c r="F21516">
        <f t="shared" si="2678"/>
        <v>0.22466475568519781</v>
      </c>
      <c r="G21516">
        <f t="shared" si="2679"/>
        <v>-0.66125575835799699</v>
      </c>
      <c r="H21516">
        <f t="shared" si="2680"/>
        <v>2.0650430213431461</v>
      </c>
      <c r="I21516">
        <f t="shared" si="2685"/>
        <v>0.52501290071953843</v>
      </c>
      <c r="J21516">
        <f t="shared" si="2681"/>
        <v>8.0012597580400548</v>
      </c>
      <c r="K21516">
        <f t="shared" si="2682"/>
        <v>2.9112337907520431</v>
      </c>
      <c r="L21516">
        <f t="shared" si="2683"/>
        <v>0.52501290071953843</v>
      </c>
      <c r="M21516">
        <f t="shared" si="2684"/>
        <v>1</v>
      </c>
    </row>
    <row r="21517" spans="1:13" x14ac:dyDescent="0.2">
      <c r="A21517" s="10">
        <v>21505</v>
      </c>
      <c r="B21517" t="s">
        <v>226065</v>
      </c>
      <c r="C21517">
        <v>700000</v>
      </c>
      <c r="D21517">
        <v>1</v>
      </c>
      <c r="E21517">
        <v>10199</v>
      </c>
      <c r="F21517">
        <f t="shared" si="2678"/>
        <v>-0.11433893056632932</v>
      </c>
      <c r="G21517">
        <f t="shared" si="2679"/>
        <v>-0.66125575835799699</v>
      </c>
      <c r="H21517">
        <f t="shared" si="2680"/>
        <v>3.8644722522346329</v>
      </c>
      <c r="I21517">
        <f t="shared" si="2685"/>
        <v>3.2016284182334247</v>
      </c>
      <c r="J21517">
        <f t="shared" si="2681"/>
        <v>14.669053319684483</v>
      </c>
      <c r="K21517">
        <f t="shared" si="2682"/>
        <v>12.054262490900856</v>
      </c>
      <c r="L21517">
        <f t="shared" si="2683"/>
        <v>3.2016284182334247</v>
      </c>
      <c r="M21517">
        <f t="shared" si="2684"/>
        <v>1</v>
      </c>
    </row>
    <row r="21518" spans="1:13" x14ac:dyDescent="0.2">
      <c r="A21518" s="10">
        <v>21506</v>
      </c>
      <c r="B21518" t="s">
        <v>226081</v>
      </c>
      <c r="C21518">
        <v>35600000</v>
      </c>
      <c r="D21518">
        <v>2</v>
      </c>
      <c r="E21518">
        <v>1678</v>
      </c>
      <c r="F21518">
        <f t="shared" ref="F21518:F21581" si="2686">STANDARDIZE(C21518, $C$9, $C$10)</f>
        <v>0.12564542339266249</v>
      </c>
      <c r="G21518">
        <f t="shared" ref="G21518:G21581" si="2687" xml:space="preserve"> STANDARDIZE(D21518, $D$9, $D$10)</f>
        <v>1.8399733572088456E-4</v>
      </c>
      <c r="H21518">
        <f t="shared" ref="H21518:H21581" si="2688">STANDARDIZE(E21518, $E$9, $E$10)</f>
        <v>0.63580590638785306</v>
      </c>
      <c r="I21518">
        <f t="shared" si="2685"/>
        <v>2.4846992779071067</v>
      </c>
      <c r="J21518">
        <f t="shared" ref="J21518:J21581" si="2689">SUMXMY2($D$6:$F$6, F21518:H21518)</f>
        <v>4.1730653635517534</v>
      </c>
      <c r="K21518">
        <f t="shared" ref="K21518:K21581" si="2690">SUMXMY2($D$7:$F$7, F21518:H21518)</f>
        <v>0.55361143630017107</v>
      </c>
      <c r="L21518">
        <f t="shared" ref="L21518:L21581" si="2691" xml:space="preserve"> MIN(I21518:K21518)</f>
        <v>0.55361143630017107</v>
      </c>
      <c r="M21518">
        <f t="shared" ref="M21518:M21581" si="2692">MATCH(L21518, I21518:K21518, 0)</f>
        <v>3</v>
      </c>
    </row>
    <row r="21519" spans="1:13" x14ac:dyDescent="0.2">
      <c r="A21519" s="10">
        <v>21507</v>
      </c>
      <c r="B21519" t="s">
        <v>226091</v>
      </c>
      <c r="C21519">
        <v>580000</v>
      </c>
      <c r="D21519">
        <v>1</v>
      </c>
      <c r="E21519">
        <v>2803</v>
      </c>
      <c r="F21519">
        <f t="shared" si="2686"/>
        <v>-0.11516409166876712</v>
      </c>
      <c r="G21519">
        <f t="shared" si="2687"/>
        <v>-0.66125575835799699</v>
      </c>
      <c r="H21519">
        <f t="shared" si="2688"/>
        <v>1.0620762548302456</v>
      </c>
      <c r="I21519">
        <f t="shared" si="2685"/>
        <v>1.7470264037415171</v>
      </c>
      <c r="J21519">
        <f t="shared" si="2689"/>
        <v>7.009031305621245</v>
      </c>
      <c r="K21519">
        <f t="shared" si="2690"/>
        <v>0.44827342464706854</v>
      </c>
      <c r="L21519">
        <f t="shared" si="2691"/>
        <v>0.44827342464706854</v>
      </c>
      <c r="M21519">
        <f t="shared" si="2692"/>
        <v>3</v>
      </c>
    </row>
    <row r="21520" spans="1:13" x14ac:dyDescent="0.2">
      <c r="A21520" s="10">
        <v>21508</v>
      </c>
      <c r="B21520" t="s">
        <v>226097</v>
      </c>
      <c r="C21520">
        <v>2600000</v>
      </c>
      <c r="D21520">
        <v>1</v>
      </c>
      <c r="E21520">
        <v>2894</v>
      </c>
      <c r="F21520">
        <f t="shared" si="2686"/>
        <v>-0.10127387977773092</v>
      </c>
      <c r="G21520">
        <f t="shared" si="2687"/>
        <v>-0.66125575835799699</v>
      </c>
      <c r="H21520">
        <f t="shared" si="2688"/>
        <v>1.0965567896820303</v>
      </c>
      <c r="I21520">
        <f t="shared" si="2685"/>
        <v>1.6674975335455238</v>
      </c>
      <c r="J21520">
        <f t="shared" si="2689"/>
        <v>7.0055815853981915</v>
      </c>
      <c r="K21520">
        <f t="shared" si="2690"/>
        <v>0.49576555138500406</v>
      </c>
      <c r="L21520">
        <f t="shared" si="2691"/>
        <v>0.49576555138500406</v>
      </c>
      <c r="M21520">
        <f t="shared" si="2692"/>
        <v>3</v>
      </c>
    </row>
    <row r="21521" spans="1:13" x14ac:dyDescent="0.2">
      <c r="A21521" s="10">
        <v>21509</v>
      </c>
      <c r="B21521" t="s">
        <v>226113</v>
      </c>
      <c r="C21521">
        <v>30000000</v>
      </c>
      <c r="D21521">
        <v>1</v>
      </c>
      <c r="E21521">
        <v>9103</v>
      </c>
      <c r="F21521">
        <f t="shared" si="2686"/>
        <v>8.7137905278898767E-2</v>
      </c>
      <c r="G21521">
        <f t="shared" si="2687"/>
        <v>-0.66125575835799699</v>
      </c>
      <c r="H21521">
        <f t="shared" si="2688"/>
        <v>3.449190206107644</v>
      </c>
      <c r="I21521">
        <f t="shared" si="2685"/>
        <v>2.0040112189267054</v>
      </c>
      <c r="J21521">
        <f t="shared" si="2689"/>
        <v>12.5479151853019</v>
      </c>
      <c r="K21521">
        <f t="shared" si="2690"/>
        <v>9.3831044903442944</v>
      </c>
      <c r="L21521">
        <f t="shared" si="2691"/>
        <v>2.0040112189267054</v>
      </c>
      <c r="M21521">
        <f t="shared" si="2692"/>
        <v>1</v>
      </c>
    </row>
    <row r="21522" spans="1:13" x14ac:dyDescent="0.2">
      <c r="A21522" s="10">
        <v>21510</v>
      </c>
      <c r="B21522" t="s">
        <v>226126</v>
      </c>
      <c r="C21522">
        <v>45500000</v>
      </c>
      <c r="D21522">
        <v>4</v>
      </c>
      <c r="E21522">
        <v>1647</v>
      </c>
      <c r="F21522">
        <f t="shared" si="2686"/>
        <v>0.19372121434378051</v>
      </c>
      <c r="G21522">
        <f t="shared" si="2687"/>
        <v>1.3230635087231564</v>
      </c>
      <c r="H21522">
        <f t="shared" si="2688"/>
        <v>0.62405979011966273</v>
      </c>
      <c r="I21522">
        <f t="shared" si="2685"/>
        <v>4.2984105444028771</v>
      </c>
      <c r="J21522">
        <f t="shared" si="2689"/>
        <v>0.70940209912723573</v>
      </c>
      <c r="K21522">
        <f t="shared" si="2690"/>
        <v>4.0851764485464184</v>
      </c>
      <c r="L21522">
        <f t="shared" si="2691"/>
        <v>0.70940209912723573</v>
      </c>
      <c r="M21522">
        <f t="shared" si="2692"/>
        <v>2</v>
      </c>
    </row>
    <row r="21523" spans="1:13" x14ac:dyDescent="0.2">
      <c r="A21523" s="10">
        <v>21511</v>
      </c>
      <c r="B21523" t="s">
        <v>226153</v>
      </c>
      <c r="C21523">
        <v>22200000</v>
      </c>
      <c r="D21523">
        <v>3</v>
      </c>
      <c r="E21523">
        <v>1189</v>
      </c>
      <c r="F21523">
        <f t="shared" si="2686"/>
        <v>3.350243362044214E-2</v>
      </c>
      <c r="G21523">
        <f t="shared" si="2687"/>
        <v>0.66162375302943877</v>
      </c>
      <c r="H21523">
        <f t="shared" si="2688"/>
        <v>0.45052039493155976</v>
      </c>
      <c r="I21523">
        <f t="shared" si="2685"/>
        <v>3.5161412724846022</v>
      </c>
      <c r="J21523">
        <f t="shared" si="2689"/>
        <v>2.1710141292005649</v>
      </c>
      <c r="K21523">
        <f t="shared" si="2690"/>
        <v>1.7748233605918398</v>
      </c>
      <c r="L21523">
        <f t="shared" si="2691"/>
        <v>1.7748233605918398</v>
      </c>
      <c r="M21523">
        <f t="shared" si="2692"/>
        <v>3</v>
      </c>
    </row>
    <row r="21524" spans="1:13" x14ac:dyDescent="0.2">
      <c r="A21524" s="10">
        <v>21512</v>
      </c>
      <c r="B21524" t="s">
        <v>226156</v>
      </c>
      <c r="C21524">
        <v>1300000</v>
      </c>
      <c r="D21524">
        <v>1</v>
      </c>
      <c r="E21524">
        <v>1433</v>
      </c>
      <c r="F21524">
        <f t="shared" si="2686"/>
        <v>-0.11021312505414035</v>
      </c>
      <c r="G21524">
        <f t="shared" si="2687"/>
        <v>-0.66125575835799699</v>
      </c>
      <c r="H21524">
        <f t="shared" si="2688"/>
        <v>0.54297369717150978</v>
      </c>
      <c r="I21524">
        <f t="shared" si="2685"/>
        <v>3.2010042682921944</v>
      </c>
      <c r="J21524">
        <f t="shared" si="2689"/>
        <v>7.3134465464311385</v>
      </c>
      <c r="K21524">
        <f t="shared" si="2690"/>
        <v>2.2635567877595689E-2</v>
      </c>
      <c r="L21524">
        <f t="shared" si="2691"/>
        <v>2.2635567877595689E-2</v>
      </c>
      <c r="M21524">
        <f t="shared" si="2692"/>
        <v>3</v>
      </c>
    </row>
    <row r="21525" spans="1:13" x14ac:dyDescent="0.2">
      <c r="A21525" s="10">
        <v>21513</v>
      </c>
      <c r="B21525" t="s">
        <v>226166</v>
      </c>
      <c r="C21525">
        <v>7000000</v>
      </c>
      <c r="D21525">
        <v>1</v>
      </c>
      <c r="E21525">
        <v>5785</v>
      </c>
      <c r="F21525">
        <f t="shared" si="2686"/>
        <v>-7.101797268834513E-2</v>
      </c>
      <c r="G21525">
        <f t="shared" si="2687"/>
        <v>-0.66125575835799699</v>
      </c>
      <c r="H21525">
        <f t="shared" si="2688"/>
        <v>2.1919768584348809</v>
      </c>
      <c r="I21525">
        <f t="shared" si="2685"/>
        <v>0.43882262382096826</v>
      </c>
      <c r="J21525">
        <f t="shared" si="2689"/>
        <v>8.2019378502626274</v>
      </c>
      <c r="K21525">
        <f t="shared" si="2690"/>
        <v>3.2397049978437802</v>
      </c>
      <c r="L21525">
        <f t="shared" si="2691"/>
        <v>0.43882262382096826</v>
      </c>
      <c r="M21525">
        <f t="shared" si="2692"/>
        <v>1</v>
      </c>
    </row>
    <row r="21526" spans="1:13" x14ac:dyDescent="0.2">
      <c r="A21526" s="10">
        <v>21514</v>
      </c>
      <c r="B21526" t="s">
        <v>226170</v>
      </c>
      <c r="C21526">
        <v>2475000</v>
      </c>
      <c r="D21526">
        <v>2</v>
      </c>
      <c r="E21526">
        <v>5816</v>
      </c>
      <c r="F21526">
        <f t="shared" si="2686"/>
        <v>-0.10213342259277028</v>
      </c>
      <c r="G21526">
        <f t="shared" si="2687"/>
        <v>1.8399733572088456E-4</v>
      </c>
      <c r="H21526">
        <f t="shared" si="2688"/>
        <v>2.2037229747030711</v>
      </c>
      <c r="I21526">
        <f t="shared" si="2685"/>
        <v>4.2898782963373596E-3</v>
      </c>
      <c r="J21526">
        <f t="shared" si="2689"/>
        <v>5.1690093951399048</v>
      </c>
      <c r="K21526">
        <f t="shared" si="2690"/>
        <v>3.7179759826581074</v>
      </c>
      <c r="L21526">
        <f t="shared" si="2691"/>
        <v>4.2898782963373596E-3</v>
      </c>
      <c r="M21526">
        <f t="shared" si="2692"/>
        <v>1</v>
      </c>
    </row>
    <row r="21527" spans="1:13" x14ac:dyDescent="0.2">
      <c r="A21527" s="10">
        <v>21515</v>
      </c>
      <c r="B21527" t="s">
        <v>226185</v>
      </c>
      <c r="C21527">
        <v>500000</v>
      </c>
      <c r="D21527">
        <v>1</v>
      </c>
      <c r="E21527">
        <v>702</v>
      </c>
      <c r="F21527">
        <f t="shared" si="2686"/>
        <v>-0.11571419907039231</v>
      </c>
      <c r="G21527">
        <f t="shared" si="2687"/>
        <v>-0.66125575835799699</v>
      </c>
      <c r="H21527">
        <f t="shared" si="2688"/>
        <v>0.26599269742805298</v>
      </c>
      <c r="I21527">
        <f t="shared" si="2685"/>
        <v>4.1985544983143814</v>
      </c>
      <c r="J21527">
        <f t="shared" si="2689"/>
        <v>7.697776590551892</v>
      </c>
      <c r="K21527">
        <f t="shared" si="2690"/>
        <v>1.6023715790332019E-2</v>
      </c>
      <c r="L21527">
        <f t="shared" si="2691"/>
        <v>1.6023715790332019E-2</v>
      </c>
      <c r="M21527">
        <f t="shared" si="2692"/>
        <v>3</v>
      </c>
    </row>
    <row r="21528" spans="1:13" x14ac:dyDescent="0.2">
      <c r="A21528" s="10">
        <v>21516</v>
      </c>
      <c r="B21528" t="s">
        <v>226189</v>
      </c>
      <c r="C21528">
        <v>3350000</v>
      </c>
      <c r="D21528">
        <v>4</v>
      </c>
      <c r="E21528">
        <v>2528</v>
      </c>
      <c r="F21528">
        <f t="shared" si="2686"/>
        <v>-9.6116622887494702E-2</v>
      </c>
      <c r="G21528">
        <f t="shared" si="2687"/>
        <v>1.3230635087231564</v>
      </c>
      <c r="H21528">
        <f t="shared" si="2688"/>
        <v>0.9578768363221053</v>
      </c>
      <c r="I21528">
        <f t="shared" si="2685"/>
        <v>3.3056807157263304</v>
      </c>
      <c r="J21528">
        <f t="shared" si="2689"/>
        <v>0.46153428062441676</v>
      </c>
      <c r="K21528">
        <f t="shared" si="2690"/>
        <v>4.2574038907368053</v>
      </c>
      <c r="L21528">
        <f t="shared" si="2691"/>
        <v>0.46153428062441676</v>
      </c>
      <c r="M21528">
        <f t="shared" si="2692"/>
        <v>2</v>
      </c>
    </row>
    <row r="21529" spans="1:13" x14ac:dyDescent="0.2">
      <c r="A21529" s="10">
        <v>21517</v>
      </c>
      <c r="B21529" t="s">
        <v>226196</v>
      </c>
      <c r="C21529">
        <v>87000000</v>
      </c>
      <c r="D21529">
        <v>5</v>
      </c>
      <c r="E21529">
        <v>5085</v>
      </c>
      <c r="F21529">
        <f t="shared" si="2686"/>
        <v>0.47908942893685097</v>
      </c>
      <c r="G21529">
        <f t="shared" si="2687"/>
        <v>1.9845032644168743</v>
      </c>
      <c r="H21529">
        <f t="shared" si="2688"/>
        <v>1.9267419749596144</v>
      </c>
      <c r="I21529">
        <f t="shared" si="2685"/>
        <v>4.2802144142472596</v>
      </c>
      <c r="J21529">
        <f t="shared" si="2689"/>
        <v>0.94516947094120896</v>
      </c>
      <c r="K21529">
        <f t="shared" si="2690"/>
        <v>9.704319964800133</v>
      </c>
      <c r="L21529">
        <f t="shared" si="2691"/>
        <v>0.94516947094120896</v>
      </c>
      <c r="M21529">
        <f t="shared" si="2692"/>
        <v>2</v>
      </c>
    </row>
    <row r="21530" spans="1:13" x14ac:dyDescent="0.2">
      <c r="A21530" s="10">
        <v>21518</v>
      </c>
      <c r="B21530" t="s">
        <v>226213</v>
      </c>
      <c r="C21530">
        <v>75000</v>
      </c>
      <c r="D21530">
        <v>1</v>
      </c>
      <c r="E21530">
        <v>1186</v>
      </c>
      <c r="F21530">
        <f t="shared" si="2686"/>
        <v>-0.11863664464152616</v>
      </c>
      <c r="G21530">
        <f t="shared" si="2687"/>
        <v>-0.66125575835799699</v>
      </c>
      <c r="H21530">
        <f t="shared" si="2688"/>
        <v>0.44938367400238005</v>
      </c>
      <c r="I21530">
        <f t="shared" si="2685"/>
        <v>3.5219329954622829</v>
      </c>
      <c r="J21530">
        <f t="shared" si="2689"/>
        <v>7.427300936351676</v>
      </c>
      <c r="K21530">
        <f t="shared" si="2690"/>
        <v>3.2625189084325617E-3</v>
      </c>
      <c r="L21530">
        <f t="shared" si="2691"/>
        <v>3.2625189084325617E-3</v>
      </c>
      <c r="M21530">
        <f t="shared" si="2692"/>
        <v>3</v>
      </c>
    </row>
    <row r="21531" spans="1:13" x14ac:dyDescent="0.2">
      <c r="A21531" s="10">
        <v>21519</v>
      </c>
      <c r="B21531" t="s">
        <v>226219</v>
      </c>
      <c r="C21531">
        <v>50000</v>
      </c>
      <c r="D21531">
        <v>1</v>
      </c>
      <c r="E21531">
        <v>3565</v>
      </c>
      <c r="F21531">
        <f t="shared" si="2686"/>
        <v>-0.11880855320453404</v>
      </c>
      <c r="G21531">
        <f t="shared" si="2687"/>
        <v>-0.66125575835799699</v>
      </c>
      <c r="H21531">
        <f t="shared" si="2688"/>
        <v>1.3508033708418929</v>
      </c>
      <c r="I21531">
        <f t="shared" si="2685"/>
        <v>1.1717266868191059</v>
      </c>
      <c r="J21531">
        <f t="shared" si="2689"/>
        <v>7.0731408104049125</v>
      </c>
      <c r="K21531">
        <f t="shared" si="2690"/>
        <v>0.91828823231702295</v>
      </c>
      <c r="L21531">
        <f t="shared" si="2691"/>
        <v>0.91828823231702295</v>
      </c>
      <c r="M21531">
        <f t="shared" si="2692"/>
        <v>3</v>
      </c>
    </row>
    <row r="21532" spans="1:13" x14ac:dyDescent="0.2">
      <c r="A21532" s="10">
        <v>21520</v>
      </c>
      <c r="B21532" t="s">
        <v>226223</v>
      </c>
      <c r="C21532">
        <v>750000</v>
      </c>
      <c r="D21532">
        <v>1</v>
      </c>
      <c r="E21532">
        <v>1312</v>
      </c>
      <c r="F21532">
        <f t="shared" si="2686"/>
        <v>-0.11399511344031357</v>
      </c>
      <c r="G21532">
        <f t="shared" si="2687"/>
        <v>-0.66125575835799699</v>
      </c>
      <c r="H21532">
        <f t="shared" si="2688"/>
        <v>0.49712595302792806</v>
      </c>
      <c r="I21532">
        <f t="shared" ref="I21532:I21581" si="2693" xml:space="preserve"> SUMXMY2($D$5:$F$5, F21532:H21532)</f>
        <v>3.3559603369948081</v>
      </c>
      <c r="J21532">
        <f t="shared" si="2689"/>
        <v>7.3669545889887331</v>
      </c>
      <c r="K21532">
        <f t="shared" si="2690"/>
        <v>1.0937690053094338E-2</v>
      </c>
      <c r="L21532">
        <f t="shared" si="2691"/>
        <v>1.0937690053094338E-2</v>
      </c>
      <c r="M21532">
        <f t="shared" si="2692"/>
        <v>3</v>
      </c>
    </row>
    <row r="21533" spans="1:13" x14ac:dyDescent="0.2">
      <c r="A21533" s="10">
        <v>21521</v>
      </c>
      <c r="B21533" t="s">
        <v>226234</v>
      </c>
      <c r="C21533">
        <v>3400000</v>
      </c>
      <c r="D21533">
        <v>2</v>
      </c>
      <c r="E21533">
        <v>3259</v>
      </c>
      <c r="F21533">
        <f t="shared" si="2686"/>
        <v>-9.5772805761478952E-2</v>
      </c>
      <c r="G21533">
        <f t="shared" si="2687"/>
        <v>1.8399733572088456E-4</v>
      </c>
      <c r="H21533">
        <f t="shared" si="2688"/>
        <v>1.2348578360655622</v>
      </c>
      <c r="I21533">
        <f t="shared" si="2693"/>
        <v>0.94219678790141626</v>
      </c>
      <c r="J21533">
        <f t="shared" si="2689"/>
        <v>3.9614022133817168</v>
      </c>
      <c r="K21533">
        <f t="shared" si="2690"/>
        <v>1.1472845633331774</v>
      </c>
      <c r="L21533">
        <f t="shared" si="2691"/>
        <v>0.94219678790141626</v>
      </c>
      <c r="M21533">
        <f t="shared" si="2692"/>
        <v>1</v>
      </c>
    </row>
    <row r="21534" spans="1:13" x14ac:dyDescent="0.2">
      <c r="A21534" s="10">
        <v>21522</v>
      </c>
      <c r="B21534" t="s">
        <v>226238</v>
      </c>
      <c r="C21534">
        <v>20000</v>
      </c>
      <c r="D21534">
        <v>2</v>
      </c>
      <c r="E21534">
        <v>1388</v>
      </c>
      <c r="F21534">
        <f t="shared" si="2686"/>
        <v>-0.11901484348014349</v>
      </c>
      <c r="G21534">
        <f t="shared" si="2687"/>
        <v>1.8399733572088456E-4</v>
      </c>
      <c r="H21534">
        <f t="shared" si="2688"/>
        <v>0.52592288323381409</v>
      </c>
      <c r="I21534">
        <f t="shared" si="2693"/>
        <v>2.8217993779361463</v>
      </c>
      <c r="J21534">
        <f t="shared" si="2689"/>
        <v>4.2716426767116884</v>
      </c>
      <c r="K21534">
        <f t="shared" si="2690"/>
        <v>0.45532812603920197</v>
      </c>
      <c r="L21534">
        <f t="shared" si="2691"/>
        <v>0.45532812603920197</v>
      </c>
      <c r="M21534">
        <f t="shared" si="2692"/>
        <v>3</v>
      </c>
    </row>
    <row r="21535" spans="1:13" x14ac:dyDescent="0.2">
      <c r="A21535" s="10">
        <v>21523</v>
      </c>
      <c r="B21535" t="s">
        <v>226251</v>
      </c>
      <c r="C21535">
        <v>110000</v>
      </c>
      <c r="D21535">
        <v>1</v>
      </c>
      <c r="E21535">
        <v>1067</v>
      </c>
      <c r="F21535">
        <f t="shared" si="2686"/>
        <v>-0.11839597265331514</v>
      </c>
      <c r="G21535">
        <f t="shared" si="2687"/>
        <v>-0.66125575835799699</v>
      </c>
      <c r="H21535">
        <f t="shared" si="2688"/>
        <v>0.40429374381158478</v>
      </c>
      <c r="I21535">
        <f t="shared" si="2693"/>
        <v>3.6821327579978549</v>
      </c>
      <c r="J21535">
        <f t="shared" si="2689"/>
        <v>7.4876518903152078</v>
      </c>
      <c r="K21535">
        <f t="shared" si="2690"/>
        <v>1.6748124574346787E-4</v>
      </c>
      <c r="L21535">
        <f t="shared" si="2691"/>
        <v>1.6748124574346787E-4</v>
      </c>
      <c r="M21535">
        <f t="shared" si="2692"/>
        <v>3</v>
      </c>
    </row>
    <row r="21536" spans="1:13" x14ac:dyDescent="0.2">
      <c r="A21536" s="10">
        <v>21524</v>
      </c>
      <c r="B21536" t="s">
        <v>226263</v>
      </c>
      <c r="C21536">
        <v>145000</v>
      </c>
      <c r="D21536">
        <v>1</v>
      </c>
      <c r="E21536">
        <v>1329</v>
      </c>
      <c r="F21536">
        <f t="shared" si="2686"/>
        <v>-0.11815530066510412</v>
      </c>
      <c r="G21536">
        <f t="shared" si="2687"/>
        <v>-0.66125575835799699</v>
      </c>
      <c r="H21536">
        <f t="shared" si="2688"/>
        <v>0.50356737162661314</v>
      </c>
      <c r="I21536">
        <f t="shared" si="2693"/>
        <v>3.3346769790612516</v>
      </c>
      <c r="J21536">
        <f t="shared" si="2689"/>
        <v>7.3600162023533082</v>
      </c>
      <c r="K21536">
        <f t="shared" si="2690"/>
        <v>1.2352336687685858E-2</v>
      </c>
      <c r="L21536">
        <f t="shared" si="2691"/>
        <v>1.2352336687685858E-2</v>
      </c>
      <c r="M21536">
        <f t="shared" si="2692"/>
        <v>3</v>
      </c>
    </row>
    <row r="21537" spans="1:13" x14ac:dyDescent="0.2">
      <c r="A21537" s="10">
        <v>21525</v>
      </c>
      <c r="B21537" t="s">
        <v>226287</v>
      </c>
      <c r="C21537">
        <v>275000</v>
      </c>
      <c r="D21537">
        <v>2</v>
      </c>
      <c r="E21537">
        <v>355</v>
      </c>
      <c r="F21537">
        <f t="shared" si="2686"/>
        <v>-0.11726137613746318</v>
      </c>
      <c r="G21537">
        <f t="shared" si="2687"/>
        <v>1.8399733572088456E-4</v>
      </c>
      <c r="H21537">
        <f t="shared" si="2688"/>
        <v>0.13451197661959943</v>
      </c>
      <c r="I21537">
        <f t="shared" si="2693"/>
        <v>4.2881345639277848</v>
      </c>
      <c r="J21537">
        <f t="shared" si="2689"/>
        <v>4.8712296584901198</v>
      </c>
      <c r="K21537">
        <f t="shared" si="2690"/>
        <v>0.50410341790610391</v>
      </c>
      <c r="L21537">
        <f t="shared" si="2691"/>
        <v>0.50410341790610391</v>
      </c>
      <c r="M21537">
        <f t="shared" si="2692"/>
        <v>3</v>
      </c>
    </row>
    <row r="21538" spans="1:13" x14ac:dyDescent="0.2">
      <c r="A21538" s="10">
        <v>21526</v>
      </c>
      <c r="B21538" t="s">
        <v>226335</v>
      </c>
      <c r="C21538">
        <v>44300000</v>
      </c>
      <c r="D21538">
        <v>4</v>
      </c>
      <c r="E21538">
        <v>2894</v>
      </c>
      <c r="F21538">
        <f t="shared" si="2686"/>
        <v>0.18546960331940257</v>
      </c>
      <c r="G21538">
        <f t="shared" si="2687"/>
        <v>1.3230635087231564</v>
      </c>
      <c r="H21538">
        <f t="shared" si="2688"/>
        <v>1.0965567896820303</v>
      </c>
      <c r="I21538">
        <f t="shared" si="2693"/>
        <v>3.0251581774621066</v>
      </c>
      <c r="J21538">
        <f t="shared" si="2689"/>
        <v>0.48257684464085726</v>
      </c>
      <c r="K21538">
        <f t="shared" si="2690"/>
        <v>4.5222142679709956</v>
      </c>
      <c r="L21538">
        <f t="shared" si="2691"/>
        <v>0.48257684464085726</v>
      </c>
      <c r="M21538">
        <f t="shared" si="2692"/>
        <v>2</v>
      </c>
    </row>
    <row r="21539" spans="1:13" x14ac:dyDescent="0.2">
      <c r="A21539" s="10">
        <v>21527</v>
      </c>
      <c r="B21539" t="s">
        <v>226339</v>
      </c>
      <c r="C21539">
        <v>25000</v>
      </c>
      <c r="D21539">
        <v>1</v>
      </c>
      <c r="E21539">
        <v>2163</v>
      </c>
      <c r="F21539">
        <f t="shared" si="2686"/>
        <v>-0.11898046176754191</v>
      </c>
      <c r="G21539">
        <f t="shared" si="2687"/>
        <v>-0.66125575835799699</v>
      </c>
      <c r="H21539">
        <f t="shared" si="2688"/>
        <v>0.81957578993857338</v>
      </c>
      <c r="I21539">
        <f t="shared" si="2693"/>
        <v>2.3601465470540934</v>
      </c>
      <c r="J21539">
        <f t="shared" si="2689"/>
        <v>7.0852496113776908</v>
      </c>
      <c r="K21539">
        <f t="shared" si="2690"/>
        <v>0.18238925335729678</v>
      </c>
      <c r="L21539">
        <f t="shared" si="2691"/>
        <v>0.18238925335729678</v>
      </c>
      <c r="M21539">
        <f t="shared" si="2692"/>
        <v>3</v>
      </c>
    </row>
    <row r="21540" spans="1:13" x14ac:dyDescent="0.2">
      <c r="A21540" s="10">
        <v>21528</v>
      </c>
      <c r="B21540" t="s">
        <v>226357</v>
      </c>
      <c r="C21540">
        <v>148000000</v>
      </c>
      <c r="D21540">
        <v>3</v>
      </c>
      <c r="E21540">
        <v>2894</v>
      </c>
      <c r="F21540">
        <f t="shared" si="2686"/>
        <v>0.89854632267606305</v>
      </c>
      <c r="G21540">
        <f t="shared" si="2687"/>
        <v>0.66162375302943877</v>
      </c>
      <c r="H21540">
        <f t="shared" si="2688"/>
        <v>1.0965567896820303</v>
      </c>
      <c r="I21540">
        <f t="shared" si="2693"/>
        <v>2.5378859747691744</v>
      </c>
      <c r="J21540">
        <f t="shared" si="2689"/>
        <v>2.6063453690890714</v>
      </c>
      <c r="K21540">
        <f t="shared" si="2690"/>
        <v>3.2687915512491408</v>
      </c>
      <c r="L21540">
        <f t="shared" si="2691"/>
        <v>2.5378859747691744</v>
      </c>
      <c r="M21540">
        <f t="shared" si="2692"/>
        <v>1</v>
      </c>
    </row>
    <row r="21541" spans="1:13" x14ac:dyDescent="0.2">
      <c r="A21541" s="10">
        <v>21529</v>
      </c>
      <c r="B21541" t="s">
        <v>226371</v>
      </c>
      <c r="C21541">
        <v>1500000</v>
      </c>
      <c r="D21541">
        <v>2</v>
      </c>
      <c r="E21541">
        <v>3989</v>
      </c>
      <c r="F21541">
        <f t="shared" si="2686"/>
        <v>-0.10883785655007736</v>
      </c>
      <c r="G21541">
        <f t="shared" si="2687"/>
        <v>1.8399733572088456E-4</v>
      </c>
      <c r="H21541">
        <f t="shared" si="2688"/>
        <v>1.5114599288326258</v>
      </c>
      <c r="I21541">
        <f t="shared" si="2693"/>
        <v>0.48444119520967643</v>
      </c>
      <c r="J21541">
        <f t="shared" si="2689"/>
        <v>4.1163916316536318</v>
      </c>
      <c r="K21541">
        <f t="shared" si="2690"/>
        <v>1.6894843106596533</v>
      </c>
      <c r="L21541">
        <f t="shared" si="2691"/>
        <v>0.48444119520967643</v>
      </c>
      <c r="M21541">
        <f t="shared" si="2692"/>
        <v>1</v>
      </c>
    </row>
    <row r="21542" spans="1:13" x14ac:dyDescent="0.2">
      <c r="A21542" s="10">
        <v>21530</v>
      </c>
      <c r="B21542" t="s">
        <v>226385</v>
      </c>
      <c r="C21542">
        <v>12000000</v>
      </c>
      <c r="D21542">
        <v>2</v>
      </c>
      <c r="E21542">
        <v>3228</v>
      </c>
      <c r="F21542">
        <f t="shared" si="2686"/>
        <v>-3.6636260086770366E-2</v>
      </c>
      <c r="G21542">
        <f t="shared" si="2687"/>
        <v>1.8399733572088456E-4</v>
      </c>
      <c r="H21542">
        <f t="shared" si="2688"/>
        <v>1.2231117197973718</v>
      </c>
      <c r="I21542">
        <f t="shared" si="2693"/>
        <v>0.96159843324773042</v>
      </c>
      <c r="J21542">
        <f t="shared" si="2689"/>
        <v>3.9536351202940456</v>
      </c>
      <c r="K21542">
        <f t="shared" si="2690"/>
        <v>1.1331651340461677</v>
      </c>
      <c r="L21542">
        <f t="shared" si="2691"/>
        <v>0.96159843324773042</v>
      </c>
      <c r="M21542">
        <f t="shared" si="2692"/>
        <v>1</v>
      </c>
    </row>
    <row r="21543" spans="1:13" x14ac:dyDescent="0.2">
      <c r="A21543" s="10">
        <v>21531</v>
      </c>
      <c r="B21543" t="s">
        <v>226399</v>
      </c>
      <c r="C21543">
        <v>150000</v>
      </c>
      <c r="D21543">
        <v>1</v>
      </c>
      <c r="E21543">
        <v>5450</v>
      </c>
      <c r="F21543">
        <f t="shared" si="2686"/>
        <v>-0.11812091895250254</v>
      </c>
      <c r="G21543">
        <f t="shared" si="2687"/>
        <v>-0.66125575835799699</v>
      </c>
      <c r="H21543">
        <f t="shared" si="2688"/>
        <v>2.0650430213431461</v>
      </c>
      <c r="I21543">
        <f t="shared" si="2693"/>
        <v>0.46337442950654084</v>
      </c>
      <c r="J21543">
        <f t="shared" si="2689"/>
        <v>7.9463390552001751</v>
      </c>
      <c r="K21543">
        <f t="shared" si="2690"/>
        <v>2.7972674395800188</v>
      </c>
      <c r="L21543">
        <f t="shared" si="2691"/>
        <v>0.46337442950654084</v>
      </c>
      <c r="M21543">
        <f t="shared" si="2692"/>
        <v>1</v>
      </c>
    </row>
    <row r="21544" spans="1:13" x14ac:dyDescent="0.2">
      <c r="A21544" s="10">
        <v>21532</v>
      </c>
      <c r="B21544" t="s">
        <v>226402</v>
      </c>
      <c r="C21544">
        <v>7500000</v>
      </c>
      <c r="D21544">
        <v>1</v>
      </c>
      <c r="E21544">
        <v>1067</v>
      </c>
      <c r="F21544">
        <f t="shared" si="2686"/>
        <v>-6.7579801428187647E-2</v>
      </c>
      <c r="G21544">
        <f t="shared" si="2687"/>
        <v>-0.66125575835799699</v>
      </c>
      <c r="H21544">
        <f t="shared" si="2688"/>
        <v>0.40429374381158478</v>
      </c>
      <c r="I21544">
        <f t="shared" si="2693"/>
        <v>3.6764056101496392</v>
      </c>
      <c r="J21544">
        <f t="shared" si="2689"/>
        <v>7.4809288686800848</v>
      </c>
      <c r="K21544">
        <f t="shared" si="2690"/>
        <v>2.1976660534393242E-3</v>
      </c>
      <c r="L21544">
        <f t="shared" si="2691"/>
        <v>2.1976660534393242E-3</v>
      </c>
      <c r="M21544">
        <f t="shared" si="2692"/>
        <v>3</v>
      </c>
    </row>
    <row r="21545" spans="1:13" x14ac:dyDescent="0.2">
      <c r="A21545" s="10">
        <v>21533</v>
      </c>
      <c r="B21545" t="s">
        <v>226409</v>
      </c>
      <c r="C21545">
        <v>350000</v>
      </c>
      <c r="D21545">
        <v>2</v>
      </c>
      <c r="E21545">
        <v>2528</v>
      </c>
      <c r="F21545">
        <f t="shared" si="2686"/>
        <v>-0.11674565044843956</v>
      </c>
      <c r="G21545">
        <f t="shared" si="2687"/>
        <v>1.8399733572088456E-4</v>
      </c>
      <c r="H21545">
        <f t="shared" si="2688"/>
        <v>0.9578768363221053</v>
      </c>
      <c r="I21545">
        <f t="shared" si="2693"/>
        <v>1.5585501149428829</v>
      </c>
      <c r="J21545">
        <f t="shared" si="2689"/>
        <v>3.9648385637261541</v>
      </c>
      <c r="K21545">
        <f t="shared" si="2690"/>
        <v>0.75711396814668164</v>
      </c>
      <c r="L21545">
        <f t="shared" si="2691"/>
        <v>0.75711396814668164</v>
      </c>
      <c r="M21545">
        <f t="shared" si="2692"/>
        <v>3</v>
      </c>
    </row>
    <row r="21546" spans="1:13" x14ac:dyDescent="0.2">
      <c r="A21546" s="10">
        <v>21534</v>
      </c>
      <c r="B21546" t="s">
        <v>226412</v>
      </c>
      <c r="C21546">
        <v>3200000</v>
      </c>
      <c r="D21546">
        <v>1</v>
      </c>
      <c r="E21546">
        <v>368</v>
      </c>
      <c r="F21546">
        <f t="shared" si="2686"/>
        <v>-9.714807426554195E-2</v>
      </c>
      <c r="G21546">
        <f t="shared" si="2687"/>
        <v>-0.66125575835799699</v>
      </c>
      <c r="H21546">
        <f t="shared" si="2688"/>
        <v>0.13943776731271151</v>
      </c>
      <c r="I21546">
        <f t="shared" si="2693"/>
        <v>4.7024376475180301</v>
      </c>
      <c r="J21546">
        <f t="shared" si="2689"/>
        <v>7.9210612103674443</v>
      </c>
      <c r="K21546">
        <f t="shared" si="2690"/>
        <v>6.4314734163351719E-2</v>
      </c>
      <c r="L21546">
        <f t="shared" si="2691"/>
        <v>6.4314734163351719E-2</v>
      </c>
      <c r="M21546">
        <f t="shared" si="2692"/>
        <v>3</v>
      </c>
    </row>
    <row r="21547" spans="1:13" x14ac:dyDescent="0.2">
      <c r="A21547" s="10">
        <v>21535</v>
      </c>
      <c r="B21547" t="s">
        <v>226419</v>
      </c>
      <c r="C21547">
        <v>30000</v>
      </c>
      <c r="D21547">
        <v>1</v>
      </c>
      <c r="E21547">
        <v>1251</v>
      </c>
      <c r="F21547">
        <f t="shared" si="2686"/>
        <v>-0.11894608005494034</v>
      </c>
      <c r="G21547">
        <f t="shared" si="2687"/>
        <v>-0.66125575835799699</v>
      </c>
      <c r="H21547">
        <f t="shared" si="2688"/>
        <v>0.47401262746794054</v>
      </c>
      <c r="I21547">
        <f t="shared" si="2693"/>
        <v>3.4361753422076333</v>
      </c>
      <c r="J21547">
        <f t="shared" si="2689"/>
        <v>7.3960860361801659</v>
      </c>
      <c r="K21547">
        <f t="shared" si="2690"/>
        <v>6.6723355377453731E-3</v>
      </c>
      <c r="L21547">
        <f t="shared" si="2691"/>
        <v>6.6723355377453731E-3</v>
      </c>
      <c r="M21547">
        <f t="shared" si="2692"/>
        <v>3</v>
      </c>
    </row>
    <row r="21548" spans="1:13" x14ac:dyDescent="0.2">
      <c r="A21548" s="10">
        <v>21536</v>
      </c>
      <c r="B21548" t="s">
        <v>226422</v>
      </c>
      <c r="C21548">
        <v>4000000</v>
      </c>
      <c r="D21548">
        <v>3</v>
      </c>
      <c r="E21548">
        <v>1373</v>
      </c>
      <c r="F21548">
        <f t="shared" si="2686"/>
        <v>-9.1647000249289984E-2</v>
      </c>
      <c r="G21548">
        <f t="shared" si="2687"/>
        <v>0.66162375302943877</v>
      </c>
      <c r="H21548">
        <f t="shared" si="2688"/>
        <v>0.52023927858791552</v>
      </c>
      <c r="I21548">
        <f t="shared" si="2693"/>
        <v>3.2746460870309391</v>
      </c>
      <c r="J21548">
        <f t="shared" si="2689"/>
        <v>2.0863523501948769</v>
      </c>
      <c r="K21548">
        <f t="shared" si="2690"/>
        <v>1.7667697594659857</v>
      </c>
      <c r="L21548">
        <f t="shared" si="2691"/>
        <v>1.7667697594659857</v>
      </c>
      <c r="M21548">
        <f t="shared" si="2692"/>
        <v>3</v>
      </c>
    </row>
    <row r="21549" spans="1:13" x14ac:dyDescent="0.2">
      <c r="A21549" s="10">
        <v>21537</v>
      </c>
      <c r="B21549" t="s">
        <v>226425</v>
      </c>
      <c r="C21549">
        <v>100000</v>
      </c>
      <c r="D21549">
        <v>1</v>
      </c>
      <c r="E21549">
        <v>2528</v>
      </c>
      <c r="F21549">
        <f t="shared" si="2686"/>
        <v>-0.11846473607851829</v>
      </c>
      <c r="G21549">
        <f t="shared" si="2687"/>
        <v>-0.66125575835799699</v>
      </c>
      <c r="H21549">
        <f t="shared" si="2688"/>
        <v>0.9578768363221053</v>
      </c>
      <c r="I21549">
        <f t="shared" si="2693"/>
        <v>1.9963310504140617</v>
      </c>
      <c r="J21549">
        <f t="shared" si="2689"/>
        <v>7.0276684915819247</v>
      </c>
      <c r="K21549">
        <f t="shared" si="2690"/>
        <v>0.31962737611369563</v>
      </c>
      <c r="L21549">
        <f t="shared" si="2691"/>
        <v>0.31962737611369563</v>
      </c>
      <c r="M21549">
        <f t="shared" si="2692"/>
        <v>3</v>
      </c>
    </row>
    <row r="21550" spans="1:13" x14ac:dyDescent="0.2">
      <c r="A21550" s="10">
        <v>21538</v>
      </c>
      <c r="B21550" t="s">
        <v>226428</v>
      </c>
      <c r="C21550">
        <v>200000</v>
      </c>
      <c r="D21550">
        <v>1</v>
      </c>
      <c r="E21550">
        <v>2528</v>
      </c>
      <c r="F21550">
        <f t="shared" si="2686"/>
        <v>-0.1177771018264868</v>
      </c>
      <c r="G21550">
        <f t="shared" si="2687"/>
        <v>-0.66125575835799699</v>
      </c>
      <c r="H21550">
        <f t="shared" si="2688"/>
        <v>0.9578768363221053</v>
      </c>
      <c r="I21550">
        <f t="shared" si="2693"/>
        <v>1.9962189871291594</v>
      </c>
      <c r="J21550">
        <f t="shared" si="2689"/>
        <v>7.0275429523323822</v>
      </c>
      <c r="K21550">
        <f t="shared" si="2690"/>
        <v>0.31962028350072713</v>
      </c>
      <c r="L21550">
        <f t="shared" si="2691"/>
        <v>0.31962028350072713</v>
      </c>
      <c r="M21550">
        <f t="shared" si="2692"/>
        <v>3</v>
      </c>
    </row>
    <row r="21551" spans="1:13" x14ac:dyDescent="0.2">
      <c r="A21551" s="10">
        <v>21539</v>
      </c>
      <c r="B21551" t="s">
        <v>226431</v>
      </c>
      <c r="C21551">
        <v>80000</v>
      </c>
      <c r="D21551">
        <v>3</v>
      </c>
      <c r="E21551">
        <v>1464</v>
      </c>
      <c r="F21551">
        <f t="shared" si="2686"/>
        <v>-0.11860226292892459</v>
      </c>
      <c r="G21551">
        <f t="shared" si="2687"/>
        <v>0.66162375302943877</v>
      </c>
      <c r="H21551">
        <f t="shared" si="2688"/>
        <v>0.55471981343970023</v>
      </c>
      <c r="I21551">
        <f t="shared" si="2693"/>
        <v>3.1634324018906761</v>
      </c>
      <c r="J21551">
        <f t="shared" si="2689"/>
        <v>2.0520182873271793</v>
      </c>
      <c r="K21551">
        <f t="shared" si="2690"/>
        <v>1.7763418133467805</v>
      </c>
      <c r="L21551">
        <f t="shared" si="2691"/>
        <v>1.7763418133467805</v>
      </c>
      <c r="M21551">
        <f t="shared" si="2692"/>
        <v>3</v>
      </c>
    </row>
    <row r="21552" spans="1:13" x14ac:dyDescent="0.2">
      <c r="A21552" s="10">
        <v>21540</v>
      </c>
      <c r="B21552" t="s">
        <v>226435</v>
      </c>
      <c r="C21552">
        <v>1650000</v>
      </c>
      <c r="D21552">
        <v>4</v>
      </c>
      <c r="E21552">
        <v>1433</v>
      </c>
      <c r="F21552">
        <f t="shared" si="2686"/>
        <v>-0.10780640517203012</v>
      </c>
      <c r="G21552">
        <f t="shared" si="2687"/>
        <v>1.3230635087231564</v>
      </c>
      <c r="H21552">
        <f t="shared" si="2688"/>
        <v>0.54297369717150978</v>
      </c>
      <c r="I21552">
        <f t="shared" si="2693"/>
        <v>4.5131635540217196</v>
      </c>
      <c r="J21552">
        <f t="shared" si="2689"/>
        <v>0.7505127588654511</v>
      </c>
      <c r="K21552">
        <f t="shared" si="2690"/>
        <v>3.9601775534318802</v>
      </c>
      <c r="L21552">
        <f t="shared" si="2691"/>
        <v>0.7505127588654511</v>
      </c>
      <c r="M21552">
        <f t="shared" si="2692"/>
        <v>2</v>
      </c>
    </row>
    <row r="21553" spans="1:13" x14ac:dyDescent="0.2">
      <c r="A21553" s="10">
        <v>21541</v>
      </c>
      <c r="B21553" t="s">
        <v>226443</v>
      </c>
      <c r="C21553">
        <v>1250000</v>
      </c>
      <c r="D21553">
        <v>2</v>
      </c>
      <c r="E21553">
        <v>1274</v>
      </c>
      <c r="F21553">
        <f t="shared" si="2686"/>
        <v>-0.1105569421801561</v>
      </c>
      <c r="G21553">
        <f t="shared" si="2687"/>
        <v>1.8399733572088456E-4</v>
      </c>
      <c r="H21553">
        <f t="shared" si="2688"/>
        <v>0.48272748792498499</v>
      </c>
      <c r="I21553">
        <f t="shared" si="2693"/>
        <v>2.9672897327516927</v>
      </c>
      <c r="J21553">
        <f t="shared" si="2689"/>
        <v>4.3213183150930572</v>
      </c>
      <c r="K21553">
        <f t="shared" si="2690"/>
        <v>0.44564074993119923</v>
      </c>
      <c r="L21553">
        <f t="shared" si="2691"/>
        <v>0.44564074993119923</v>
      </c>
      <c r="M21553">
        <f t="shared" si="2692"/>
        <v>3</v>
      </c>
    </row>
    <row r="21554" spans="1:13" x14ac:dyDescent="0.2">
      <c r="A21554" s="10">
        <v>21542</v>
      </c>
      <c r="B21554" t="s">
        <v>226446</v>
      </c>
      <c r="C21554">
        <v>100000</v>
      </c>
      <c r="D21554">
        <v>1</v>
      </c>
      <c r="E21554">
        <v>702</v>
      </c>
      <c r="F21554">
        <f t="shared" si="2686"/>
        <v>-0.11846473607851829</v>
      </c>
      <c r="G21554">
        <f t="shared" si="2687"/>
        <v>-0.66125575835799699</v>
      </c>
      <c r="H21554">
        <f t="shared" si="2688"/>
        <v>0.26599269742805298</v>
      </c>
      <c r="I21554">
        <f t="shared" si="2693"/>
        <v>4.1989970773636163</v>
      </c>
      <c r="J21554">
        <f t="shared" si="2689"/>
        <v>7.6982730734596867</v>
      </c>
      <c r="K21554">
        <f t="shared" si="2690"/>
        <v>1.6046412151831231E-2</v>
      </c>
      <c r="L21554">
        <f t="shared" si="2691"/>
        <v>1.6046412151831231E-2</v>
      </c>
      <c r="M21554">
        <f t="shared" si="2692"/>
        <v>3</v>
      </c>
    </row>
    <row r="21555" spans="1:13" x14ac:dyDescent="0.2">
      <c r="A21555" s="10">
        <v>21543</v>
      </c>
      <c r="B21555" t="s">
        <v>226450</v>
      </c>
      <c r="C21555">
        <v>4000000</v>
      </c>
      <c r="D21555">
        <v>1</v>
      </c>
      <c r="E21555">
        <v>820</v>
      </c>
      <c r="F21555">
        <f t="shared" si="2686"/>
        <v>-9.1647000249289984E-2</v>
      </c>
      <c r="G21555">
        <f t="shared" si="2687"/>
        <v>-0.66125575835799699</v>
      </c>
      <c r="H21555">
        <f t="shared" si="2688"/>
        <v>0.31070372064245505</v>
      </c>
      <c r="I21555">
        <f t="shared" si="2693"/>
        <v>4.0240506281896051</v>
      </c>
      <c r="J21555">
        <f t="shared" si="2689"/>
        <v>7.6218061276660629</v>
      </c>
      <c r="K21555">
        <f t="shared" si="2690"/>
        <v>7.1528251676584312E-3</v>
      </c>
      <c r="L21555">
        <f t="shared" si="2691"/>
        <v>7.1528251676584312E-3</v>
      </c>
      <c r="M21555">
        <f t="shared" si="2692"/>
        <v>3</v>
      </c>
    </row>
    <row r="21556" spans="1:13" x14ac:dyDescent="0.2">
      <c r="A21556" s="10">
        <v>21544</v>
      </c>
      <c r="B21556" t="s">
        <v>226457</v>
      </c>
      <c r="C21556">
        <v>150000</v>
      </c>
      <c r="D21556">
        <v>1</v>
      </c>
      <c r="E21556">
        <v>3989</v>
      </c>
      <c r="F21556">
        <f t="shared" si="2686"/>
        <v>-0.11812091895250254</v>
      </c>
      <c r="G21556">
        <f t="shared" si="2687"/>
        <v>-0.66125575835799699</v>
      </c>
      <c r="H21556">
        <f t="shared" si="2688"/>
        <v>1.5114599288326258</v>
      </c>
      <c r="I21556">
        <f t="shared" si="2693"/>
        <v>0.92337042472045616</v>
      </c>
      <c r="J21556">
        <f t="shared" si="2689"/>
        <v>7.1805180891600449</v>
      </c>
      <c r="K21556">
        <f t="shared" si="2690"/>
        <v>1.2519913352749958</v>
      </c>
      <c r="L21556">
        <f t="shared" si="2691"/>
        <v>0.92337042472045616</v>
      </c>
      <c r="M21556">
        <f t="shared" si="2692"/>
        <v>1</v>
      </c>
    </row>
    <row r="21557" spans="1:13" x14ac:dyDescent="0.2">
      <c r="A21557" s="10">
        <v>21545</v>
      </c>
      <c r="B21557" t="s">
        <v>226467</v>
      </c>
      <c r="C21557">
        <v>28300000</v>
      </c>
      <c r="D21557">
        <v>4</v>
      </c>
      <c r="E21557">
        <v>3351</v>
      </c>
      <c r="F21557">
        <f t="shared" si="2686"/>
        <v>7.5448122994363348E-2</v>
      </c>
      <c r="G21557">
        <f t="shared" si="2687"/>
        <v>1.3230635087231564</v>
      </c>
      <c r="H21557">
        <f t="shared" si="2688"/>
        <v>1.26971727789374</v>
      </c>
      <c r="I21557">
        <f t="shared" si="2693"/>
        <v>2.634939752251622</v>
      </c>
      <c r="J21557">
        <f t="shared" si="2689"/>
        <v>0.47794944803227679</v>
      </c>
      <c r="K21557">
        <f t="shared" si="2690"/>
        <v>4.7424485499534592</v>
      </c>
      <c r="L21557">
        <f t="shared" si="2691"/>
        <v>0.47794944803227679</v>
      </c>
      <c r="M21557">
        <f t="shared" si="2692"/>
        <v>2</v>
      </c>
    </row>
    <row r="21558" spans="1:13" x14ac:dyDescent="0.2">
      <c r="A21558" s="10">
        <v>21546</v>
      </c>
      <c r="B21558" t="s">
        <v>226470</v>
      </c>
      <c r="C21558">
        <v>1700000</v>
      </c>
      <c r="D21558">
        <v>2</v>
      </c>
      <c r="E21558">
        <v>3419</v>
      </c>
      <c r="F21558">
        <f t="shared" si="2686"/>
        <v>-0.10746258804601437</v>
      </c>
      <c r="G21558">
        <f t="shared" si="2687"/>
        <v>1.8399733572088456E-4</v>
      </c>
      <c r="H21558">
        <f t="shared" si="2688"/>
        <v>1.2954829522884801</v>
      </c>
      <c r="I21558">
        <f t="shared" si="2693"/>
        <v>0.82991630704784713</v>
      </c>
      <c r="J21558">
        <f t="shared" si="2689"/>
        <v>3.9835949812170011</v>
      </c>
      <c r="K21558">
        <f t="shared" si="2690"/>
        <v>1.2528250129000109</v>
      </c>
      <c r="L21558">
        <f t="shared" si="2691"/>
        <v>0.82991630704784713</v>
      </c>
      <c r="M21558">
        <f t="shared" si="2692"/>
        <v>1</v>
      </c>
    </row>
    <row r="21559" spans="1:13" x14ac:dyDescent="0.2">
      <c r="A21559" s="10">
        <v>21547</v>
      </c>
      <c r="B21559" t="s">
        <v>226474</v>
      </c>
      <c r="C21559">
        <v>100000</v>
      </c>
      <c r="D21559">
        <v>1</v>
      </c>
      <c r="E21559">
        <v>3139</v>
      </c>
      <c r="F21559">
        <f t="shared" si="2686"/>
        <v>-0.11846473607851829</v>
      </c>
      <c r="G21559">
        <f t="shared" si="2687"/>
        <v>-0.66125575835799699</v>
      </c>
      <c r="H21559">
        <f t="shared" si="2688"/>
        <v>1.1893889988983735</v>
      </c>
      <c r="I21559">
        <f t="shared" si="2693"/>
        <v>1.4730718643670619</v>
      </c>
      <c r="J21559">
        <f t="shared" si="2689"/>
        <v>7.0170541811860003</v>
      </c>
      <c r="K21559">
        <f t="shared" si="2690"/>
        <v>0.63498643291821599</v>
      </c>
      <c r="L21559">
        <f t="shared" si="2691"/>
        <v>0.63498643291821599</v>
      </c>
      <c r="M21559">
        <f t="shared" si="2692"/>
        <v>3</v>
      </c>
    </row>
    <row r="21560" spans="1:13" x14ac:dyDescent="0.2">
      <c r="A21560" s="10">
        <v>21548</v>
      </c>
      <c r="B21560" t="s">
        <v>226478</v>
      </c>
      <c r="C21560">
        <v>500000</v>
      </c>
      <c r="D21560">
        <v>1</v>
      </c>
      <c r="E21560">
        <v>824</v>
      </c>
      <c r="F21560">
        <f t="shared" si="2686"/>
        <v>-0.11571419907039231</v>
      </c>
      <c r="G21560">
        <f t="shared" si="2687"/>
        <v>-0.66125575835799699</v>
      </c>
      <c r="H21560">
        <f t="shared" si="2688"/>
        <v>0.31221934854802796</v>
      </c>
      <c r="I21560">
        <f t="shared" si="2693"/>
        <v>4.0215418386037394</v>
      </c>
      <c r="J21560">
        <f t="shared" si="2689"/>
        <v>7.6231251007748533</v>
      </c>
      <c r="K21560">
        <f t="shared" si="2690"/>
        <v>6.4601978601904978E-3</v>
      </c>
      <c r="L21560">
        <f t="shared" si="2691"/>
        <v>6.4601978601904978E-3</v>
      </c>
      <c r="M21560">
        <f t="shared" si="2692"/>
        <v>3</v>
      </c>
    </row>
    <row r="21561" spans="1:13" x14ac:dyDescent="0.2">
      <c r="A21561" s="10">
        <v>21549</v>
      </c>
      <c r="B21561" t="s">
        <v>226482</v>
      </c>
      <c r="C21561">
        <v>7720000</v>
      </c>
      <c r="D21561">
        <v>3</v>
      </c>
      <c r="E21561">
        <v>2894</v>
      </c>
      <c r="F21561">
        <f t="shared" si="2686"/>
        <v>-6.6067006073718362E-2</v>
      </c>
      <c r="G21561">
        <f t="shared" si="2687"/>
        <v>0.66162375302943877</v>
      </c>
      <c r="H21561">
        <f t="shared" si="2688"/>
        <v>1.0965567896820303</v>
      </c>
      <c r="I21561">
        <f t="shared" si="2693"/>
        <v>1.664185680475559</v>
      </c>
      <c r="J21561">
        <f t="shared" si="2689"/>
        <v>1.7515491579926679</v>
      </c>
      <c r="K21561">
        <f t="shared" si="2690"/>
        <v>2.2478383983667136</v>
      </c>
      <c r="L21561">
        <f t="shared" si="2691"/>
        <v>1.664185680475559</v>
      </c>
      <c r="M21561">
        <f t="shared" si="2692"/>
        <v>1</v>
      </c>
    </row>
    <row r="21562" spans="1:13" x14ac:dyDescent="0.2">
      <c r="A21562" s="10">
        <v>21550</v>
      </c>
      <c r="B21562" t="s">
        <v>226490</v>
      </c>
      <c r="C21562">
        <v>12000000</v>
      </c>
      <c r="D21562">
        <v>1</v>
      </c>
      <c r="E21562">
        <v>3200</v>
      </c>
      <c r="F21562">
        <f t="shared" si="2686"/>
        <v>-3.6636260086770366E-2</v>
      </c>
      <c r="G21562">
        <f t="shared" si="2687"/>
        <v>-0.66125575835799699</v>
      </c>
      <c r="H21562">
        <f t="shared" si="2688"/>
        <v>1.212502324458361</v>
      </c>
      <c r="I21562">
        <f t="shared" si="2693"/>
        <v>1.4200209278837108</v>
      </c>
      <c r="J21562">
        <f t="shared" si="2689"/>
        <v>7.0135801898772723</v>
      </c>
      <c r="K21562">
        <f t="shared" si="2690"/>
        <v>0.67815157728524378</v>
      </c>
      <c r="L21562">
        <f t="shared" si="2691"/>
        <v>0.67815157728524378</v>
      </c>
      <c r="M21562">
        <f t="shared" si="2692"/>
        <v>3</v>
      </c>
    </row>
    <row r="21563" spans="1:13" x14ac:dyDescent="0.2">
      <c r="A21563" s="10">
        <v>21551</v>
      </c>
      <c r="B21563" t="s">
        <v>226496</v>
      </c>
      <c r="C21563">
        <v>14600000</v>
      </c>
      <c r="D21563">
        <v>3</v>
      </c>
      <c r="E21563">
        <v>1433</v>
      </c>
      <c r="F21563">
        <f t="shared" si="2686"/>
        <v>-1.8757769533951495E-2</v>
      </c>
      <c r="G21563">
        <f t="shared" si="2687"/>
        <v>0.66162375302943877</v>
      </c>
      <c r="H21563">
        <f t="shared" si="2688"/>
        <v>0.54297369717150978</v>
      </c>
      <c r="I21563">
        <f t="shared" si="2693"/>
        <v>3.1959103536582152</v>
      </c>
      <c r="J21563">
        <f t="shared" si="2689"/>
        <v>2.0565297235540356</v>
      </c>
      <c r="K21563">
        <f t="shared" si="2690"/>
        <v>1.7815129542594801</v>
      </c>
      <c r="L21563">
        <f t="shared" si="2691"/>
        <v>1.7815129542594801</v>
      </c>
      <c r="M21563">
        <f t="shared" si="2692"/>
        <v>3</v>
      </c>
    </row>
    <row r="21564" spans="1:13" x14ac:dyDescent="0.2">
      <c r="A21564" s="10">
        <v>21552</v>
      </c>
      <c r="B21564" t="s">
        <v>226503</v>
      </c>
      <c r="C21564">
        <v>700000</v>
      </c>
      <c r="D21564">
        <v>1</v>
      </c>
      <c r="E21564">
        <v>2163</v>
      </c>
      <c r="F21564">
        <f t="shared" si="2686"/>
        <v>-0.11433893056632932</v>
      </c>
      <c r="G21564">
        <f t="shared" si="2687"/>
        <v>-0.66125575835799699</v>
      </c>
      <c r="H21564">
        <f t="shared" si="2688"/>
        <v>0.81957578993857338</v>
      </c>
      <c r="I21564">
        <f t="shared" si="2693"/>
        <v>2.3594036845033046</v>
      </c>
      <c r="J21564">
        <f t="shared" si="2689"/>
        <v>7.0844157860655805</v>
      </c>
      <c r="K21564">
        <f t="shared" si="2690"/>
        <v>0.18235494284206163</v>
      </c>
      <c r="L21564">
        <f t="shared" si="2691"/>
        <v>0.18235494284206163</v>
      </c>
      <c r="M21564">
        <f t="shared" si="2692"/>
        <v>3</v>
      </c>
    </row>
    <row r="21565" spans="1:13" x14ac:dyDescent="0.2">
      <c r="A21565" s="10">
        <v>21553</v>
      </c>
      <c r="B21565" t="s">
        <v>226526</v>
      </c>
      <c r="C21565">
        <v>1440000</v>
      </c>
      <c r="D21565">
        <v>4</v>
      </c>
      <c r="E21565">
        <v>2575</v>
      </c>
      <c r="F21565">
        <f t="shared" si="2686"/>
        <v>-0.10925043710129625</v>
      </c>
      <c r="G21565">
        <f t="shared" si="2687"/>
        <v>1.3230635087231564</v>
      </c>
      <c r="H21565">
        <f t="shared" si="2688"/>
        <v>0.97568546421258739</v>
      </c>
      <c r="I21565">
        <f t="shared" si="2693"/>
        <v>3.2633591475238219</v>
      </c>
      <c r="J21565">
        <f t="shared" si="2689"/>
        <v>0.45890432455046387</v>
      </c>
      <c r="K21565">
        <f t="shared" si="2690"/>
        <v>4.2775864783043227</v>
      </c>
      <c r="L21565">
        <f t="shared" si="2691"/>
        <v>0.45890432455046387</v>
      </c>
      <c r="M21565">
        <f t="shared" si="2692"/>
        <v>2</v>
      </c>
    </row>
    <row r="21566" spans="1:13" x14ac:dyDescent="0.2">
      <c r="A21566" s="10">
        <v>21554</v>
      </c>
      <c r="B21566" t="s">
        <v>226546</v>
      </c>
      <c r="C21566">
        <v>25000</v>
      </c>
      <c r="D21566">
        <v>1</v>
      </c>
      <c r="E21566">
        <v>1433</v>
      </c>
      <c r="F21566">
        <f t="shared" si="2686"/>
        <v>-0.11898046176754191</v>
      </c>
      <c r="G21566">
        <f t="shared" si="2687"/>
        <v>-0.66125575835799699</v>
      </c>
      <c r="H21566">
        <f t="shared" si="2688"/>
        <v>0.54297369717150978</v>
      </c>
      <c r="I21566">
        <f t="shared" si="2693"/>
        <v>3.2023712807842113</v>
      </c>
      <c r="J21566">
        <f t="shared" si="2689"/>
        <v>7.3149853774723175</v>
      </c>
      <c r="K21566">
        <f t="shared" si="2690"/>
        <v>2.2664204302456026E-2</v>
      </c>
      <c r="L21566">
        <f t="shared" si="2691"/>
        <v>2.2664204302456026E-2</v>
      </c>
      <c r="M21566">
        <f t="shared" si="2692"/>
        <v>3</v>
      </c>
    </row>
    <row r="21567" spans="1:13" x14ac:dyDescent="0.2">
      <c r="A21567" s="10">
        <v>21555</v>
      </c>
      <c r="B21567" t="s">
        <v>226568</v>
      </c>
      <c r="C21567">
        <v>2700000</v>
      </c>
      <c r="D21567">
        <v>1</v>
      </c>
      <c r="E21567">
        <v>2163</v>
      </c>
      <c r="F21567">
        <f t="shared" si="2686"/>
        <v>-0.10058624552569942</v>
      </c>
      <c r="G21567">
        <f t="shared" si="2687"/>
        <v>-0.66125575835799699</v>
      </c>
      <c r="H21567">
        <f t="shared" si="2688"/>
        <v>0.81957578993857338</v>
      </c>
      <c r="I21567">
        <f t="shared" si="2693"/>
        <v>2.3574555801412891</v>
      </c>
      <c r="J21567">
        <f t="shared" si="2689"/>
        <v>7.0821981624107622</v>
      </c>
      <c r="K21567">
        <f t="shared" si="2690"/>
        <v>0.18250625191872305</v>
      </c>
      <c r="L21567">
        <f t="shared" si="2691"/>
        <v>0.18250625191872305</v>
      </c>
      <c r="M21567">
        <f t="shared" si="2692"/>
        <v>3</v>
      </c>
    </row>
    <row r="21568" spans="1:13" x14ac:dyDescent="0.2">
      <c r="A21568" s="10">
        <v>21556</v>
      </c>
      <c r="B21568" t="s">
        <v>226582</v>
      </c>
      <c r="C21568">
        <v>650000</v>
      </c>
      <c r="D21568">
        <v>1</v>
      </c>
      <c r="E21568">
        <v>1067</v>
      </c>
      <c r="F21568">
        <f t="shared" si="2686"/>
        <v>-0.11468274769234507</v>
      </c>
      <c r="G21568">
        <f t="shared" si="2687"/>
        <v>-0.66125575835799699</v>
      </c>
      <c r="H21568">
        <f t="shared" si="2688"/>
        <v>0.40429374381158478</v>
      </c>
      <c r="I21568">
        <f t="shared" si="2693"/>
        <v>3.681539361626458</v>
      </c>
      <c r="J21568">
        <f t="shared" si="2689"/>
        <v>7.4869857237347546</v>
      </c>
      <c r="K21568">
        <f t="shared" si="2690"/>
        <v>1.4092650278939008E-4</v>
      </c>
      <c r="L21568">
        <f t="shared" si="2691"/>
        <v>1.4092650278939008E-4</v>
      </c>
      <c r="M21568">
        <f t="shared" si="2692"/>
        <v>3</v>
      </c>
    </row>
    <row r="21569" spans="1:13" x14ac:dyDescent="0.2">
      <c r="A21569" s="10">
        <v>21557</v>
      </c>
      <c r="B21569" t="s">
        <v>226592</v>
      </c>
      <c r="C21569">
        <v>5000000</v>
      </c>
      <c r="D21569">
        <v>2</v>
      </c>
      <c r="E21569">
        <v>1008</v>
      </c>
      <c r="F21569">
        <f t="shared" si="2686"/>
        <v>-8.4770657728975032E-2</v>
      </c>
      <c r="G21569">
        <f t="shared" si="2687"/>
        <v>1.8399733572088456E-4</v>
      </c>
      <c r="H21569">
        <f t="shared" si="2688"/>
        <v>0.38193823220438372</v>
      </c>
      <c r="I21569">
        <f t="shared" si="2693"/>
        <v>3.3212165682373866</v>
      </c>
      <c r="J21569">
        <f t="shared" si="2689"/>
        <v>4.4515588904101682</v>
      </c>
      <c r="K21569">
        <f t="shared" si="2690"/>
        <v>0.43840995517496151</v>
      </c>
      <c r="L21569">
        <f t="shared" si="2691"/>
        <v>0.43840995517496151</v>
      </c>
      <c r="M21569">
        <f t="shared" si="2692"/>
        <v>3</v>
      </c>
    </row>
    <row r="21570" spans="1:13" x14ac:dyDescent="0.2">
      <c r="A21570" s="10">
        <v>21558</v>
      </c>
      <c r="B21570" t="s">
        <v>226606</v>
      </c>
      <c r="C21570">
        <v>250000</v>
      </c>
      <c r="D21570">
        <v>1</v>
      </c>
      <c r="E21570">
        <v>2528</v>
      </c>
      <c r="F21570">
        <f t="shared" si="2686"/>
        <v>-0.11743328470047106</v>
      </c>
      <c r="G21570">
        <f t="shared" si="2687"/>
        <v>-0.66125575835799699</v>
      </c>
      <c r="H21570">
        <f t="shared" si="2688"/>
        <v>0.9578768363221053</v>
      </c>
      <c r="I21570">
        <f t="shared" si="2693"/>
        <v>1.9961633101173566</v>
      </c>
      <c r="J21570">
        <f t="shared" si="2689"/>
        <v>7.0274805373382598</v>
      </c>
      <c r="K21570">
        <f t="shared" si="2690"/>
        <v>0.31961709182489129</v>
      </c>
      <c r="L21570">
        <f t="shared" si="2691"/>
        <v>0.31961709182489129</v>
      </c>
      <c r="M21570">
        <f t="shared" si="2692"/>
        <v>3</v>
      </c>
    </row>
    <row r="21571" spans="1:13" x14ac:dyDescent="0.2">
      <c r="A21571" s="10">
        <v>21559</v>
      </c>
      <c r="B21571" t="s">
        <v>226615</v>
      </c>
      <c r="C21571">
        <v>190000</v>
      </c>
      <c r="D21571">
        <v>1</v>
      </c>
      <c r="E21571">
        <v>1798</v>
      </c>
      <c r="F21571">
        <f t="shared" si="2686"/>
        <v>-0.11784586525168995</v>
      </c>
      <c r="G21571">
        <f t="shared" si="2687"/>
        <v>-0.66125575835799699</v>
      </c>
      <c r="H21571">
        <f t="shared" si="2688"/>
        <v>0.68127474355504158</v>
      </c>
      <c r="I21571">
        <f t="shared" si="2693"/>
        <v>2.7619461669089707</v>
      </c>
      <c r="J21571">
        <f t="shared" si="2689"/>
        <v>7.1807825120731659</v>
      </c>
      <c r="K21571">
        <f t="shared" si="2690"/>
        <v>8.3387183428385983E-2</v>
      </c>
      <c r="L21571">
        <f t="shared" si="2691"/>
        <v>8.3387183428385983E-2</v>
      </c>
      <c r="M21571">
        <f t="shared" si="2692"/>
        <v>3</v>
      </c>
    </row>
    <row r="21572" spans="1:13" x14ac:dyDescent="0.2">
      <c r="A21572" s="10">
        <v>21560</v>
      </c>
      <c r="B21572" t="s">
        <v>226618</v>
      </c>
      <c r="C21572">
        <v>100000</v>
      </c>
      <c r="D21572">
        <v>1</v>
      </c>
      <c r="E21572">
        <v>2163</v>
      </c>
      <c r="F21572">
        <f t="shared" si="2686"/>
        <v>-0.11846473607851829</v>
      </c>
      <c r="G21572">
        <f t="shared" si="2687"/>
        <v>-0.66125575835799699</v>
      </c>
      <c r="H21572">
        <f t="shared" si="2688"/>
        <v>0.81957578993857338</v>
      </c>
      <c r="I21572">
        <f t="shared" si="2693"/>
        <v>2.360061878986782</v>
      </c>
      <c r="J21572">
        <f t="shared" si="2689"/>
        <v>7.0851548363368986</v>
      </c>
      <c r="K21572">
        <f t="shared" si="2690"/>
        <v>0.18238331329393564</v>
      </c>
      <c r="L21572">
        <f t="shared" si="2691"/>
        <v>0.18238331329393564</v>
      </c>
      <c r="M21572">
        <f t="shared" si="2692"/>
        <v>3</v>
      </c>
    </row>
    <row r="21573" spans="1:13" x14ac:dyDescent="0.2">
      <c r="A21573" s="10">
        <v>21561</v>
      </c>
      <c r="B21573" t="s">
        <v>226622</v>
      </c>
      <c r="C21573">
        <v>870000</v>
      </c>
      <c r="D21573">
        <v>2</v>
      </c>
      <c r="E21573">
        <v>1433</v>
      </c>
      <c r="F21573">
        <f t="shared" si="2686"/>
        <v>-0.11316995233787579</v>
      </c>
      <c r="G21573">
        <f t="shared" si="2687"/>
        <v>1.8399733572088456E-4</v>
      </c>
      <c r="H21573">
        <f t="shared" si="2688"/>
        <v>0.54297369717150978</v>
      </c>
      <c r="I21573">
        <f t="shared" si="2693"/>
        <v>2.7639455688711898</v>
      </c>
      <c r="J21573">
        <f t="shared" si="2689"/>
        <v>4.2514304911850944</v>
      </c>
      <c r="K21573">
        <f t="shared" si="2690"/>
        <v>0.46013059539160556</v>
      </c>
      <c r="L21573">
        <f t="shared" si="2691"/>
        <v>0.46013059539160556</v>
      </c>
      <c r="M21573">
        <f t="shared" si="2692"/>
        <v>3</v>
      </c>
    </row>
    <row r="21574" spans="1:13" x14ac:dyDescent="0.2">
      <c r="A21574" s="10">
        <v>21562</v>
      </c>
      <c r="B21574" t="s">
        <v>226644</v>
      </c>
      <c r="C21574">
        <v>800000</v>
      </c>
      <c r="D21574">
        <v>1</v>
      </c>
      <c r="E21574">
        <v>3325</v>
      </c>
      <c r="F21574">
        <f t="shared" si="2686"/>
        <v>-0.11365129631429782</v>
      </c>
      <c r="G21574">
        <f t="shared" si="2687"/>
        <v>-0.66125575835799699</v>
      </c>
      <c r="H21574">
        <f t="shared" si="2688"/>
        <v>1.2598656965075159</v>
      </c>
      <c r="I21574">
        <f t="shared" si="2693"/>
        <v>1.3343004278200141</v>
      </c>
      <c r="J21574">
        <f t="shared" si="2689"/>
        <v>7.0342472457360632</v>
      </c>
      <c r="K21574">
        <f t="shared" si="2690"/>
        <v>0.75224110559251733</v>
      </c>
      <c r="L21574">
        <f t="shared" si="2691"/>
        <v>0.75224110559251733</v>
      </c>
      <c r="M21574">
        <f t="shared" si="2692"/>
        <v>3</v>
      </c>
    </row>
    <row r="21575" spans="1:13" x14ac:dyDescent="0.2">
      <c r="A21575" s="10">
        <v>21563</v>
      </c>
      <c r="B21575" t="s">
        <v>226648</v>
      </c>
      <c r="C21575">
        <v>75000</v>
      </c>
      <c r="D21575">
        <v>1</v>
      </c>
      <c r="E21575">
        <v>2528</v>
      </c>
      <c r="F21575">
        <f t="shared" si="2686"/>
        <v>-0.11863664464152616</v>
      </c>
      <c r="G21575">
        <f t="shared" si="2687"/>
        <v>-0.66125575835799699</v>
      </c>
      <c r="H21575">
        <f t="shared" si="2688"/>
        <v>0.9578768363221053</v>
      </c>
      <c r="I21575">
        <f t="shared" si="2693"/>
        <v>1.9963592139980575</v>
      </c>
      <c r="J21575">
        <f t="shared" si="2689"/>
        <v>7.0277000241570811</v>
      </c>
      <c r="K21575">
        <f t="shared" si="2690"/>
        <v>0.31962929702970794</v>
      </c>
      <c r="L21575">
        <f t="shared" si="2691"/>
        <v>0.31962929702970794</v>
      </c>
      <c r="M21575">
        <f t="shared" si="2692"/>
        <v>3</v>
      </c>
    </row>
    <row r="21576" spans="1:13" x14ac:dyDescent="0.2">
      <c r="A21576" s="10">
        <v>21564</v>
      </c>
      <c r="B21576" t="s">
        <v>226657</v>
      </c>
      <c r="C21576">
        <v>44000000</v>
      </c>
      <c r="D21576">
        <v>2</v>
      </c>
      <c r="E21576">
        <v>1067</v>
      </c>
      <c r="F21576">
        <f t="shared" si="2686"/>
        <v>0.18340670056330807</v>
      </c>
      <c r="G21576">
        <f t="shared" si="2687"/>
        <v>1.8399733572088456E-4</v>
      </c>
      <c r="H21576">
        <f t="shared" si="2688"/>
        <v>0.40429374381158478</v>
      </c>
      <c r="I21576">
        <f t="shared" si="2693"/>
        <v>3.286364461518378</v>
      </c>
      <c r="J21576">
        <f t="shared" si="2689"/>
        <v>4.4609536904821745</v>
      </c>
      <c r="K21576">
        <f t="shared" si="2690"/>
        <v>0.52547591350236544</v>
      </c>
      <c r="L21576">
        <f t="shared" si="2691"/>
        <v>0.52547591350236544</v>
      </c>
      <c r="M21576">
        <f t="shared" si="2692"/>
        <v>3</v>
      </c>
    </row>
    <row r="21577" spans="1:13" x14ac:dyDescent="0.2">
      <c r="A21577" s="10">
        <v>21565</v>
      </c>
      <c r="B21577" t="s">
        <v>226685</v>
      </c>
      <c r="C21577">
        <v>13000000</v>
      </c>
      <c r="D21577">
        <v>1</v>
      </c>
      <c r="E21577">
        <v>702</v>
      </c>
      <c r="F21577">
        <f t="shared" si="2686"/>
        <v>-2.9759917566455418E-2</v>
      </c>
      <c r="G21577">
        <f t="shared" si="2687"/>
        <v>-0.66125575835799699</v>
      </c>
      <c r="H21577">
        <f t="shared" si="2688"/>
        <v>0.26599269742805298</v>
      </c>
      <c r="I21577">
        <f t="shared" si="2693"/>
        <v>4.1923484619669411</v>
      </c>
      <c r="J21577">
        <f t="shared" si="2689"/>
        <v>7.6898860586244311</v>
      </c>
      <c r="K21577">
        <f t="shared" si="2690"/>
        <v>2.2939013434623137E-2</v>
      </c>
      <c r="L21577">
        <f t="shared" si="2691"/>
        <v>2.2939013434623137E-2</v>
      </c>
      <c r="M21577">
        <f t="shared" si="2692"/>
        <v>3</v>
      </c>
    </row>
    <row r="21578" spans="1:13" x14ac:dyDescent="0.2">
      <c r="A21578" s="10">
        <v>21566</v>
      </c>
      <c r="B21578" t="s">
        <v>226695</v>
      </c>
      <c r="C21578">
        <v>25000000</v>
      </c>
      <c r="D21578">
        <v>1</v>
      </c>
      <c r="E21578">
        <v>2894</v>
      </c>
      <c r="F21578">
        <f t="shared" si="2686"/>
        <v>5.2756192677324003E-2</v>
      </c>
      <c r="G21578">
        <f t="shared" si="2687"/>
        <v>-0.66125575835799699</v>
      </c>
      <c r="H21578">
        <f t="shared" si="2688"/>
        <v>1.0965567896820303</v>
      </c>
      <c r="I21578">
        <f t="shared" si="2693"/>
        <v>1.6713105222773914</v>
      </c>
      <c r="J21578">
        <f t="shared" si="2689"/>
        <v>7.0063759580506639</v>
      </c>
      <c r="K21578">
        <f t="shared" si="2690"/>
        <v>0.52309197063005519</v>
      </c>
      <c r="L21578">
        <f t="shared" si="2691"/>
        <v>0.52309197063005519</v>
      </c>
      <c r="M21578">
        <f t="shared" si="2692"/>
        <v>3</v>
      </c>
    </row>
    <row r="21579" spans="1:13" x14ac:dyDescent="0.2">
      <c r="A21579" s="10">
        <v>21567</v>
      </c>
      <c r="B21579" t="s">
        <v>226704</v>
      </c>
      <c r="C21579">
        <v>3300000</v>
      </c>
      <c r="D21579">
        <v>2</v>
      </c>
      <c r="E21579">
        <v>1067</v>
      </c>
      <c r="F21579">
        <f t="shared" si="2686"/>
        <v>-9.6460440013510451E-2</v>
      </c>
      <c r="G21579">
        <f t="shared" si="2687"/>
        <v>1.8399733572088456E-4</v>
      </c>
      <c r="H21579">
        <f t="shared" si="2688"/>
        <v>0.40429374381158478</v>
      </c>
      <c r="I21579">
        <f t="shared" si="2693"/>
        <v>3.241524489490633</v>
      </c>
      <c r="J21579">
        <f t="shared" si="2689"/>
        <v>4.4215984360629736</v>
      </c>
      <c r="K21579">
        <f t="shared" si="2690"/>
        <v>0.43791287799754153</v>
      </c>
      <c r="L21579">
        <f t="shared" si="2691"/>
        <v>0.43791287799754153</v>
      </c>
      <c r="M21579">
        <f t="shared" si="2692"/>
        <v>3</v>
      </c>
    </row>
    <row r="21580" spans="1:13" x14ac:dyDescent="0.2">
      <c r="A21580" s="10">
        <v>21568</v>
      </c>
      <c r="B21580" t="s">
        <v>226708</v>
      </c>
      <c r="C21580">
        <v>2150000</v>
      </c>
      <c r="D21580">
        <v>2</v>
      </c>
      <c r="E21580">
        <v>1798</v>
      </c>
      <c r="F21580">
        <f t="shared" si="2686"/>
        <v>-0.10436823391187264</v>
      </c>
      <c r="G21580">
        <f t="shared" si="2687"/>
        <v>1.8399733572088456E-4</v>
      </c>
      <c r="H21580">
        <f t="shared" si="2688"/>
        <v>0.68127474355504158</v>
      </c>
      <c r="I21580">
        <f t="shared" si="2693"/>
        <v>2.3224362368040077</v>
      </c>
      <c r="J21580">
        <f t="shared" si="2689"/>
        <v>4.115993150588265</v>
      </c>
      <c r="K21580">
        <f t="shared" si="2690"/>
        <v>0.52093977931765689</v>
      </c>
      <c r="L21580">
        <f t="shared" si="2691"/>
        <v>0.52093977931765689</v>
      </c>
      <c r="M21580">
        <f t="shared" si="2692"/>
        <v>3</v>
      </c>
    </row>
    <row r="21581" spans="1:13" x14ac:dyDescent="0.2">
      <c r="A21581" s="10">
        <v>21569</v>
      </c>
      <c r="B21581" t="s">
        <v>226738</v>
      </c>
      <c r="C21581">
        <v>18192</v>
      </c>
      <c r="D21581">
        <v>1</v>
      </c>
      <c r="E21581">
        <v>702</v>
      </c>
      <c r="F21581">
        <f t="shared" si="2686"/>
        <v>-0.11902727590742022</v>
      </c>
      <c r="G21581">
        <f t="shared" si="2687"/>
        <v>-0.66125575835799699</v>
      </c>
      <c r="H21581">
        <f t="shared" si="2688"/>
        <v>0.26599269742805298</v>
      </c>
      <c r="I21581">
        <f t="shared" si="2693"/>
        <v>4.1990894573684425</v>
      </c>
      <c r="J21581">
        <f t="shared" si="2689"/>
        <v>7.6983764778816663</v>
      </c>
      <c r="K21581">
        <f t="shared" si="2690"/>
        <v>1.6052917749362093E-2</v>
      </c>
      <c r="L21581">
        <f t="shared" si="2691"/>
        <v>1.6052917749362093E-2</v>
      </c>
      <c r="M21581">
        <f t="shared" si="2692"/>
        <v>3</v>
      </c>
    </row>
    <row r="21582" spans="1:13" x14ac:dyDescent="0.2">
      <c r="A21582" s="10"/>
    </row>
    <row r="21583" spans="1:13" x14ac:dyDescent="0.2">
      <c r="A21583" s="10"/>
    </row>
    <row r="21584" spans="1:13" x14ac:dyDescent="0.2">
      <c r="A21584" s="10"/>
    </row>
    <row r="21585" spans="1:1" x14ac:dyDescent="0.2">
      <c r="A21585" s="10"/>
    </row>
    <row r="21586" spans="1:1" x14ac:dyDescent="0.2">
      <c r="A21586" s="10"/>
    </row>
    <row r="21587" spans="1:1" x14ac:dyDescent="0.2">
      <c r="A21587" s="10"/>
    </row>
    <row r="21588" spans="1:1" x14ac:dyDescent="0.2">
      <c r="A21588" s="10"/>
    </row>
    <row r="21589" spans="1:1" x14ac:dyDescent="0.2">
      <c r="A21589" s="10"/>
    </row>
    <row r="21590" spans="1:1" x14ac:dyDescent="0.2">
      <c r="A21590" s="10"/>
    </row>
    <row r="21591" spans="1:1" x14ac:dyDescent="0.2">
      <c r="A21591" s="10"/>
    </row>
    <row r="21592" spans="1:1" x14ac:dyDescent="0.2">
      <c r="A21592" s="10"/>
    </row>
    <row r="21593" spans="1:1" x14ac:dyDescent="0.2">
      <c r="A21593" s="10"/>
    </row>
    <row r="21594" spans="1:1" x14ac:dyDescent="0.2">
      <c r="A21594" s="10"/>
    </row>
    <row r="21595" spans="1:1" x14ac:dyDescent="0.2">
      <c r="A21595" s="10"/>
    </row>
    <row r="21596" spans="1:1" x14ac:dyDescent="0.2">
      <c r="A21596" s="10"/>
    </row>
    <row r="21597" spans="1:1" x14ac:dyDescent="0.2">
      <c r="A21597" s="10"/>
    </row>
    <row r="21598" spans="1:1" x14ac:dyDescent="0.2">
      <c r="A21598" s="10"/>
    </row>
    <row r="21599" spans="1:1" x14ac:dyDescent="0.2">
      <c r="A21599" s="10"/>
    </row>
    <row r="21600" spans="1:1" x14ac:dyDescent="0.2">
      <c r="A21600" s="10"/>
    </row>
    <row r="21601" spans="1:1" x14ac:dyDescent="0.2">
      <c r="A21601" s="10"/>
    </row>
    <row r="21602" spans="1:1" x14ac:dyDescent="0.2">
      <c r="A21602" s="10"/>
    </row>
    <row r="21603" spans="1:1" x14ac:dyDescent="0.2">
      <c r="A21603" s="10"/>
    </row>
    <row r="21604" spans="1:1" x14ac:dyDescent="0.2">
      <c r="A21604" s="10"/>
    </row>
    <row r="21605" spans="1:1" x14ac:dyDescent="0.2">
      <c r="A21605" s="10"/>
    </row>
    <row r="21606" spans="1:1" x14ac:dyDescent="0.2">
      <c r="A21606" s="10"/>
    </row>
    <row r="21607" spans="1:1" x14ac:dyDescent="0.2">
      <c r="A21607" s="10"/>
    </row>
    <row r="21608" spans="1:1" x14ac:dyDescent="0.2">
      <c r="A21608" s="10"/>
    </row>
    <row r="21609" spans="1:1" x14ac:dyDescent="0.2">
      <c r="A21609" s="10"/>
    </row>
    <row r="21610" spans="1:1" x14ac:dyDescent="0.2">
      <c r="A21610" s="10"/>
    </row>
    <row r="21611" spans="1:1" x14ac:dyDescent="0.2">
      <c r="A21611" s="10"/>
    </row>
    <row r="21612" spans="1:1" x14ac:dyDescent="0.2">
      <c r="A21612" s="10"/>
    </row>
    <row r="21613" spans="1:1" x14ac:dyDescent="0.2">
      <c r="A21613" s="10"/>
    </row>
    <row r="21614" spans="1:1" x14ac:dyDescent="0.2">
      <c r="A21614" s="10"/>
    </row>
    <row r="21615" spans="1:1" x14ac:dyDescent="0.2">
      <c r="A21615" s="10"/>
    </row>
    <row r="21616" spans="1:1" x14ac:dyDescent="0.2">
      <c r="A21616" s="10"/>
    </row>
    <row r="21617" spans="1:1" x14ac:dyDescent="0.2">
      <c r="A21617" s="10"/>
    </row>
    <row r="21618" spans="1:1" x14ac:dyDescent="0.2">
      <c r="A21618" s="10"/>
    </row>
    <row r="21619" spans="1:1" x14ac:dyDescent="0.2">
      <c r="A21619" s="10"/>
    </row>
    <row r="21620" spans="1:1" x14ac:dyDescent="0.2">
      <c r="A21620" s="10"/>
    </row>
    <row r="21621" spans="1:1" x14ac:dyDescent="0.2">
      <c r="A21621" s="10"/>
    </row>
    <row r="21622" spans="1:1" x14ac:dyDescent="0.2">
      <c r="A21622" s="10"/>
    </row>
    <row r="21623" spans="1:1" x14ac:dyDescent="0.2">
      <c r="A21623" s="10"/>
    </row>
    <row r="21624" spans="1:1" x14ac:dyDescent="0.2">
      <c r="A21624" s="10"/>
    </row>
    <row r="21625" spans="1:1" x14ac:dyDescent="0.2">
      <c r="A21625" s="10"/>
    </row>
    <row r="21626" spans="1:1" x14ac:dyDescent="0.2">
      <c r="A21626" s="10"/>
    </row>
    <row r="21627" spans="1:1" x14ac:dyDescent="0.2">
      <c r="A21627" s="10"/>
    </row>
    <row r="21628" spans="1:1" x14ac:dyDescent="0.2">
      <c r="A21628" s="10"/>
    </row>
    <row r="21629" spans="1:1" x14ac:dyDescent="0.2">
      <c r="A21629" s="10"/>
    </row>
    <row r="21630" spans="1:1" x14ac:dyDescent="0.2">
      <c r="A21630" s="10"/>
    </row>
    <row r="21631" spans="1:1" x14ac:dyDescent="0.2">
      <c r="A21631" s="10"/>
    </row>
    <row r="21632" spans="1:1" x14ac:dyDescent="0.2">
      <c r="A21632" s="10"/>
    </row>
    <row r="21633" spans="1:1" x14ac:dyDescent="0.2">
      <c r="A21633" s="10"/>
    </row>
    <row r="21634" spans="1:1" x14ac:dyDescent="0.2">
      <c r="A21634" s="10"/>
    </row>
    <row r="21635" spans="1:1" x14ac:dyDescent="0.2">
      <c r="A21635" s="10"/>
    </row>
    <row r="21636" spans="1:1" x14ac:dyDescent="0.2">
      <c r="A21636" s="10"/>
    </row>
    <row r="21637" spans="1:1" x14ac:dyDescent="0.2">
      <c r="A21637" s="10"/>
    </row>
    <row r="21638" spans="1:1" x14ac:dyDescent="0.2">
      <c r="A21638" s="10"/>
    </row>
    <row r="21639" spans="1:1" x14ac:dyDescent="0.2">
      <c r="A21639" s="10"/>
    </row>
    <row r="21640" spans="1:1" x14ac:dyDescent="0.2">
      <c r="A21640" s="10"/>
    </row>
    <row r="21641" spans="1:1" x14ac:dyDescent="0.2">
      <c r="A21641" s="10"/>
    </row>
    <row r="21642" spans="1:1" x14ac:dyDescent="0.2">
      <c r="A21642" s="10"/>
    </row>
    <row r="21643" spans="1:1" x14ac:dyDescent="0.2">
      <c r="A21643" s="10"/>
    </row>
    <row r="21644" spans="1:1" x14ac:dyDescent="0.2">
      <c r="A21644" s="10"/>
    </row>
    <row r="21645" spans="1:1" x14ac:dyDescent="0.2">
      <c r="A21645" s="10"/>
    </row>
    <row r="21646" spans="1:1" x14ac:dyDescent="0.2">
      <c r="A21646" s="10"/>
    </row>
    <row r="21647" spans="1:1" x14ac:dyDescent="0.2">
      <c r="A21647" s="10"/>
    </row>
    <row r="21648" spans="1:1" x14ac:dyDescent="0.2">
      <c r="A21648" s="10"/>
    </row>
    <row r="21649" spans="1:1" x14ac:dyDescent="0.2">
      <c r="A21649" s="10"/>
    </row>
    <row r="21650" spans="1:1" x14ac:dyDescent="0.2">
      <c r="A21650" s="10"/>
    </row>
    <row r="21651" spans="1:1" x14ac:dyDescent="0.2">
      <c r="A21651" s="10"/>
    </row>
    <row r="21652" spans="1:1" x14ac:dyDescent="0.2">
      <c r="A21652" s="10"/>
    </row>
    <row r="21653" spans="1:1" x14ac:dyDescent="0.2">
      <c r="A21653" s="10"/>
    </row>
    <row r="21654" spans="1:1" x14ac:dyDescent="0.2">
      <c r="A21654" s="10"/>
    </row>
    <row r="21655" spans="1:1" x14ac:dyDescent="0.2">
      <c r="A21655" s="10"/>
    </row>
    <row r="21656" spans="1:1" x14ac:dyDescent="0.2">
      <c r="A21656" s="10"/>
    </row>
    <row r="21657" spans="1:1" x14ac:dyDescent="0.2">
      <c r="A21657" s="10"/>
    </row>
  </sheetData>
  <autoFilter ref="A12:M2011" xr:uid="{9909A795-24F9-1848-877F-6719B1483642}"/>
  <conditionalFormatting sqref="M13:M21581">
    <cfRule type="colorScale" priority="1">
      <colorScale>
        <cfvo type="num" val="1"/>
        <cfvo type="num" val="2"/>
        <cfvo type="num" val="3"/>
        <color rgb="FFFF7128"/>
        <color rgb="FFFFEB84"/>
        <color rgb="FF00B0F0"/>
      </colorScale>
    </cfRule>
  </conditionalFormatting>
  <pageMargins left="0.7" right="0.7" top="0.75" bottom="0.75" header="0.3" footer="0.3"/>
  <pageSetup orientation="portrait" horizontalDpi="0" verticalDpi="0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3</vt:i4>
      </vt:variant>
    </vt:vector>
  </HeadingPairs>
  <TitlesOfParts>
    <vt:vector size="7" baseType="lpstr">
      <vt:lpstr>companies</vt:lpstr>
      <vt:lpstr>usa_companies</vt:lpstr>
      <vt:lpstr>Sheet5</vt:lpstr>
      <vt:lpstr>usa_companies_3_anchors</vt:lpstr>
      <vt:lpstr>cluster_usa</vt:lpstr>
      <vt:lpstr>clusters</vt:lpstr>
      <vt:lpstr>usa_3_cluster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Microsoft Office User</cp:lastModifiedBy>
  <dcterms:created xsi:type="dcterms:W3CDTF">2021-03-17T22:01:59Z</dcterms:created>
  <dcterms:modified xsi:type="dcterms:W3CDTF">2021-03-18T04:11:09Z</dcterms:modified>
</cp:coreProperties>
</file>